       <v>0.5</v>
      </c>
      <c r="AS2521" s="71">
        <f t="shared" si="627"/>
        <v>0.5</v>
      </c>
      <c r="AT2521" s="71">
        <f t="shared" si="628"/>
        <v>1</v>
      </c>
      <c r="AU2521" s="71">
        <f t="shared" si="629"/>
        <v>0.5</v>
      </c>
      <c r="AV2521" s="71">
        <f t="shared" si="630"/>
        <v>0.5</v>
      </c>
      <c r="AW2521" s="71">
        <f t="shared" si="630"/>
        <v>0.5</v>
      </c>
      <c r="AX2521" s="71">
        <f t="shared" si="630"/>
        <v>1</v>
      </c>
      <c r="AY2521" s="71">
        <f t="shared" si="618"/>
        <v>0.5</v>
      </c>
    </row>
    <row r="2522" spans="1:51" x14ac:dyDescent="0.35">
      <c r="A2522">
        <v>2002</v>
      </c>
      <c r="B2522">
        <v>4</v>
      </c>
      <c r="C2522">
        <v>15</v>
      </c>
      <c r="D2522">
        <v>22</v>
      </c>
      <c r="E2522">
        <v>2518</v>
      </c>
      <c r="F2522" s="112">
        <v>7</v>
      </c>
      <c r="G2522">
        <f>F2522+Input!$B$73</f>
        <v>7</v>
      </c>
      <c r="H2522" s="39">
        <f t="shared" si="625"/>
        <v>6.4333333333333336</v>
      </c>
      <c r="I2522" s="39">
        <f t="shared" si="617"/>
        <v>7.0864035087719284</v>
      </c>
      <c r="J2522" s="39">
        <f>Input!$B$105</f>
        <v>15</v>
      </c>
      <c r="K2522" s="66">
        <v>94</v>
      </c>
      <c r="L2522" s="66">
        <v>94</v>
      </c>
      <c r="M2522" s="19">
        <v>0</v>
      </c>
      <c r="N2522" s="19">
        <v>0</v>
      </c>
      <c r="O2522" s="19">
        <v>-19.525056818024467</v>
      </c>
      <c r="P2522" s="19">
        <v>317.92326352564123</v>
      </c>
      <c r="Q2522" s="19">
        <v>0</v>
      </c>
      <c r="R2522" s="67">
        <v>0</v>
      </c>
      <c r="S2522" s="67">
        <v>0</v>
      </c>
      <c r="T2522" s="67">
        <v>0</v>
      </c>
      <c r="U2522" s="67">
        <v>0</v>
      </c>
      <c r="V2522" s="67">
        <v>0</v>
      </c>
      <c r="W2522" s="67">
        <v>0</v>
      </c>
      <c r="X2522" s="67">
        <v>0</v>
      </c>
      <c r="Y2522" s="68">
        <v>0</v>
      </c>
      <c r="Z2522" s="69">
        <v>0</v>
      </c>
      <c r="AA2522" s="67">
        <v>0</v>
      </c>
      <c r="AB2522" s="67">
        <v>0</v>
      </c>
      <c r="AC2522" s="67">
        <v>0</v>
      </c>
      <c r="AD2522" s="67">
        <v>0</v>
      </c>
      <c r="AE2522" s="67">
        <v>0</v>
      </c>
      <c r="AF2522" s="67">
        <v>0</v>
      </c>
      <c r="AG2522" s="67">
        <v>0</v>
      </c>
      <c r="AH2522" s="67">
        <v>0</v>
      </c>
      <c r="AI2522" s="69">
        <f t="shared" si="621"/>
        <v>0</v>
      </c>
      <c r="AJ2522" s="67">
        <f t="shared" si="622"/>
        <v>0</v>
      </c>
      <c r="AK2522" s="67">
        <f t="shared" si="623"/>
        <v>0</v>
      </c>
      <c r="AL2522" s="67">
        <f t="shared" si="620"/>
        <v>0</v>
      </c>
      <c r="AM2522" s="67">
        <f t="shared" si="620"/>
        <v>0</v>
      </c>
      <c r="AN2522" s="67">
        <f t="shared" si="620"/>
        <v>0</v>
      </c>
      <c r="AO2522" s="67">
        <f t="shared" si="620"/>
        <v>0</v>
      </c>
      <c r="AP2522" s="67">
        <f t="shared" si="620"/>
        <v>0</v>
      </c>
      <c r="AQ2522" s="68">
        <f t="shared" si="620"/>
        <v>0</v>
      </c>
      <c r="AR2522" s="70">
        <f t="shared" si="626"/>
        <v>0.5</v>
      </c>
      <c r="AS2522" s="71">
        <f t="shared" si="627"/>
        <v>0.5</v>
      </c>
      <c r="AT2522" s="71">
        <f t="shared" si="628"/>
        <v>1</v>
      </c>
      <c r="AU2522" s="71">
        <f t="shared" si="629"/>
        <v>0.5</v>
      </c>
      <c r="AV2522" s="71">
        <f t="shared" si="630"/>
        <v>0.5</v>
      </c>
      <c r="AW2522" s="71">
        <f t="shared" si="630"/>
        <v>0.5</v>
      </c>
      <c r="AX2522" s="71">
        <f t="shared" si="630"/>
        <v>1</v>
      </c>
      <c r="AY2522" s="71">
        <f t="shared" si="618"/>
        <v>0.5</v>
      </c>
    </row>
    <row r="2523" spans="1:51" x14ac:dyDescent="0.35">
      <c r="A2523">
        <v>2002</v>
      </c>
      <c r="B2523">
        <v>4</v>
      </c>
      <c r="C2523">
        <v>15</v>
      </c>
      <c r="D2523">
        <v>23</v>
      </c>
      <c r="E2523">
        <v>2519</v>
      </c>
      <c r="F2523" s="112">
        <v>7.2</v>
      </c>
      <c r="G2523">
        <f>F2523+Input!$B$73</f>
        <v>7.2</v>
      </c>
      <c r="H2523" s="39">
        <f t="shared" si="625"/>
        <v>6.4333333333333336</v>
      </c>
      <c r="I2523" s="39">
        <f t="shared" si="617"/>
        <v>7.0864035087719284</v>
      </c>
      <c r="J2523" s="39">
        <f>Input!$B$105</f>
        <v>15</v>
      </c>
      <c r="K2523" s="66">
        <v>95</v>
      </c>
      <c r="L2523" s="66">
        <v>95</v>
      </c>
      <c r="M2523" s="19">
        <v>0</v>
      </c>
      <c r="N2523" s="19">
        <v>0</v>
      </c>
      <c r="O2523" s="19">
        <v>-24.757780318257584</v>
      </c>
      <c r="P2523" s="19">
        <v>332.87265637191422</v>
      </c>
      <c r="Q2523" s="19">
        <v>0</v>
      </c>
      <c r="R2523" s="67">
        <v>0</v>
      </c>
      <c r="S2523" s="67">
        <v>0</v>
      </c>
      <c r="T2523" s="67">
        <v>0</v>
      </c>
      <c r="U2523" s="67">
        <v>0</v>
      </c>
      <c r="V2523" s="67">
        <v>0</v>
      </c>
      <c r="W2523" s="67">
        <v>0</v>
      </c>
      <c r="X2523" s="67">
        <v>0</v>
      </c>
      <c r="Y2523" s="68">
        <v>0</v>
      </c>
      <c r="Z2523" s="69">
        <v>0</v>
      </c>
      <c r="AA2523" s="67">
        <v>0</v>
      </c>
      <c r="AB2523" s="67">
        <v>0</v>
      </c>
      <c r="AC2523" s="67">
        <v>0</v>
      </c>
      <c r="AD2523" s="67">
        <v>0</v>
      </c>
      <c r="AE2523" s="67">
        <v>0</v>
      </c>
      <c r="AF2523" s="67">
        <v>0</v>
      </c>
      <c r="AG2523" s="67">
        <v>0</v>
      </c>
      <c r="AH2523" s="67">
        <v>0</v>
      </c>
      <c r="AI2523" s="69">
        <f t="shared" si="621"/>
        <v>0</v>
      </c>
      <c r="AJ2523" s="67">
        <f t="shared" si="622"/>
        <v>0</v>
      </c>
      <c r="AK2523" s="67">
        <f t="shared" si="623"/>
        <v>0</v>
      </c>
      <c r="AL2523" s="67">
        <f t="shared" si="620"/>
        <v>0</v>
      </c>
      <c r="AM2523" s="67">
        <f t="shared" si="620"/>
        <v>0</v>
      </c>
      <c r="AN2523" s="67">
        <f t="shared" si="620"/>
        <v>0</v>
      </c>
      <c r="AO2523" s="67">
        <f t="shared" si="620"/>
        <v>0</v>
      </c>
      <c r="AP2523" s="67">
        <f t="shared" si="620"/>
        <v>0</v>
      </c>
      <c r="AQ2523" s="68">
        <f t="shared" si="620"/>
        <v>0</v>
      </c>
      <c r="AR2523" s="70">
        <f t="shared" si="626"/>
        <v>0.5</v>
      </c>
      <c r="AS2523" s="71">
        <f t="shared" si="627"/>
        <v>0.5</v>
      </c>
      <c r="AT2523" s="71">
        <f t="shared" si="628"/>
        <v>1</v>
      </c>
      <c r="AU2523" s="71">
        <f t="shared" si="629"/>
        <v>0.5</v>
      </c>
      <c r="AV2523" s="71">
        <f t="shared" si="630"/>
        <v>0.5</v>
      </c>
      <c r="AW2523" s="71">
        <f t="shared" si="630"/>
        <v>0.5</v>
      </c>
      <c r="AX2523" s="71">
        <f t="shared" si="630"/>
        <v>1</v>
      </c>
      <c r="AY2523" s="71">
        <f t="shared" si="618"/>
        <v>0.5</v>
      </c>
    </row>
    <row r="2524" spans="1:51" x14ac:dyDescent="0.35">
      <c r="A2524">
        <v>2002</v>
      </c>
      <c r="B2524">
        <v>4</v>
      </c>
      <c r="C2524">
        <v>15</v>
      </c>
      <c r="D2524">
        <v>24</v>
      </c>
      <c r="E2524">
        <v>2520</v>
      </c>
      <c r="F2524" s="112">
        <v>7.3</v>
      </c>
      <c r="G2524">
        <f>F2524+Input!$B$73</f>
        <v>7.3</v>
      </c>
      <c r="H2524" s="39">
        <f>AVERAGE(G2501:G2524)</f>
        <v>6.9791666666666652</v>
      </c>
      <c r="I2524" s="39">
        <f t="shared" si="617"/>
        <v>7.0179824561403512</v>
      </c>
      <c r="J2524" s="39">
        <f>Input!$B$105</f>
        <v>15</v>
      </c>
      <c r="K2524" s="66">
        <v>96</v>
      </c>
      <c r="L2524" s="66">
        <v>96</v>
      </c>
      <c r="M2524" s="19">
        <v>0</v>
      </c>
      <c r="N2524" s="19">
        <v>0</v>
      </c>
      <c r="O2524" s="19">
        <v>-27.76723734626891</v>
      </c>
      <c r="P2524" s="19">
        <v>349.0346096086883</v>
      </c>
      <c r="Q2524" s="19">
        <v>0</v>
      </c>
      <c r="R2524" s="67">
        <v>0</v>
      </c>
      <c r="S2524" s="67">
        <v>0</v>
      </c>
      <c r="T2524" s="67">
        <v>0</v>
      </c>
      <c r="U2524" s="67">
        <v>0</v>
      </c>
      <c r="V2524" s="67">
        <v>0</v>
      </c>
      <c r="W2524" s="67">
        <v>0</v>
      </c>
      <c r="X2524" s="67">
        <v>0</v>
      </c>
      <c r="Y2524" s="68">
        <v>0</v>
      </c>
      <c r="Z2524" s="69">
        <v>0</v>
      </c>
      <c r="AA2524" s="67">
        <v>0</v>
      </c>
      <c r="AB2524" s="67">
        <v>0</v>
      </c>
      <c r="AC2524" s="67">
        <v>0</v>
      </c>
      <c r="AD2524" s="67">
        <v>0</v>
      </c>
      <c r="AE2524" s="67">
        <v>0</v>
      </c>
      <c r="AF2524" s="67">
        <v>0</v>
      </c>
      <c r="AG2524" s="67">
        <v>0</v>
      </c>
      <c r="AH2524" s="67">
        <v>0</v>
      </c>
      <c r="AI2524" s="69">
        <f t="shared" si="621"/>
        <v>0</v>
      </c>
      <c r="AJ2524" s="67">
        <f t="shared" si="622"/>
        <v>0</v>
      </c>
      <c r="AK2524" s="67">
        <f t="shared" si="623"/>
        <v>0</v>
      </c>
      <c r="AL2524" s="67">
        <f t="shared" si="620"/>
        <v>0</v>
      </c>
      <c r="AM2524" s="67">
        <f t="shared" si="620"/>
        <v>0</v>
      </c>
      <c r="AN2524" s="67">
        <f t="shared" si="620"/>
        <v>0</v>
      </c>
      <c r="AO2524" s="67">
        <f t="shared" si="620"/>
        <v>0</v>
      </c>
      <c r="AP2524" s="67">
        <f t="shared" si="620"/>
        <v>0</v>
      </c>
      <c r="AQ2524" s="68">
        <f t="shared" si="620"/>
        <v>0</v>
      </c>
      <c r="AR2524" s="70">
        <f t="shared" si="626"/>
        <v>0.5</v>
      </c>
      <c r="AS2524" s="71">
        <f t="shared" si="627"/>
        <v>0.5</v>
      </c>
      <c r="AT2524" s="71">
        <f t="shared" si="628"/>
        <v>1</v>
      </c>
      <c r="AU2524" s="71">
        <f t="shared" si="629"/>
        <v>0.5</v>
      </c>
      <c r="AV2524" s="71">
        <f t="shared" si="630"/>
        <v>0.5</v>
      </c>
      <c r="AW2524" s="71">
        <f t="shared" si="630"/>
        <v>0.5</v>
      </c>
      <c r="AX2524" s="71">
        <f t="shared" si="630"/>
        <v>1</v>
      </c>
      <c r="AY2524" s="71">
        <f t="shared" si="618"/>
        <v>0.5</v>
      </c>
    </row>
    <row r="2525" spans="1:51" x14ac:dyDescent="0.35">
      <c r="A2525">
        <v>2002</v>
      </c>
      <c r="B2525">
        <v>4</v>
      </c>
      <c r="C2525">
        <v>16</v>
      </c>
      <c r="D2525">
        <v>1</v>
      </c>
      <c r="E2525">
        <v>2521</v>
      </c>
      <c r="F2525" s="112">
        <v>7.5</v>
      </c>
      <c r="G2525">
        <f>F2525+Input!$B$73</f>
        <v>7.5</v>
      </c>
      <c r="H2525" s="39">
        <f>H2524</f>
        <v>6.9791666666666652</v>
      </c>
      <c r="I2525" s="39">
        <f t="shared" si="617"/>
        <v>7.0179824561403512</v>
      </c>
      <c r="J2525" s="39">
        <f>Input!$B$105</f>
        <v>15</v>
      </c>
      <c r="K2525" s="66">
        <v>96</v>
      </c>
      <c r="L2525" s="66">
        <v>96</v>
      </c>
      <c r="M2525" s="19">
        <v>0</v>
      </c>
      <c r="N2525" s="19">
        <v>0</v>
      </c>
      <c r="O2525" s="19">
        <v>-28.183862122793798</v>
      </c>
      <c r="P2525" s="19">
        <v>5.7889583604413835</v>
      </c>
      <c r="Q2525" s="19">
        <v>0</v>
      </c>
      <c r="R2525" s="67">
        <v>0</v>
      </c>
      <c r="S2525" s="67">
        <v>0</v>
      </c>
      <c r="T2525" s="67">
        <v>0</v>
      </c>
      <c r="U2525" s="67">
        <v>0</v>
      </c>
      <c r="V2525" s="67">
        <v>0</v>
      </c>
      <c r="W2525" s="67">
        <v>0</v>
      </c>
      <c r="X2525" s="67">
        <v>0</v>
      </c>
      <c r="Y2525" s="68">
        <v>0</v>
      </c>
      <c r="Z2525" s="69">
        <v>0</v>
      </c>
      <c r="AA2525" s="67">
        <v>0</v>
      </c>
      <c r="AB2525" s="67">
        <v>0</v>
      </c>
      <c r="AC2525" s="67">
        <v>0</v>
      </c>
      <c r="AD2525" s="67">
        <v>0</v>
      </c>
      <c r="AE2525" s="67">
        <v>0</v>
      </c>
      <c r="AF2525" s="67">
        <v>0</v>
      </c>
      <c r="AG2525" s="67">
        <v>0</v>
      </c>
      <c r="AH2525" s="67">
        <v>0</v>
      </c>
      <c r="AI2525" s="69">
        <f t="shared" ref="AI2525:AI2551" si="631">(Q2525+Z2525)</f>
        <v>0</v>
      </c>
      <c r="AJ2525" s="67">
        <f t="shared" ref="AJ2525:AJ2551" si="632">(R2525+AA2525)</f>
        <v>0</v>
      </c>
      <c r="AK2525" s="67">
        <f t="shared" ref="AK2525:AK2551" si="633">(S2525+AB2525)</f>
        <v>0</v>
      </c>
      <c r="AL2525" s="67">
        <f t="shared" si="620"/>
        <v>0</v>
      </c>
      <c r="AM2525" s="67">
        <f t="shared" si="620"/>
        <v>0</v>
      </c>
      <c r="AN2525" s="67">
        <f t="shared" si="620"/>
        <v>0</v>
      </c>
      <c r="AO2525" s="67">
        <f t="shared" si="620"/>
        <v>0</v>
      </c>
      <c r="AP2525" s="67">
        <f t="shared" si="620"/>
        <v>0</v>
      </c>
      <c r="AQ2525" s="68">
        <f t="shared" si="620"/>
        <v>0</v>
      </c>
      <c r="AR2525" s="70">
        <f t="shared" si="626"/>
        <v>0.5</v>
      </c>
      <c r="AS2525" s="71">
        <f t="shared" si="627"/>
        <v>0.1</v>
      </c>
      <c r="AT2525" s="71">
        <f t="shared" si="628"/>
        <v>0.5</v>
      </c>
      <c r="AU2525" s="71">
        <f t="shared" si="629"/>
        <v>0.5</v>
      </c>
      <c r="AV2525" s="71">
        <f t="shared" si="630"/>
        <v>0.5</v>
      </c>
      <c r="AW2525" s="71">
        <f t="shared" si="630"/>
        <v>0.1</v>
      </c>
      <c r="AX2525" s="71">
        <f t="shared" si="630"/>
        <v>0.5</v>
      </c>
      <c r="AY2525" s="71">
        <f t="shared" si="618"/>
        <v>0.5</v>
      </c>
    </row>
    <row r="2526" spans="1:51" x14ac:dyDescent="0.35">
      <c r="A2526">
        <v>2002</v>
      </c>
      <c r="B2526">
        <v>4</v>
      </c>
      <c r="C2526">
        <v>16</v>
      </c>
      <c r="D2526">
        <v>2</v>
      </c>
      <c r="E2526">
        <v>2522</v>
      </c>
      <c r="F2526" s="112">
        <v>7.5</v>
      </c>
      <c r="G2526">
        <f>F2526+Input!$B$73</f>
        <v>7.5</v>
      </c>
      <c r="H2526" s="39">
        <f t="shared" ref="H2526:H2547" si="634">H2525</f>
        <v>6.9791666666666652</v>
      </c>
      <c r="I2526" s="39">
        <f t="shared" si="617"/>
        <v>7.0179824561403512</v>
      </c>
      <c r="J2526" s="39">
        <f>Input!$B$105</f>
        <v>15</v>
      </c>
      <c r="K2526" s="66">
        <v>97</v>
      </c>
      <c r="L2526" s="66">
        <v>97</v>
      </c>
      <c r="M2526" s="19">
        <v>0</v>
      </c>
      <c r="N2526" s="19">
        <v>0</v>
      </c>
      <c r="O2526" s="19">
        <v>-25.588848814245477</v>
      </c>
      <c r="P2526" s="19">
        <v>22.193942209009961</v>
      </c>
      <c r="Q2526" s="19">
        <v>0</v>
      </c>
      <c r="R2526" s="67">
        <v>0</v>
      </c>
      <c r="S2526" s="67">
        <v>0</v>
      </c>
      <c r="T2526" s="67">
        <v>0</v>
      </c>
      <c r="U2526" s="67">
        <v>0</v>
      </c>
      <c r="V2526" s="67">
        <v>0</v>
      </c>
      <c r="W2526" s="67">
        <v>0</v>
      </c>
      <c r="X2526" s="67">
        <v>0</v>
      </c>
      <c r="Y2526" s="68">
        <v>0</v>
      </c>
      <c r="Z2526" s="69">
        <v>0</v>
      </c>
      <c r="AA2526" s="67">
        <v>0</v>
      </c>
      <c r="AB2526" s="67">
        <v>0</v>
      </c>
      <c r="AC2526" s="67">
        <v>0</v>
      </c>
      <c r="AD2526" s="67">
        <v>0</v>
      </c>
      <c r="AE2526" s="67">
        <v>0</v>
      </c>
      <c r="AF2526" s="67">
        <v>0</v>
      </c>
      <c r="AG2526" s="67">
        <v>0</v>
      </c>
      <c r="AH2526" s="67">
        <v>0</v>
      </c>
      <c r="AI2526" s="69">
        <f t="shared" si="631"/>
        <v>0</v>
      </c>
      <c r="AJ2526" s="67">
        <f t="shared" si="632"/>
        <v>0</v>
      </c>
      <c r="AK2526" s="67">
        <f t="shared" si="633"/>
        <v>0</v>
      </c>
      <c r="AL2526" s="67">
        <f t="shared" si="620"/>
        <v>0</v>
      </c>
      <c r="AM2526" s="67">
        <f t="shared" si="620"/>
        <v>0</v>
      </c>
      <c r="AN2526" s="67">
        <f t="shared" si="620"/>
        <v>0</v>
      </c>
      <c r="AO2526" s="67">
        <f t="shared" si="620"/>
        <v>0</v>
      </c>
      <c r="AP2526" s="67">
        <f t="shared" si="620"/>
        <v>0</v>
      </c>
      <c r="AQ2526" s="68">
        <f t="shared" si="620"/>
        <v>0</v>
      </c>
      <c r="AR2526" s="70">
        <f t="shared" si="626"/>
        <v>0.5</v>
      </c>
      <c r="AS2526" s="71">
        <f t="shared" si="627"/>
        <v>0.1</v>
      </c>
      <c r="AT2526" s="71">
        <f t="shared" si="628"/>
        <v>0.5</v>
      </c>
      <c r="AU2526" s="71">
        <f t="shared" si="629"/>
        <v>0.5</v>
      </c>
      <c r="AV2526" s="71">
        <f t="shared" si="630"/>
        <v>0.5</v>
      </c>
      <c r="AW2526" s="71">
        <f t="shared" si="630"/>
        <v>0.1</v>
      </c>
      <c r="AX2526" s="71">
        <f t="shared" si="630"/>
        <v>0.5</v>
      </c>
      <c r="AY2526" s="71">
        <f t="shared" si="618"/>
        <v>0.5</v>
      </c>
    </row>
    <row r="2527" spans="1:51" x14ac:dyDescent="0.35">
      <c r="A2527">
        <v>2002</v>
      </c>
      <c r="B2527">
        <v>4</v>
      </c>
      <c r="C2527">
        <v>16</v>
      </c>
      <c r="D2527">
        <v>3</v>
      </c>
      <c r="E2527">
        <v>2523</v>
      </c>
      <c r="F2527" s="112">
        <v>7.4</v>
      </c>
      <c r="G2527">
        <f>F2527+Input!$B$73</f>
        <v>7.4</v>
      </c>
      <c r="H2527" s="39">
        <f t="shared" si="634"/>
        <v>6.9791666666666652</v>
      </c>
      <c r="I2527" s="39">
        <f t="shared" si="617"/>
        <v>7.0179824561403512</v>
      </c>
      <c r="J2527" s="39">
        <f>Input!$B$105</f>
        <v>15</v>
      </c>
      <c r="K2527" s="66">
        <v>97</v>
      </c>
      <c r="L2527" s="66">
        <v>97</v>
      </c>
      <c r="M2527" s="19">
        <v>0</v>
      </c>
      <c r="N2527" s="19">
        <v>0</v>
      </c>
      <c r="O2527" s="19">
        <v>-21.001825575431447</v>
      </c>
      <c r="P2527" s="19">
        <v>37.498690314656201</v>
      </c>
      <c r="Q2527" s="19">
        <v>0</v>
      </c>
      <c r="R2527" s="67">
        <v>0</v>
      </c>
      <c r="S2527" s="67">
        <v>0</v>
      </c>
      <c r="T2527" s="67">
        <v>0</v>
      </c>
      <c r="U2527" s="67">
        <v>0</v>
      </c>
      <c r="V2527" s="67">
        <v>0</v>
      </c>
      <c r="W2527" s="67">
        <v>0</v>
      </c>
      <c r="X2527" s="67">
        <v>0</v>
      </c>
      <c r="Y2527" s="68">
        <v>0</v>
      </c>
      <c r="Z2527" s="69">
        <v>0</v>
      </c>
      <c r="AA2527" s="67">
        <v>0</v>
      </c>
      <c r="AB2527" s="67">
        <v>0</v>
      </c>
      <c r="AC2527" s="67">
        <v>0</v>
      </c>
      <c r="AD2527" s="67">
        <v>0</v>
      </c>
      <c r="AE2527" s="67">
        <v>0</v>
      </c>
      <c r="AF2527" s="67">
        <v>0</v>
      </c>
      <c r="AG2527" s="67">
        <v>0</v>
      </c>
      <c r="AH2527" s="67">
        <v>0</v>
      </c>
      <c r="AI2527" s="69">
        <f t="shared" si="631"/>
        <v>0</v>
      </c>
      <c r="AJ2527" s="67">
        <f t="shared" si="632"/>
        <v>0</v>
      </c>
      <c r="AK2527" s="67">
        <f t="shared" si="633"/>
        <v>0</v>
      </c>
      <c r="AL2527" s="67">
        <f t="shared" si="620"/>
        <v>0</v>
      </c>
      <c r="AM2527" s="67">
        <f t="shared" si="620"/>
        <v>0</v>
      </c>
      <c r="AN2527" s="67">
        <f t="shared" si="620"/>
        <v>0</v>
      </c>
      <c r="AO2527" s="67">
        <f t="shared" si="620"/>
        <v>0</v>
      </c>
      <c r="AP2527" s="67">
        <f t="shared" si="620"/>
        <v>0</v>
      </c>
      <c r="AQ2527" s="68">
        <f t="shared" si="620"/>
        <v>0</v>
      </c>
      <c r="AR2527" s="70">
        <f t="shared" si="626"/>
        <v>0.5</v>
      </c>
      <c r="AS2527" s="71">
        <f t="shared" si="627"/>
        <v>0.1</v>
      </c>
      <c r="AT2527" s="71">
        <f t="shared" si="628"/>
        <v>0.5</v>
      </c>
      <c r="AU2527" s="71">
        <f t="shared" si="629"/>
        <v>0.5</v>
      </c>
      <c r="AV2527" s="71">
        <f t="shared" si="630"/>
        <v>0.5</v>
      </c>
      <c r="AW2527" s="71">
        <f t="shared" si="630"/>
        <v>0.1</v>
      </c>
      <c r="AX2527" s="71">
        <f t="shared" si="630"/>
        <v>0.5</v>
      </c>
      <c r="AY2527" s="71">
        <f t="shared" si="618"/>
        <v>0.5</v>
      </c>
    </row>
    <row r="2528" spans="1:51" x14ac:dyDescent="0.35">
      <c r="A2528">
        <v>2002</v>
      </c>
      <c r="B2528">
        <v>4</v>
      </c>
      <c r="C2528">
        <v>16</v>
      </c>
      <c r="D2528">
        <v>4</v>
      </c>
      <c r="E2528">
        <v>2524</v>
      </c>
      <c r="F2528" s="112">
        <v>7.3</v>
      </c>
      <c r="G2528">
        <f>F2528+Input!$B$73</f>
        <v>7.3</v>
      </c>
      <c r="H2528" s="39">
        <f t="shared" si="634"/>
        <v>6.9791666666666652</v>
      </c>
      <c r="I2528" s="39">
        <f t="shared" si="617"/>
        <v>7.0179824561403512</v>
      </c>
      <c r="J2528" s="39">
        <f>Input!$B$105</f>
        <v>15</v>
      </c>
      <c r="K2528" s="66">
        <v>97</v>
      </c>
      <c r="L2528" s="66">
        <v>97</v>
      </c>
      <c r="M2528" s="19">
        <v>0</v>
      </c>
      <c r="N2528" s="19">
        <v>0</v>
      </c>
      <c r="O2528" s="19">
        <v>-14.548676816474469</v>
      </c>
      <c r="P2528" s="19">
        <v>51.468887654057994</v>
      </c>
      <c r="Q2528" s="19">
        <v>0</v>
      </c>
      <c r="R2528" s="67">
        <v>0</v>
      </c>
      <c r="S2528" s="67">
        <v>0</v>
      </c>
      <c r="T2528" s="67">
        <v>0</v>
      </c>
      <c r="U2528" s="67">
        <v>0</v>
      </c>
      <c r="V2528" s="67">
        <v>0</v>
      </c>
      <c r="W2528" s="67">
        <v>0</v>
      </c>
      <c r="X2528" s="67">
        <v>0</v>
      </c>
      <c r="Y2528" s="68">
        <v>0</v>
      </c>
      <c r="Z2528" s="69">
        <v>0</v>
      </c>
      <c r="AA2528" s="67">
        <v>0</v>
      </c>
      <c r="AB2528" s="67">
        <v>0</v>
      </c>
      <c r="AC2528" s="67">
        <v>0</v>
      </c>
      <c r="AD2528" s="67">
        <v>0</v>
      </c>
      <c r="AE2528" s="67">
        <v>0</v>
      </c>
      <c r="AF2528" s="67">
        <v>0</v>
      </c>
      <c r="AG2528" s="67">
        <v>0</v>
      </c>
      <c r="AH2528" s="67">
        <v>0</v>
      </c>
      <c r="AI2528" s="69">
        <f t="shared" si="631"/>
        <v>0</v>
      </c>
      <c r="AJ2528" s="67">
        <f t="shared" si="632"/>
        <v>0</v>
      </c>
      <c r="AK2528" s="67">
        <f t="shared" si="633"/>
        <v>0</v>
      </c>
      <c r="AL2528" s="67">
        <f t="shared" si="620"/>
        <v>0</v>
      </c>
      <c r="AM2528" s="67">
        <f t="shared" si="620"/>
        <v>0</v>
      </c>
      <c r="AN2528" s="67">
        <f t="shared" si="620"/>
        <v>0</v>
      </c>
      <c r="AO2528" s="67">
        <f t="shared" si="620"/>
        <v>0</v>
      </c>
      <c r="AP2528" s="67">
        <f t="shared" si="620"/>
        <v>0</v>
      </c>
      <c r="AQ2528" s="68">
        <f t="shared" si="620"/>
        <v>0</v>
      </c>
      <c r="AR2528" s="70">
        <f t="shared" si="626"/>
        <v>0.5</v>
      </c>
      <c r="AS2528" s="71">
        <f t="shared" si="627"/>
        <v>0.1</v>
      </c>
      <c r="AT2528" s="71">
        <f t="shared" si="628"/>
        <v>0.5</v>
      </c>
      <c r="AU2528" s="71">
        <f t="shared" si="629"/>
        <v>0.5</v>
      </c>
      <c r="AV2528" s="71">
        <f t="shared" si="630"/>
        <v>0.5</v>
      </c>
      <c r="AW2528" s="71">
        <f t="shared" si="630"/>
        <v>0.1</v>
      </c>
      <c r="AX2528" s="71">
        <f t="shared" si="630"/>
        <v>0.5</v>
      </c>
      <c r="AY2528" s="71">
        <f t="shared" si="618"/>
        <v>0.5</v>
      </c>
    </row>
    <row r="2529" spans="1:51" x14ac:dyDescent="0.35">
      <c r="A2529">
        <v>2002</v>
      </c>
      <c r="B2529">
        <v>4</v>
      </c>
      <c r="C2529">
        <v>16</v>
      </c>
      <c r="D2529">
        <v>5</v>
      </c>
      <c r="E2529">
        <v>2525</v>
      </c>
      <c r="F2529" s="112">
        <v>6.9</v>
      </c>
      <c r="G2529">
        <f>F2529+Input!$B$73</f>
        <v>6.9</v>
      </c>
      <c r="H2529" s="39">
        <f t="shared" si="634"/>
        <v>6.9791666666666652</v>
      </c>
      <c r="I2529" s="39">
        <f t="shared" si="617"/>
        <v>7.0179824561403512</v>
      </c>
      <c r="J2529" s="39">
        <f>Input!$B$105</f>
        <v>15</v>
      </c>
      <c r="K2529" s="66">
        <v>97</v>
      </c>
      <c r="L2529" s="66">
        <v>97</v>
      </c>
      <c r="M2529" s="19">
        <v>0</v>
      </c>
      <c r="N2529" s="19">
        <v>0</v>
      </c>
      <c r="O2529" s="19">
        <v>-6.7553189388434314</v>
      </c>
      <c r="P2529" s="19">
        <v>64.252966598890069</v>
      </c>
      <c r="Q2529" s="19">
        <v>0</v>
      </c>
      <c r="R2529" s="67">
        <v>0</v>
      </c>
      <c r="S2529" s="67">
        <v>0</v>
      </c>
      <c r="T2529" s="67">
        <v>0</v>
      </c>
      <c r="U2529" s="67">
        <v>0</v>
      </c>
      <c r="V2529" s="67">
        <v>0</v>
      </c>
      <c r="W2529" s="67">
        <v>0</v>
      </c>
      <c r="X2529" s="67">
        <v>0</v>
      </c>
      <c r="Y2529" s="68">
        <v>0</v>
      </c>
      <c r="Z2529" s="69">
        <v>0</v>
      </c>
      <c r="AA2529" s="67">
        <v>0</v>
      </c>
      <c r="AB2529" s="67">
        <v>0</v>
      </c>
      <c r="AC2529" s="67">
        <v>0</v>
      </c>
      <c r="AD2529" s="67">
        <v>0</v>
      </c>
      <c r="AE2529" s="67">
        <v>0</v>
      </c>
      <c r="AF2529" s="67">
        <v>0</v>
      </c>
      <c r="AG2529" s="67">
        <v>0</v>
      </c>
      <c r="AH2529" s="67">
        <v>0</v>
      </c>
      <c r="AI2529" s="69">
        <f t="shared" si="631"/>
        <v>0</v>
      </c>
      <c r="AJ2529" s="67">
        <f t="shared" si="632"/>
        <v>0</v>
      </c>
      <c r="AK2529" s="67">
        <f t="shared" si="633"/>
        <v>0</v>
      </c>
      <c r="AL2529" s="67">
        <f t="shared" si="620"/>
        <v>0</v>
      </c>
      <c r="AM2529" s="67">
        <f t="shared" si="620"/>
        <v>0</v>
      </c>
      <c r="AN2529" s="67">
        <f t="shared" si="620"/>
        <v>0</v>
      </c>
      <c r="AO2529" s="67">
        <f t="shared" si="620"/>
        <v>0</v>
      </c>
      <c r="AP2529" s="67">
        <f t="shared" si="620"/>
        <v>0</v>
      </c>
      <c r="AQ2529" s="68">
        <f t="shared" si="620"/>
        <v>0</v>
      </c>
      <c r="AR2529" s="70">
        <f t="shared" si="626"/>
        <v>0.5</v>
      </c>
      <c r="AS2529" s="71">
        <f t="shared" si="627"/>
        <v>0.1</v>
      </c>
      <c r="AT2529" s="71">
        <f t="shared" si="628"/>
        <v>0.5</v>
      </c>
      <c r="AU2529" s="71">
        <f t="shared" si="629"/>
        <v>0.5</v>
      </c>
      <c r="AV2529" s="71">
        <f t="shared" si="630"/>
        <v>0.5</v>
      </c>
      <c r="AW2529" s="71">
        <f t="shared" si="630"/>
        <v>0.1</v>
      </c>
      <c r="AX2529" s="71">
        <f t="shared" si="630"/>
        <v>0.5</v>
      </c>
      <c r="AY2529" s="71">
        <f t="shared" si="618"/>
        <v>0.5</v>
      </c>
    </row>
    <row r="2530" spans="1:51" x14ac:dyDescent="0.35">
      <c r="A2530">
        <v>2002</v>
      </c>
      <c r="B2530">
        <v>4</v>
      </c>
      <c r="C2530">
        <v>16</v>
      </c>
      <c r="D2530">
        <v>6</v>
      </c>
      <c r="E2530">
        <v>2526</v>
      </c>
      <c r="F2530" s="112">
        <v>6.6</v>
      </c>
      <c r="G2530">
        <f>F2530+Input!$B$73</f>
        <v>6.6</v>
      </c>
      <c r="H2530" s="39">
        <f t="shared" si="634"/>
        <v>6.9791666666666652</v>
      </c>
      <c r="I2530" s="39">
        <f t="shared" si="617"/>
        <v>7.0179824561403512</v>
      </c>
      <c r="J2530" s="39">
        <f>Input!$B$105</f>
        <v>15</v>
      </c>
      <c r="K2530" s="66">
        <v>97</v>
      </c>
      <c r="L2530" s="66">
        <v>97</v>
      </c>
      <c r="M2530" s="19">
        <v>0</v>
      </c>
      <c r="N2530" s="19">
        <v>0</v>
      </c>
      <c r="O2530" s="19">
        <v>1.9036041226095803</v>
      </c>
      <c r="P2530" s="19">
        <v>76.246707403649822</v>
      </c>
      <c r="Q2530" s="19">
        <v>0</v>
      </c>
      <c r="R2530" s="67">
        <v>0</v>
      </c>
      <c r="S2530" s="67">
        <v>0</v>
      </c>
      <c r="T2530" s="67">
        <v>0</v>
      </c>
      <c r="U2530" s="67">
        <v>0</v>
      </c>
      <c r="V2530" s="67">
        <v>0</v>
      </c>
      <c r="W2530" s="67">
        <v>0</v>
      </c>
      <c r="X2530" s="67">
        <v>0</v>
      </c>
      <c r="Y2530" s="68">
        <v>0</v>
      </c>
      <c r="Z2530" s="69">
        <v>0</v>
      </c>
      <c r="AA2530" s="67">
        <v>0</v>
      </c>
      <c r="AB2530" s="67">
        <v>0</v>
      </c>
      <c r="AC2530" s="67">
        <v>0</v>
      </c>
      <c r="AD2530" s="67">
        <v>0</v>
      </c>
      <c r="AE2530" s="67">
        <v>0</v>
      </c>
      <c r="AF2530" s="67">
        <v>0</v>
      </c>
      <c r="AG2530" s="67">
        <v>0</v>
      </c>
      <c r="AH2530" s="67">
        <v>0</v>
      </c>
      <c r="AI2530" s="69">
        <f t="shared" si="631"/>
        <v>0</v>
      </c>
      <c r="AJ2530" s="67">
        <f t="shared" si="632"/>
        <v>0</v>
      </c>
      <c r="AK2530" s="67">
        <f t="shared" si="633"/>
        <v>0</v>
      </c>
      <c r="AL2530" s="67">
        <f t="shared" si="620"/>
        <v>0</v>
      </c>
      <c r="AM2530" s="67">
        <f t="shared" si="620"/>
        <v>0</v>
      </c>
      <c r="AN2530" s="67">
        <f t="shared" si="620"/>
        <v>0</v>
      </c>
      <c r="AO2530" s="67">
        <f t="shared" si="620"/>
        <v>0</v>
      </c>
      <c r="AP2530" s="67">
        <f t="shared" si="620"/>
        <v>0</v>
      </c>
      <c r="AQ2530" s="68">
        <f t="shared" si="620"/>
        <v>0</v>
      </c>
      <c r="AR2530" s="70">
        <f t="shared" si="626"/>
        <v>0.5</v>
      </c>
      <c r="AS2530" s="71">
        <f t="shared" si="627"/>
        <v>0.1</v>
      </c>
      <c r="AT2530" s="71">
        <f t="shared" si="628"/>
        <v>0.5</v>
      </c>
      <c r="AU2530" s="71">
        <f t="shared" si="629"/>
        <v>0.5</v>
      </c>
      <c r="AV2530" s="71">
        <f t="shared" si="630"/>
        <v>0.5</v>
      </c>
      <c r="AW2530" s="71">
        <f t="shared" si="630"/>
        <v>0.1</v>
      </c>
      <c r="AX2530" s="71">
        <f t="shared" si="630"/>
        <v>0.5</v>
      </c>
      <c r="AY2530" s="71">
        <f t="shared" si="618"/>
        <v>0.5</v>
      </c>
    </row>
    <row r="2531" spans="1:51" x14ac:dyDescent="0.35">
      <c r="A2531">
        <v>2002</v>
      </c>
      <c r="B2531">
        <v>4</v>
      </c>
      <c r="C2531">
        <v>16</v>
      </c>
      <c r="D2531">
        <v>7</v>
      </c>
      <c r="E2531">
        <v>2527</v>
      </c>
      <c r="F2531" s="112">
        <v>7.6</v>
      </c>
      <c r="G2531">
        <f>F2531+Input!$B$73</f>
        <v>7.6</v>
      </c>
      <c r="H2531" s="39">
        <f t="shared" si="634"/>
        <v>6.9791666666666652</v>
      </c>
      <c r="I2531" s="39">
        <f t="shared" si="617"/>
        <v>7.0179824561403512</v>
      </c>
      <c r="J2531" s="39">
        <f>Input!$B$105</f>
        <v>15</v>
      </c>
      <c r="K2531" s="66">
        <v>97</v>
      </c>
      <c r="L2531" s="66">
        <v>97</v>
      </c>
      <c r="M2531" s="19">
        <v>50.957479544225343</v>
      </c>
      <c r="N2531" s="19">
        <v>32.228876981208877</v>
      </c>
      <c r="O2531" s="19">
        <v>11.01467798797837</v>
      </c>
      <c r="P2531" s="19">
        <v>87.96516517171392</v>
      </c>
      <c r="Q2531" s="19">
        <v>12.108032641749519</v>
      </c>
      <c r="R2531" s="67">
        <v>43.541630583744237</v>
      </c>
      <c r="S2531" s="67">
        <v>49.469131857620717</v>
      </c>
      <c r="T2531" s="67">
        <v>26.418286608125932</v>
      </c>
      <c r="U2531" s="67">
        <v>0</v>
      </c>
      <c r="V2531" s="67">
        <v>0</v>
      </c>
      <c r="W2531" s="67">
        <v>0</v>
      </c>
      <c r="X2531" s="67">
        <v>0</v>
      </c>
      <c r="Y2531" s="68">
        <v>3.7711230187911227</v>
      </c>
      <c r="Z2531" s="69">
        <v>34.071113123798732</v>
      </c>
      <c r="AA2531" s="67">
        <v>84.53343324690357</v>
      </c>
      <c r="AB2531" s="67">
        <v>94.049221651540975</v>
      </c>
      <c r="AC2531" s="67">
        <v>57.044258546946956</v>
      </c>
      <c r="AD2531" s="67">
        <v>14.633331284237718</v>
      </c>
      <c r="AE2531" s="67">
        <v>14.633331284237718</v>
      </c>
      <c r="AF2531" s="67">
        <v>14.633331284237718</v>
      </c>
      <c r="AG2531" s="67">
        <v>14.633331284237718</v>
      </c>
      <c r="AH2531" s="67">
        <v>32.228876981208877</v>
      </c>
      <c r="AI2531" s="69">
        <f t="shared" si="631"/>
        <v>46.179145765548249</v>
      </c>
      <c r="AJ2531" s="67">
        <f t="shared" si="632"/>
        <v>128.07506383064782</v>
      </c>
      <c r="AK2531" s="67">
        <f t="shared" si="633"/>
        <v>143.5183535091617</v>
      </c>
      <c r="AL2531" s="67">
        <f t="shared" si="620"/>
        <v>83.462545155072888</v>
      </c>
      <c r="AM2531" s="67">
        <f t="shared" si="620"/>
        <v>14.633331284237718</v>
      </c>
      <c r="AN2531" s="67">
        <f t="shared" si="620"/>
        <v>14.633331284237718</v>
      </c>
      <c r="AO2531" s="67">
        <f t="shared" si="620"/>
        <v>14.633331284237718</v>
      </c>
      <c r="AP2531" s="67">
        <f t="shared" si="620"/>
        <v>14.633331284237718</v>
      </c>
      <c r="AQ2531" s="68">
        <f t="shared" si="620"/>
        <v>36</v>
      </c>
      <c r="AR2531" s="70">
        <f t="shared" si="626"/>
        <v>0.5</v>
      </c>
      <c r="AS2531" s="71">
        <f t="shared" si="627"/>
        <v>0.1</v>
      </c>
      <c r="AT2531" s="71">
        <f t="shared" si="628"/>
        <v>0.5</v>
      </c>
      <c r="AU2531" s="71">
        <f t="shared" si="629"/>
        <v>0.5</v>
      </c>
      <c r="AV2531" s="71">
        <f t="shared" si="630"/>
        <v>0.5</v>
      </c>
      <c r="AW2531" s="71">
        <f t="shared" si="630"/>
        <v>0.1</v>
      </c>
      <c r="AX2531" s="71">
        <f t="shared" si="630"/>
        <v>0.5</v>
      </c>
      <c r="AY2531" s="71">
        <f t="shared" si="618"/>
        <v>0.5</v>
      </c>
    </row>
    <row r="2532" spans="1:51" x14ac:dyDescent="0.35">
      <c r="A2532">
        <v>2002</v>
      </c>
      <c r="B2532">
        <v>4</v>
      </c>
      <c r="C2532">
        <v>16</v>
      </c>
      <c r="D2532">
        <v>8</v>
      </c>
      <c r="E2532">
        <v>2528</v>
      </c>
      <c r="F2532" s="112">
        <v>7.7</v>
      </c>
      <c r="G2532">
        <f>F2532+Input!$B$73</f>
        <v>7.7</v>
      </c>
      <c r="H2532" s="39">
        <f t="shared" si="634"/>
        <v>6.9791666666666652</v>
      </c>
      <c r="I2532" s="39">
        <f t="shared" si="617"/>
        <v>7.0179824561403512</v>
      </c>
      <c r="J2532" s="39">
        <f>Input!$B$105</f>
        <v>15</v>
      </c>
      <c r="K2532" s="66">
        <v>97</v>
      </c>
      <c r="L2532" s="66">
        <v>97</v>
      </c>
      <c r="M2532" s="19">
        <v>11.349271749785538</v>
      </c>
      <c r="N2532" s="19">
        <v>80.373926169154217</v>
      </c>
      <c r="O2532" s="19">
        <v>20.190400480715738</v>
      </c>
      <c r="P2532" s="19">
        <v>100.0058557233077</v>
      </c>
      <c r="Q2532" s="19">
        <v>0.39555616877861655</v>
      </c>
      <c r="R2532" s="67">
        <v>8.1520431307084991</v>
      </c>
      <c r="S2532" s="67">
        <v>11.133173787719768</v>
      </c>
      <c r="T2532" s="67">
        <v>7.5926422321414382</v>
      </c>
      <c r="U2532" s="67">
        <v>0</v>
      </c>
      <c r="V2532" s="67">
        <v>0</v>
      </c>
      <c r="W2532" s="67">
        <v>0</v>
      </c>
      <c r="X2532" s="67">
        <v>0</v>
      </c>
      <c r="Y2532" s="68">
        <v>2.6260738308457832</v>
      </c>
      <c r="Z2532" s="69">
        <v>38.418578830781641</v>
      </c>
      <c r="AA2532" s="67">
        <v>74.461007870858552</v>
      </c>
      <c r="AB2532" s="67">
        <v>88.313566470118118</v>
      </c>
      <c r="AC2532" s="67">
        <v>71.861613674682133</v>
      </c>
      <c r="AD2532" s="67">
        <v>36.580529567688352</v>
      </c>
      <c r="AE2532" s="67">
        <v>36.580529567688352</v>
      </c>
      <c r="AF2532" s="67">
        <v>36.580529567688352</v>
      </c>
      <c r="AG2532" s="67">
        <v>36.580529567688352</v>
      </c>
      <c r="AH2532" s="67">
        <v>80.373926169154217</v>
      </c>
      <c r="AI2532" s="69">
        <f t="shared" si="631"/>
        <v>38.81413499956026</v>
      </c>
      <c r="AJ2532" s="67">
        <f t="shared" si="632"/>
        <v>82.613051001567044</v>
      </c>
      <c r="AK2532" s="67">
        <f t="shared" si="633"/>
        <v>99.446740257837888</v>
      </c>
      <c r="AL2532" s="67">
        <f t="shared" si="620"/>
        <v>79.454255906823576</v>
      </c>
      <c r="AM2532" s="67">
        <f t="shared" si="620"/>
        <v>36.580529567688352</v>
      </c>
      <c r="AN2532" s="67">
        <f t="shared" si="620"/>
        <v>36.580529567688352</v>
      </c>
      <c r="AO2532" s="67">
        <f t="shared" si="620"/>
        <v>36.580529567688352</v>
      </c>
      <c r="AP2532" s="67">
        <f t="shared" si="620"/>
        <v>36.580529567688352</v>
      </c>
      <c r="AQ2532" s="68">
        <f t="shared" si="620"/>
        <v>83</v>
      </c>
      <c r="AR2532" s="70">
        <f t="shared" si="626"/>
        <v>0.2</v>
      </c>
      <c r="AS2532" s="71">
        <f t="shared" si="627"/>
        <v>0.2</v>
      </c>
      <c r="AT2532" s="71">
        <f t="shared" si="628"/>
        <v>1</v>
      </c>
      <c r="AU2532" s="71">
        <f t="shared" si="629"/>
        <v>0.2</v>
      </c>
      <c r="AV2532" s="71">
        <f t="shared" si="630"/>
        <v>0.2</v>
      </c>
      <c r="AW2532" s="71">
        <f t="shared" si="630"/>
        <v>0.2</v>
      </c>
      <c r="AX2532" s="71">
        <f t="shared" si="630"/>
        <v>1</v>
      </c>
      <c r="AY2532" s="71">
        <f t="shared" si="618"/>
        <v>0.2</v>
      </c>
    </row>
    <row r="2533" spans="1:51" x14ac:dyDescent="0.35">
      <c r="A2533">
        <v>2002</v>
      </c>
      <c r="B2533">
        <v>4</v>
      </c>
      <c r="C2533">
        <v>16</v>
      </c>
      <c r="D2533">
        <v>9</v>
      </c>
      <c r="E2533">
        <v>2529</v>
      </c>
      <c r="F2533" s="112">
        <v>7.7</v>
      </c>
      <c r="G2533">
        <f>F2533+Input!$B$73</f>
        <v>7.7</v>
      </c>
      <c r="H2533" s="39">
        <f t="shared" si="634"/>
        <v>6.9791666666666652</v>
      </c>
      <c r="I2533" s="39">
        <f t="shared" si="617"/>
        <v>7.0179824561403512</v>
      </c>
      <c r="J2533" s="39">
        <f>Input!$B$105</f>
        <v>15</v>
      </c>
      <c r="K2533" s="66">
        <v>97</v>
      </c>
      <c r="L2533" s="66">
        <v>97</v>
      </c>
      <c r="M2533" s="19">
        <v>1.8567795450192115</v>
      </c>
      <c r="N2533" s="19">
        <v>63.290212068052568</v>
      </c>
      <c r="O2533" s="19">
        <v>29.009799320945024</v>
      </c>
      <c r="P2533" s="19">
        <v>113.06890010658017</v>
      </c>
      <c r="Q2533" s="19">
        <v>0</v>
      </c>
      <c r="R2533" s="67">
        <v>0.99941545531734444</v>
      </c>
      <c r="S2533" s="67">
        <v>1.7161758498662094</v>
      </c>
      <c r="T2533" s="67">
        <v>1.4276237069806217</v>
      </c>
      <c r="U2533" s="67">
        <v>0.30278895851113924</v>
      </c>
      <c r="V2533" s="67">
        <v>0</v>
      </c>
      <c r="W2533" s="67">
        <v>0</v>
      </c>
      <c r="X2533" s="67">
        <v>0</v>
      </c>
      <c r="Y2533" s="68">
        <v>0.70978793194743162</v>
      </c>
      <c r="Z2533" s="69">
        <v>30.894649765059004</v>
      </c>
      <c r="AA2533" s="67">
        <v>30.894649765059004</v>
      </c>
      <c r="AB2533" s="67">
        <v>30.894649765059004</v>
      </c>
      <c r="AC2533" s="67">
        <v>30.894649765059004</v>
      </c>
      <c r="AD2533" s="67">
        <v>30.894649765059004</v>
      </c>
      <c r="AE2533" s="67">
        <v>30.894649765059004</v>
      </c>
      <c r="AF2533" s="67">
        <v>30.894649765059004</v>
      </c>
      <c r="AG2533" s="67">
        <v>30.894649765059004</v>
      </c>
      <c r="AH2533" s="67">
        <v>63.290212068052568</v>
      </c>
      <c r="AI2533" s="69">
        <f t="shared" si="631"/>
        <v>30.894649765059004</v>
      </c>
      <c r="AJ2533" s="67">
        <f t="shared" si="632"/>
        <v>31.894065220376348</v>
      </c>
      <c r="AK2533" s="67">
        <f t="shared" si="633"/>
        <v>32.610825614925211</v>
      </c>
      <c r="AL2533" s="67">
        <f t="shared" si="620"/>
        <v>32.322273472039626</v>
      </c>
      <c r="AM2533" s="67">
        <f t="shared" si="620"/>
        <v>31.197438723570144</v>
      </c>
      <c r="AN2533" s="67">
        <f t="shared" si="620"/>
        <v>30.894649765059004</v>
      </c>
      <c r="AO2533" s="67">
        <f t="shared" si="620"/>
        <v>30.894649765059004</v>
      </c>
      <c r="AP2533" s="67">
        <f t="shared" si="620"/>
        <v>30.894649765059004</v>
      </c>
      <c r="AQ2533" s="68">
        <f t="shared" si="620"/>
        <v>64</v>
      </c>
      <c r="AR2533" s="70">
        <f t="shared" si="626"/>
        <v>0.2</v>
      </c>
      <c r="AS2533" s="71">
        <f t="shared" si="627"/>
        <v>0.2</v>
      </c>
      <c r="AT2533" s="71">
        <f t="shared" si="628"/>
        <v>1</v>
      </c>
      <c r="AU2533" s="71">
        <f t="shared" si="629"/>
        <v>0.2</v>
      </c>
      <c r="AV2533" s="71">
        <f t="shared" ref="AV2533:AX2552" si="635">AV2365</f>
        <v>0.2</v>
      </c>
      <c r="AW2533" s="71">
        <f t="shared" si="635"/>
        <v>0.2</v>
      </c>
      <c r="AX2533" s="71">
        <f t="shared" si="635"/>
        <v>1</v>
      </c>
      <c r="AY2533" s="71">
        <f t="shared" si="618"/>
        <v>0.2</v>
      </c>
    </row>
    <row r="2534" spans="1:51" x14ac:dyDescent="0.35">
      <c r="A2534">
        <v>2002</v>
      </c>
      <c r="B2534">
        <v>4</v>
      </c>
      <c r="C2534">
        <v>16</v>
      </c>
      <c r="D2534">
        <v>10</v>
      </c>
      <c r="E2534">
        <v>2530</v>
      </c>
      <c r="F2534" s="112">
        <v>8.5</v>
      </c>
      <c r="G2534">
        <f>F2534+Input!$B$73</f>
        <v>8.5</v>
      </c>
      <c r="H2534" s="39">
        <f t="shared" si="634"/>
        <v>6.9791666666666652</v>
      </c>
      <c r="I2534" s="39">
        <f t="shared" si="617"/>
        <v>7.0179824561403512</v>
      </c>
      <c r="J2534" s="39">
        <f>Input!$B$105</f>
        <v>15</v>
      </c>
      <c r="K2534" s="66">
        <v>97</v>
      </c>
      <c r="L2534" s="66">
        <v>97</v>
      </c>
      <c r="M2534" s="19">
        <v>1.8373249491425936</v>
      </c>
      <c r="N2534" s="19">
        <v>85.051232274081215</v>
      </c>
      <c r="O2534" s="19">
        <v>36.940605481552474</v>
      </c>
      <c r="P2534" s="19">
        <v>127.96795273992245</v>
      </c>
      <c r="Q2534" s="19">
        <v>0</v>
      </c>
      <c r="R2534" s="67">
        <v>0.60012898339734433</v>
      </c>
      <c r="S2534" s="67">
        <v>1.4783187271402254</v>
      </c>
      <c r="T2534" s="67">
        <v>1.4905294100344932</v>
      </c>
      <c r="U2534" s="67">
        <v>0.62960817964652327</v>
      </c>
      <c r="V2534" s="67">
        <v>0</v>
      </c>
      <c r="W2534" s="67">
        <v>0</v>
      </c>
      <c r="X2534" s="67">
        <v>0</v>
      </c>
      <c r="Y2534" s="68">
        <v>0.94876772591878478</v>
      </c>
      <c r="Z2534" s="69">
        <v>41.681405523081189</v>
      </c>
      <c r="AA2534" s="67">
        <v>41.681405523081189</v>
      </c>
      <c r="AB2534" s="67">
        <v>41.681405523081189</v>
      </c>
      <c r="AC2534" s="67">
        <v>41.681405523081189</v>
      </c>
      <c r="AD2534" s="67">
        <v>41.681405523081189</v>
      </c>
      <c r="AE2534" s="67">
        <v>41.681405523081189</v>
      </c>
      <c r="AF2534" s="67">
        <v>41.681405523081189</v>
      </c>
      <c r="AG2534" s="67">
        <v>41.681405523081189</v>
      </c>
      <c r="AH2534" s="67">
        <v>85.051232274081215</v>
      </c>
      <c r="AI2534" s="69">
        <f t="shared" si="631"/>
        <v>41.681405523081189</v>
      </c>
      <c r="AJ2534" s="67">
        <f t="shared" si="632"/>
        <v>42.281534506478536</v>
      </c>
      <c r="AK2534" s="67">
        <f t="shared" si="633"/>
        <v>43.159724250221416</v>
      </c>
      <c r="AL2534" s="67">
        <f t="shared" si="620"/>
        <v>43.171934933115679</v>
      </c>
      <c r="AM2534" s="67">
        <f t="shared" si="620"/>
        <v>42.311013702727713</v>
      </c>
      <c r="AN2534" s="67">
        <f t="shared" si="620"/>
        <v>41.681405523081189</v>
      </c>
      <c r="AO2534" s="67">
        <f t="shared" si="620"/>
        <v>41.681405523081189</v>
      </c>
      <c r="AP2534" s="67">
        <f t="shared" si="620"/>
        <v>41.681405523081189</v>
      </c>
      <c r="AQ2534" s="68">
        <f t="shared" si="620"/>
        <v>86</v>
      </c>
      <c r="AR2534" s="70">
        <f t="shared" si="626"/>
        <v>0.2</v>
      </c>
      <c r="AS2534" s="71">
        <f t="shared" si="627"/>
        <v>0.2</v>
      </c>
      <c r="AT2534" s="71">
        <f t="shared" si="628"/>
        <v>1</v>
      </c>
      <c r="AU2534" s="71">
        <f t="shared" si="629"/>
        <v>0.2</v>
      </c>
      <c r="AV2534" s="71">
        <f t="shared" si="635"/>
        <v>0.2</v>
      </c>
      <c r="AW2534" s="71">
        <f t="shared" si="635"/>
        <v>0.2</v>
      </c>
      <c r="AX2534" s="71">
        <f t="shared" si="635"/>
        <v>1</v>
      </c>
      <c r="AY2534" s="71">
        <f t="shared" si="618"/>
        <v>0.2</v>
      </c>
    </row>
    <row r="2535" spans="1:51" x14ac:dyDescent="0.35">
      <c r="A2535">
        <v>2002</v>
      </c>
      <c r="B2535">
        <v>4</v>
      </c>
      <c r="C2535">
        <v>16</v>
      </c>
      <c r="D2535">
        <v>11</v>
      </c>
      <c r="E2535">
        <v>2531</v>
      </c>
      <c r="F2535" s="112">
        <v>8.8000000000000007</v>
      </c>
      <c r="G2535">
        <f>F2535+Input!$B$73</f>
        <v>8.8000000000000007</v>
      </c>
      <c r="H2535" s="39">
        <f t="shared" si="634"/>
        <v>6.9791666666666652</v>
      </c>
      <c r="I2535" s="39">
        <f t="shared" si="617"/>
        <v>7.0179824561403512</v>
      </c>
      <c r="J2535" s="39">
        <f>Input!$B$105</f>
        <v>15</v>
      </c>
      <c r="K2535" s="66">
        <v>96</v>
      </c>
      <c r="L2535" s="66">
        <v>96</v>
      </c>
      <c r="M2535" s="19">
        <v>3.9748246816262327</v>
      </c>
      <c r="N2535" s="19">
        <v>150.51733063498364</v>
      </c>
      <c r="O2535" s="19">
        <v>43.260518772851526</v>
      </c>
      <c r="P2535" s="19">
        <v>145.48349861016055</v>
      </c>
      <c r="Q2535" s="19">
        <v>0</v>
      </c>
      <c r="R2535" s="67">
        <v>0.38893208140070928</v>
      </c>
      <c r="S2535" s="67">
        <v>2.5045361279300842</v>
      </c>
      <c r="T2535" s="67">
        <v>3.153016878171413</v>
      </c>
      <c r="U2535" s="67">
        <v>1.9545031035712053</v>
      </c>
      <c r="V2535" s="67">
        <v>0</v>
      </c>
      <c r="W2535" s="67">
        <v>0</v>
      </c>
      <c r="X2535" s="67">
        <v>0</v>
      </c>
      <c r="Y2535" s="68">
        <v>2.4826693650163634</v>
      </c>
      <c r="Z2535" s="69">
        <v>75.739778957136679</v>
      </c>
      <c r="AA2535" s="67">
        <v>75.739778957136679</v>
      </c>
      <c r="AB2535" s="67">
        <v>75.739778957136679</v>
      </c>
      <c r="AC2535" s="67">
        <v>75.739778957136679</v>
      </c>
      <c r="AD2535" s="67">
        <v>75.739778957136679</v>
      </c>
      <c r="AE2535" s="67">
        <v>75.739778957136679</v>
      </c>
      <c r="AF2535" s="67">
        <v>75.739778957136679</v>
      </c>
      <c r="AG2535" s="67">
        <v>75.739778957136679</v>
      </c>
      <c r="AH2535" s="67">
        <v>150.51733063498364</v>
      </c>
      <c r="AI2535" s="69">
        <f t="shared" si="631"/>
        <v>75.739778957136679</v>
      </c>
      <c r="AJ2535" s="67">
        <f t="shared" si="632"/>
        <v>76.128711038537389</v>
      </c>
      <c r="AK2535" s="67">
        <f t="shared" si="633"/>
        <v>78.244315085066759</v>
      </c>
      <c r="AL2535" s="67">
        <f t="shared" si="620"/>
        <v>78.892795835308092</v>
      </c>
      <c r="AM2535" s="67">
        <f t="shared" si="620"/>
        <v>77.694282060707877</v>
      </c>
      <c r="AN2535" s="67">
        <f t="shared" si="620"/>
        <v>75.739778957136679</v>
      </c>
      <c r="AO2535" s="67">
        <f t="shared" si="620"/>
        <v>75.739778957136679</v>
      </c>
      <c r="AP2535" s="67">
        <f t="shared" si="620"/>
        <v>75.739778957136679</v>
      </c>
      <c r="AQ2535" s="68">
        <f t="shared" si="620"/>
        <v>153</v>
      </c>
      <c r="AR2535" s="70">
        <f t="shared" si="626"/>
        <v>0.2</v>
      </c>
      <c r="AS2535" s="71">
        <f t="shared" si="627"/>
        <v>0.2</v>
      </c>
      <c r="AT2535" s="71">
        <f t="shared" si="628"/>
        <v>1</v>
      </c>
      <c r="AU2535" s="71">
        <f t="shared" si="629"/>
        <v>0.2</v>
      </c>
      <c r="AV2535" s="71">
        <f t="shared" si="635"/>
        <v>0.2</v>
      </c>
      <c r="AW2535" s="71">
        <f t="shared" si="635"/>
        <v>0.2</v>
      </c>
      <c r="AX2535" s="71">
        <f t="shared" si="635"/>
        <v>1</v>
      </c>
      <c r="AY2535" s="71">
        <f t="shared" si="618"/>
        <v>0.2</v>
      </c>
    </row>
    <row r="2536" spans="1:51" x14ac:dyDescent="0.35">
      <c r="A2536">
        <v>2002</v>
      </c>
      <c r="B2536">
        <v>4</v>
      </c>
      <c r="C2536">
        <v>16</v>
      </c>
      <c r="D2536">
        <v>12</v>
      </c>
      <c r="E2536">
        <v>2532</v>
      </c>
      <c r="F2536" s="112">
        <v>9.3000000000000007</v>
      </c>
      <c r="G2536">
        <f>F2536+Input!$B$73</f>
        <v>9.3000000000000007</v>
      </c>
      <c r="H2536" s="39">
        <f t="shared" si="634"/>
        <v>6.9791666666666652</v>
      </c>
      <c r="I2536" s="39">
        <f t="shared" si="617"/>
        <v>7.0179824561403512</v>
      </c>
      <c r="J2536" s="39">
        <f>Input!$B$105</f>
        <v>15</v>
      </c>
      <c r="K2536" s="66">
        <v>94</v>
      </c>
      <c r="L2536" s="66">
        <v>94</v>
      </c>
      <c r="M2536" s="19">
        <v>7.724726928830858</v>
      </c>
      <c r="N2536" s="19">
        <v>222.59651683425963</v>
      </c>
      <c r="O2536" s="19">
        <v>47.071307868836826</v>
      </c>
      <c r="P2536" s="19">
        <v>165.79882921385348</v>
      </c>
      <c r="Q2536" s="19">
        <v>0</v>
      </c>
      <c r="R2536" s="67">
        <v>0</v>
      </c>
      <c r="S2536" s="67">
        <v>3.1876505687838548</v>
      </c>
      <c r="T2536" s="67">
        <v>5.5315906377112993</v>
      </c>
      <c r="U2536" s="67">
        <v>4.6351999325635047</v>
      </c>
      <c r="V2536" s="67">
        <v>1.0235719712308637</v>
      </c>
      <c r="W2536" s="67">
        <v>0</v>
      </c>
      <c r="X2536" s="67">
        <v>0</v>
      </c>
      <c r="Y2536" s="68">
        <v>5.4034831657403686</v>
      </c>
      <c r="Z2536" s="69">
        <v>108.38113727595227</v>
      </c>
      <c r="AA2536" s="67">
        <v>108.38113727595227</v>
      </c>
      <c r="AB2536" s="67">
        <v>116.16430264258733</v>
      </c>
      <c r="AC2536" s="67">
        <v>121.88741211531236</v>
      </c>
      <c r="AD2536" s="67">
        <v>119.69872896427877</v>
      </c>
      <c r="AE2536" s="67">
        <v>110.88035409562453</v>
      </c>
      <c r="AF2536" s="67">
        <v>108.38113727595227</v>
      </c>
      <c r="AG2536" s="67">
        <v>108.38113727595227</v>
      </c>
      <c r="AH2536" s="67">
        <v>222.59651683425963</v>
      </c>
      <c r="AI2536" s="69">
        <f t="shared" si="631"/>
        <v>108.38113727595227</v>
      </c>
      <c r="AJ2536" s="67">
        <f t="shared" si="632"/>
        <v>108.38113727595227</v>
      </c>
      <c r="AK2536" s="67">
        <f t="shared" si="633"/>
        <v>119.35195321137118</v>
      </c>
      <c r="AL2536" s="67">
        <f t="shared" si="620"/>
        <v>127.41900275302366</v>
      </c>
      <c r="AM2536" s="67">
        <f t="shared" si="620"/>
        <v>124.33392889684228</v>
      </c>
      <c r="AN2536" s="67">
        <f t="shared" si="620"/>
        <v>111.90392606685539</v>
      </c>
      <c r="AO2536" s="67">
        <f t="shared" si="620"/>
        <v>108.38113727595227</v>
      </c>
      <c r="AP2536" s="67">
        <f t="shared" si="620"/>
        <v>108.38113727595227</v>
      </c>
      <c r="AQ2536" s="68">
        <f t="shared" si="620"/>
        <v>228</v>
      </c>
      <c r="AR2536" s="70">
        <f t="shared" si="626"/>
        <v>0.2</v>
      </c>
      <c r="AS2536" s="71">
        <f t="shared" si="627"/>
        <v>0.2</v>
      </c>
      <c r="AT2536" s="71">
        <f t="shared" si="628"/>
        <v>1</v>
      </c>
      <c r="AU2536" s="71">
        <f t="shared" si="629"/>
        <v>0.2</v>
      </c>
      <c r="AV2536" s="71">
        <f t="shared" si="635"/>
        <v>0.2</v>
      </c>
      <c r="AW2536" s="71">
        <f t="shared" si="635"/>
        <v>0.2</v>
      </c>
      <c r="AX2536" s="71">
        <f t="shared" si="635"/>
        <v>1</v>
      </c>
      <c r="AY2536" s="71">
        <f t="shared" si="618"/>
        <v>0.2</v>
      </c>
    </row>
    <row r="2537" spans="1:51" x14ac:dyDescent="0.35">
      <c r="A2537">
        <v>2002</v>
      </c>
      <c r="B2537">
        <v>4</v>
      </c>
      <c r="C2537">
        <v>16</v>
      </c>
      <c r="D2537">
        <v>13</v>
      </c>
      <c r="E2537">
        <v>2533</v>
      </c>
      <c r="F2537" s="112">
        <v>9.4</v>
      </c>
      <c r="G2537">
        <f>F2537+Input!$B$73</f>
        <v>9.4</v>
      </c>
      <c r="H2537" s="39">
        <f t="shared" si="634"/>
        <v>6.9791666666666652</v>
      </c>
      <c r="I2537" s="39">
        <f t="shared" si="617"/>
        <v>7.0179824561403512</v>
      </c>
      <c r="J2537" s="39">
        <f>Input!$B$105</f>
        <v>15</v>
      </c>
      <c r="K2537" s="66">
        <v>93</v>
      </c>
      <c r="L2537" s="66">
        <v>93</v>
      </c>
      <c r="M2537" s="19">
        <v>2.5361177468509073</v>
      </c>
      <c r="N2537" s="19">
        <v>142.13355299128594</v>
      </c>
      <c r="O2537" s="19">
        <v>47.599319133620398</v>
      </c>
      <c r="P2537" s="19">
        <v>187.6584414364161</v>
      </c>
      <c r="Q2537" s="19">
        <v>0</v>
      </c>
      <c r="R2537" s="67">
        <v>0</v>
      </c>
      <c r="S2537" s="67">
        <v>0.42375817936666432</v>
      </c>
      <c r="T2537" s="67">
        <v>1.4837153093498141</v>
      </c>
      <c r="U2537" s="67">
        <v>1.674532133816435</v>
      </c>
      <c r="V2537" s="67">
        <v>0.88443074492294715</v>
      </c>
      <c r="W2537" s="67">
        <v>0</v>
      </c>
      <c r="X2537" s="67">
        <v>0</v>
      </c>
      <c r="Y2537" s="68">
        <v>1.8664470087140614</v>
      </c>
      <c r="Z2537" s="69">
        <v>70.893581826309514</v>
      </c>
      <c r="AA2537" s="67">
        <v>70.893581826309514</v>
      </c>
      <c r="AB2537" s="67">
        <v>70.893581826309514</v>
      </c>
      <c r="AC2537" s="67">
        <v>70.893581826309514</v>
      </c>
      <c r="AD2537" s="67">
        <v>70.893581826309514</v>
      </c>
      <c r="AE2537" s="67">
        <v>70.893581826309514</v>
      </c>
      <c r="AF2537" s="67">
        <v>70.893581826309514</v>
      </c>
      <c r="AG2537" s="67">
        <v>70.893581826309514</v>
      </c>
      <c r="AH2537" s="67">
        <v>142.13355299128594</v>
      </c>
      <c r="AI2537" s="69">
        <f t="shared" si="631"/>
        <v>70.893581826309514</v>
      </c>
      <c r="AJ2537" s="67">
        <f t="shared" si="632"/>
        <v>70.893581826309514</v>
      </c>
      <c r="AK2537" s="67">
        <f t="shared" si="633"/>
        <v>71.317340005676172</v>
      </c>
      <c r="AL2537" s="67">
        <f t="shared" si="620"/>
        <v>72.377297135659333</v>
      </c>
      <c r="AM2537" s="67">
        <f t="shared" si="620"/>
        <v>72.568113960125956</v>
      </c>
      <c r="AN2537" s="67">
        <f t="shared" si="620"/>
        <v>71.778012571232466</v>
      </c>
      <c r="AO2537" s="67">
        <f t="shared" si="620"/>
        <v>70.893581826309514</v>
      </c>
      <c r="AP2537" s="67">
        <f t="shared" si="620"/>
        <v>70.893581826309514</v>
      </c>
      <c r="AQ2537" s="68">
        <f t="shared" si="620"/>
        <v>144</v>
      </c>
      <c r="AR2537" s="70">
        <f t="shared" si="626"/>
        <v>0.2</v>
      </c>
      <c r="AS2537" s="71">
        <f t="shared" si="627"/>
        <v>0.2</v>
      </c>
      <c r="AT2537" s="71">
        <f t="shared" si="628"/>
        <v>1</v>
      </c>
      <c r="AU2537" s="71">
        <f t="shared" si="629"/>
        <v>0.2</v>
      </c>
      <c r="AV2537" s="71">
        <f t="shared" si="635"/>
        <v>0.2</v>
      </c>
      <c r="AW2537" s="71">
        <f t="shared" si="635"/>
        <v>0.2</v>
      </c>
      <c r="AX2537" s="71">
        <f t="shared" si="635"/>
        <v>1</v>
      </c>
      <c r="AY2537" s="71">
        <f t="shared" si="618"/>
        <v>0.2</v>
      </c>
    </row>
    <row r="2538" spans="1:51" x14ac:dyDescent="0.35">
      <c r="A2538">
        <v>2002</v>
      </c>
      <c r="B2538">
        <v>4</v>
      </c>
      <c r="C2538">
        <v>16</v>
      </c>
      <c r="D2538">
        <v>14</v>
      </c>
      <c r="E2538">
        <v>2534</v>
      </c>
      <c r="F2538" s="112">
        <v>9.5</v>
      </c>
      <c r="G2538">
        <f>F2538+Input!$B$73</f>
        <v>9.5</v>
      </c>
      <c r="H2538" s="39">
        <f t="shared" si="634"/>
        <v>6.9791666666666652</v>
      </c>
      <c r="I2538" s="39">
        <f t="shared" si="617"/>
        <v>7.0179824561403512</v>
      </c>
      <c r="J2538" s="39">
        <f>Input!$B$105</f>
        <v>15</v>
      </c>
      <c r="K2538" s="66">
        <v>89</v>
      </c>
      <c r="L2538" s="66">
        <v>89</v>
      </c>
      <c r="M2538" s="19">
        <v>1.9348709300340883</v>
      </c>
      <c r="N2538" s="19">
        <v>123.58484347427201</v>
      </c>
      <c r="O2538" s="19">
        <v>44.718752468901457</v>
      </c>
      <c r="P2538" s="19">
        <v>208.65042176332975</v>
      </c>
      <c r="Q2538" s="19">
        <v>0</v>
      </c>
      <c r="R2538" s="67">
        <v>0</v>
      </c>
      <c r="S2538" s="67">
        <v>0</v>
      </c>
      <c r="T2538" s="67">
        <v>0.79138872187606812</v>
      </c>
      <c r="U2538" s="67">
        <v>1.2930672590613346</v>
      </c>
      <c r="V2538" s="67">
        <v>1.0372845329490761</v>
      </c>
      <c r="W2538" s="67">
        <v>0.17387459547509018</v>
      </c>
      <c r="X2538" s="67">
        <v>0</v>
      </c>
      <c r="Y2538" s="68">
        <v>1.4151565257279941</v>
      </c>
      <c r="Z2538" s="69">
        <v>61.204841572038639</v>
      </c>
      <c r="AA2538" s="67">
        <v>61.204841572038639</v>
      </c>
      <c r="AB2538" s="67">
        <v>61.204841572038639</v>
      </c>
      <c r="AC2538" s="67">
        <v>61.204841572038639</v>
      </c>
      <c r="AD2538" s="67">
        <v>61.204841572038639</v>
      </c>
      <c r="AE2538" s="67">
        <v>61.204841572038639</v>
      </c>
      <c r="AF2538" s="67">
        <v>61.204841572038639</v>
      </c>
      <c r="AG2538" s="67">
        <v>61.204841572038639</v>
      </c>
      <c r="AH2538" s="67">
        <v>123.58484347427201</v>
      </c>
      <c r="AI2538" s="69">
        <f t="shared" si="631"/>
        <v>61.204841572038639</v>
      </c>
      <c r="AJ2538" s="67">
        <f t="shared" si="632"/>
        <v>61.204841572038639</v>
      </c>
      <c r="AK2538" s="67">
        <f t="shared" si="633"/>
        <v>61.204841572038639</v>
      </c>
      <c r="AL2538" s="67">
        <f t="shared" si="620"/>
        <v>61.996230293914707</v>
      </c>
      <c r="AM2538" s="67">
        <f t="shared" si="620"/>
        <v>62.49790883109997</v>
      </c>
      <c r="AN2538" s="67">
        <f t="shared" si="620"/>
        <v>62.242126104987712</v>
      </c>
      <c r="AO2538" s="67">
        <f t="shared" si="620"/>
        <v>61.37871616751373</v>
      </c>
      <c r="AP2538" s="67">
        <f t="shared" si="620"/>
        <v>61.204841572038639</v>
      </c>
      <c r="AQ2538" s="68">
        <f t="shared" si="620"/>
        <v>125</v>
      </c>
      <c r="AR2538" s="70">
        <f t="shared" si="626"/>
        <v>0.2</v>
      </c>
      <c r="AS2538" s="71">
        <f t="shared" si="627"/>
        <v>0.2</v>
      </c>
      <c r="AT2538" s="71">
        <f t="shared" si="628"/>
        <v>1</v>
      </c>
      <c r="AU2538" s="71">
        <f t="shared" si="629"/>
        <v>0.2</v>
      </c>
      <c r="AV2538" s="71">
        <f t="shared" si="635"/>
        <v>0.2</v>
      </c>
      <c r="AW2538" s="71">
        <f t="shared" si="635"/>
        <v>0.2</v>
      </c>
      <c r="AX2538" s="71">
        <f t="shared" si="635"/>
        <v>1</v>
      </c>
      <c r="AY2538" s="71">
        <f t="shared" si="618"/>
        <v>0.2</v>
      </c>
    </row>
    <row r="2539" spans="1:51" x14ac:dyDescent="0.35">
      <c r="A2539">
        <v>2002</v>
      </c>
      <c r="B2539">
        <v>4</v>
      </c>
      <c r="C2539">
        <v>16</v>
      </c>
      <c r="D2539">
        <v>15</v>
      </c>
      <c r="E2539">
        <v>2535</v>
      </c>
      <c r="F2539" s="112">
        <v>9.4</v>
      </c>
      <c r="G2539">
        <f>F2539+Input!$B$73</f>
        <v>9.4</v>
      </c>
      <c r="H2539" s="39">
        <f t="shared" si="634"/>
        <v>6.9791666666666652</v>
      </c>
      <c r="I2539" s="39">
        <f t="shared" si="617"/>
        <v>7.0179824561403512</v>
      </c>
      <c r="J2539" s="39">
        <f>Input!$B$105</f>
        <v>15</v>
      </c>
      <c r="K2539" s="66">
        <v>89</v>
      </c>
      <c r="L2539" s="66">
        <v>89</v>
      </c>
      <c r="M2539" s="19">
        <v>1.6410501951331782</v>
      </c>
      <c r="N2539" s="19">
        <v>106.87396172306995</v>
      </c>
      <c r="O2539" s="19">
        <v>39.058591169849805</v>
      </c>
      <c r="P2539" s="19">
        <v>227.04397191804441</v>
      </c>
      <c r="Q2539" s="19">
        <v>0</v>
      </c>
      <c r="R2539" s="67">
        <v>0</v>
      </c>
      <c r="S2539" s="67">
        <v>0</v>
      </c>
      <c r="T2539" s="67">
        <v>0.32824810106306701</v>
      </c>
      <c r="U2539" s="67">
        <v>1.0233065544216702</v>
      </c>
      <c r="V2539" s="67">
        <v>1.1189259066653408</v>
      </c>
      <c r="W2539" s="67">
        <v>0.55909363807506685</v>
      </c>
      <c r="X2539" s="67">
        <v>0</v>
      </c>
      <c r="Y2539" s="68">
        <v>1.1260382769300463</v>
      </c>
      <c r="Z2539" s="69">
        <v>52.597806957898904</v>
      </c>
      <c r="AA2539" s="67">
        <v>52.597806957898904</v>
      </c>
      <c r="AB2539" s="67">
        <v>52.597806957898904</v>
      </c>
      <c r="AC2539" s="67">
        <v>52.597806957898904</v>
      </c>
      <c r="AD2539" s="67">
        <v>52.597806957898904</v>
      </c>
      <c r="AE2539" s="67">
        <v>52.597806957898904</v>
      </c>
      <c r="AF2539" s="67">
        <v>52.597806957898904</v>
      </c>
      <c r="AG2539" s="67">
        <v>52.597806957898904</v>
      </c>
      <c r="AH2539" s="67">
        <v>106.87396172306995</v>
      </c>
      <c r="AI2539" s="69">
        <f t="shared" si="631"/>
        <v>52.597806957898904</v>
      </c>
      <c r="AJ2539" s="67">
        <f t="shared" si="632"/>
        <v>52.597806957898904</v>
      </c>
      <c r="AK2539" s="67">
        <f t="shared" si="633"/>
        <v>52.597806957898904</v>
      </c>
      <c r="AL2539" s="67">
        <f t="shared" ref="AL2539:AL2551" si="636">(T2539+AC2539)</f>
        <v>52.926055058961971</v>
      </c>
      <c r="AM2539" s="67">
        <f t="shared" ref="AM2539:AM2551" si="637">(U2539+AD2539)</f>
        <v>53.621113512320576</v>
      </c>
      <c r="AN2539" s="67">
        <f t="shared" ref="AN2539:AN2551" si="638">(V2539+AE2539)</f>
        <v>53.716732864564243</v>
      </c>
      <c r="AO2539" s="67">
        <f t="shared" ref="AO2539:AO2551" si="639">(W2539+AF2539)</f>
        <v>53.156900595973973</v>
      </c>
      <c r="AP2539" s="67">
        <f t="shared" ref="AP2539:AP2551" si="640">(X2539+AG2539)</f>
        <v>52.597806957898904</v>
      </c>
      <c r="AQ2539" s="68">
        <f t="shared" ref="AQ2539:AQ2551" si="641">(Y2539+AH2539)</f>
        <v>108</v>
      </c>
      <c r="AR2539" s="70">
        <f t="shared" si="626"/>
        <v>0.2</v>
      </c>
      <c r="AS2539" s="71">
        <f t="shared" si="627"/>
        <v>0.2</v>
      </c>
      <c r="AT2539" s="71">
        <f t="shared" si="628"/>
        <v>1</v>
      </c>
      <c r="AU2539" s="71">
        <f t="shared" si="629"/>
        <v>0.2</v>
      </c>
      <c r="AV2539" s="71">
        <f t="shared" si="635"/>
        <v>0.2</v>
      </c>
      <c r="AW2539" s="71">
        <f t="shared" si="635"/>
        <v>0.2</v>
      </c>
      <c r="AX2539" s="71">
        <f t="shared" si="635"/>
        <v>1</v>
      </c>
      <c r="AY2539" s="71">
        <f t="shared" si="618"/>
        <v>0.2</v>
      </c>
    </row>
    <row r="2540" spans="1:51" x14ac:dyDescent="0.35">
      <c r="A2540">
        <v>2002</v>
      </c>
      <c r="B2540">
        <v>4</v>
      </c>
      <c r="C2540">
        <v>16</v>
      </c>
      <c r="D2540">
        <v>16</v>
      </c>
      <c r="E2540">
        <v>2536</v>
      </c>
      <c r="F2540" s="112">
        <v>9.8000000000000007</v>
      </c>
      <c r="G2540">
        <f>F2540+Input!$B$73</f>
        <v>9.8000000000000007</v>
      </c>
      <c r="H2540" s="39">
        <f t="shared" si="634"/>
        <v>6.9791666666666652</v>
      </c>
      <c r="I2540" s="39">
        <f t="shared" si="617"/>
        <v>7.0179824561403512</v>
      </c>
      <c r="J2540" s="39">
        <f>Input!$B$105</f>
        <v>15</v>
      </c>
      <c r="K2540" s="66">
        <v>83</v>
      </c>
      <c r="L2540" s="66">
        <v>83</v>
      </c>
      <c r="M2540" s="19">
        <v>4.7160518219654408</v>
      </c>
      <c r="N2540" s="19">
        <v>158.15433595973755</v>
      </c>
      <c r="O2540" s="19">
        <v>31.528290744865199</v>
      </c>
      <c r="P2540" s="19">
        <v>242.66262127603304</v>
      </c>
      <c r="Q2540" s="19">
        <v>0</v>
      </c>
      <c r="R2540" s="67">
        <v>0</v>
      </c>
      <c r="S2540" s="67">
        <v>0</v>
      </c>
      <c r="T2540" s="67">
        <v>0</v>
      </c>
      <c r="U2540" s="67">
        <v>2.4954380009295636</v>
      </c>
      <c r="V2540" s="67">
        <v>3.6596937366533049</v>
      </c>
      <c r="W2540" s="67">
        <v>2.6801505155774104</v>
      </c>
      <c r="X2540" s="67">
        <v>0.13061147167751225</v>
      </c>
      <c r="Y2540" s="68">
        <v>2.8456640402624487</v>
      </c>
      <c r="Z2540" s="69">
        <v>79.729754087002519</v>
      </c>
      <c r="AA2540" s="67">
        <v>79.729754087002519</v>
      </c>
      <c r="AB2540" s="67">
        <v>79.729754087002519</v>
      </c>
      <c r="AC2540" s="67">
        <v>79.729754087002519</v>
      </c>
      <c r="AD2540" s="67">
        <v>79.729754087002519</v>
      </c>
      <c r="AE2540" s="67">
        <v>79.729754087002519</v>
      </c>
      <c r="AF2540" s="67">
        <v>79.729754087002519</v>
      </c>
      <c r="AG2540" s="67">
        <v>79.729754087002519</v>
      </c>
      <c r="AH2540" s="67">
        <v>158.15433595973755</v>
      </c>
      <c r="AI2540" s="69">
        <f t="shared" si="631"/>
        <v>79.729754087002519</v>
      </c>
      <c r="AJ2540" s="67">
        <f t="shared" si="632"/>
        <v>79.729754087002519</v>
      </c>
      <c r="AK2540" s="67">
        <f t="shared" si="633"/>
        <v>79.729754087002519</v>
      </c>
      <c r="AL2540" s="67">
        <f t="shared" si="636"/>
        <v>79.729754087002519</v>
      </c>
      <c r="AM2540" s="67">
        <f t="shared" si="637"/>
        <v>82.225192087932086</v>
      </c>
      <c r="AN2540" s="67">
        <f t="shared" si="638"/>
        <v>83.389447823655829</v>
      </c>
      <c r="AO2540" s="67">
        <f t="shared" si="639"/>
        <v>82.409904602579928</v>
      </c>
      <c r="AP2540" s="67">
        <f t="shared" si="640"/>
        <v>79.86036555868003</v>
      </c>
      <c r="AQ2540" s="68">
        <f t="shared" si="641"/>
        <v>161</v>
      </c>
      <c r="AR2540" s="70">
        <f t="shared" si="626"/>
        <v>0.2</v>
      </c>
      <c r="AS2540" s="71">
        <f t="shared" si="627"/>
        <v>0.2</v>
      </c>
      <c r="AT2540" s="71">
        <f t="shared" si="628"/>
        <v>1</v>
      </c>
      <c r="AU2540" s="71">
        <f t="shared" si="629"/>
        <v>0.2</v>
      </c>
      <c r="AV2540" s="71">
        <f t="shared" si="635"/>
        <v>0.2</v>
      </c>
      <c r="AW2540" s="71">
        <f t="shared" si="635"/>
        <v>0.2</v>
      </c>
      <c r="AX2540" s="71">
        <f t="shared" si="635"/>
        <v>1</v>
      </c>
      <c r="AY2540" s="71">
        <f t="shared" si="618"/>
        <v>0.2</v>
      </c>
    </row>
    <row r="2541" spans="1:51" x14ac:dyDescent="0.35">
      <c r="A2541">
        <v>2002</v>
      </c>
      <c r="B2541">
        <v>4</v>
      </c>
      <c r="C2541">
        <v>16</v>
      </c>
      <c r="D2541">
        <v>17</v>
      </c>
      <c r="E2541">
        <v>2537</v>
      </c>
      <c r="F2541" s="112">
        <v>9.8000000000000007</v>
      </c>
      <c r="G2541">
        <f>F2541+Input!$B$73</f>
        <v>9.8000000000000007</v>
      </c>
      <c r="H2541" s="39">
        <f t="shared" si="634"/>
        <v>6.9791666666666652</v>
      </c>
      <c r="I2541" s="39">
        <f t="shared" ref="I2541:I2604" si="642">(H2541+0.8*H2517+0.6*H2493+0.5*H2469+0.4*H2445+0.3*H2421+0.2*H2397)/3.8</f>
        <v>7.0179824561403512</v>
      </c>
      <c r="J2541" s="39">
        <f>Input!$B$105</f>
        <v>15</v>
      </c>
      <c r="K2541" s="66">
        <v>83</v>
      </c>
      <c r="L2541" s="66">
        <v>83</v>
      </c>
      <c r="M2541" s="19">
        <v>1.9101703414609941</v>
      </c>
      <c r="N2541" s="19">
        <v>82.066353213610228</v>
      </c>
      <c r="O2541" s="19">
        <v>22.913853365206116</v>
      </c>
      <c r="P2541" s="19">
        <v>256.19066353714766</v>
      </c>
      <c r="Q2541" s="19">
        <v>0</v>
      </c>
      <c r="R2541" s="67">
        <v>0</v>
      </c>
      <c r="S2541" s="67">
        <v>0</v>
      </c>
      <c r="T2541" s="67">
        <v>0</v>
      </c>
      <c r="U2541" s="67">
        <v>0.74771462106816089</v>
      </c>
      <c r="V2541" s="67">
        <v>1.5514412242909257</v>
      </c>
      <c r="W2541" s="67">
        <v>1.446354599548785</v>
      </c>
      <c r="X2541" s="67">
        <v>0.49401306639167325</v>
      </c>
      <c r="Y2541" s="68">
        <v>0.93364678638977239</v>
      </c>
      <c r="Z2541" s="69">
        <v>40.089619834359056</v>
      </c>
      <c r="AA2541" s="67">
        <v>40.089619834359056</v>
      </c>
      <c r="AB2541" s="67">
        <v>40.089619834359056</v>
      </c>
      <c r="AC2541" s="67">
        <v>40.089619834359056</v>
      </c>
      <c r="AD2541" s="67">
        <v>40.089619834359056</v>
      </c>
      <c r="AE2541" s="67">
        <v>40.089619834359056</v>
      </c>
      <c r="AF2541" s="67">
        <v>40.089619834359056</v>
      </c>
      <c r="AG2541" s="67">
        <v>40.089619834359056</v>
      </c>
      <c r="AH2541" s="67">
        <v>82.066353213610228</v>
      </c>
      <c r="AI2541" s="69">
        <f t="shared" si="631"/>
        <v>40.089619834359056</v>
      </c>
      <c r="AJ2541" s="67">
        <f t="shared" si="632"/>
        <v>40.089619834359056</v>
      </c>
      <c r="AK2541" s="67">
        <f t="shared" si="633"/>
        <v>40.089619834359056</v>
      </c>
      <c r="AL2541" s="67">
        <f t="shared" si="636"/>
        <v>40.089619834359056</v>
      </c>
      <c r="AM2541" s="67">
        <f t="shared" si="637"/>
        <v>40.837334455427218</v>
      </c>
      <c r="AN2541" s="67">
        <f t="shared" si="638"/>
        <v>41.641061058649981</v>
      </c>
      <c r="AO2541" s="67">
        <f t="shared" si="639"/>
        <v>41.535974433907839</v>
      </c>
      <c r="AP2541" s="67">
        <f t="shared" si="640"/>
        <v>40.583632900750729</v>
      </c>
      <c r="AQ2541" s="68">
        <f t="shared" si="641"/>
        <v>83</v>
      </c>
      <c r="AR2541" s="70">
        <f t="shared" si="626"/>
        <v>0.2</v>
      </c>
      <c r="AS2541" s="71">
        <f t="shared" si="627"/>
        <v>0.2</v>
      </c>
      <c r="AT2541" s="71">
        <f t="shared" si="628"/>
        <v>1</v>
      </c>
      <c r="AU2541" s="71">
        <f t="shared" si="629"/>
        <v>0.2</v>
      </c>
      <c r="AV2541" s="71">
        <f t="shared" si="635"/>
        <v>0.2</v>
      </c>
      <c r="AW2541" s="71">
        <f t="shared" si="635"/>
        <v>0.2</v>
      </c>
      <c r="AX2541" s="71">
        <f t="shared" si="635"/>
        <v>1</v>
      </c>
      <c r="AY2541" s="71">
        <f t="shared" ref="AY2541:AY2604" si="643">AY2373</f>
        <v>0.2</v>
      </c>
    </row>
    <row r="2542" spans="1:51" x14ac:dyDescent="0.35">
      <c r="A2542">
        <v>2002</v>
      </c>
      <c r="B2542">
        <v>4</v>
      </c>
      <c r="C2542">
        <v>16</v>
      </c>
      <c r="D2542">
        <v>18</v>
      </c>
      <c r="E2542">
        <v>2538</v>
      </c>
      <c r="F2542" s="112">
        <v>9.1</v>
      </c>
      <c r="G2542">
        <f>F2542+Input!$B$73</f>
        <v>9.1</v>
      </c>
      <c r="H2542" s="39">
        <f t="shared" si="634"/>
        <v>6.9791666666666652</v>
      </c>
      <c r="I2542" s="39">
        <f t="shared" si="642"/>
        <v>7.0179824561403512</v>
      </c>
      <c r="J2542" s="39">
        <f>Input!$B$105</f>
        <v>15</v>
      </c>
      <c r="K2542" s="66">
        <v>86</v>
      </c>
      <c r="L2542" s="66">
        <v>86</v>
      </c>
      <c r="M2542" s="19">
        <v>1.0461046766227668</v>
      </c>
      <c r="N2542" s="19">
        <v>43.633723788248417</v>
      </c>
      <c r="O2542" s="19">
        <v>13.797969132045363</v>
      </c>
      <c r="P2542" s="19">
        <v>268.46087166404044</v>
      </c>
      <c r="Q2542" s="19">
        <v>0</v>
      </c>
      <c r="R2542" s="67">
        <v>0</v>
      </c>
      <c r="S2542" s="67">
        <v>0</v>
      </c>
      <c r="T2542" s="67">
        <v>0</v>
      </c>
      <c r="U2542" s="67">
        <v>0.22999327814647427</v>
      </c>
      <c r="V2542" s="67">
        <v>0.82427432505443143</v>
      </c>
      <c r="W2542" s="67">
        <v>0.93570665146143184</v>
      </c>
      <c r="X2542" s="67">
        <v>0.49901471184504004</v>
      </c>
      <c r="Y2542" s="68">
        <v>0.36627621175158254</v>
      </c>
      <c r="Z2542" s="69">
        <v>20.917277408682761</v>
      </c>
      <c r="AA2542" s="67">
        <v>20.917277408682761</v>
      </c>
      <c r="AB2542" s="67">
        <v>20.917277408682761</v>
      </c>
      <c r="AC2542" s="67">
        <v>20.917277408682761</v>
      </c>
      <c r="AD2542" s="67">
        <v>20.917277408682761</v>
      </c>
      <c r="AE2542" s="67">
        <v>20.917277408682761</v>
      </c>
      <c r="AF2542" s="67">
        <v>20.917277408682761</v>
      </c>
      <c r="AG2542" s="67">
        <v>20.917277408682761</v>
      </c>
      <c r="AH2542" s="67">
        <v>43.633723788248417</v>
      </c>
      <c r="AI2542" s="69">
        <f t="shared" si="631"/>
        <v>20.917277408682761</v>
      </c>
      <c r="AJ2542" s="67">
        <f t="shared" si="632"/>
        <v>20.917277408682761</v>
      </c>
      <c r="AK2542" s="67">
        <f t="shared" si="633"/>
        <v>20.917277408682761</v>
      </c>
      <c r="AL2542" s="67">
        <f t="shared" si="636"/>
        <v>20.917277408682761</v>
      </c>
      <c r="AM2542" s="67">
        <f t="shared" si="637"/>
        <v>21.147270686829234</v>
      </c>
      <c r="AN2542" s="67">
        <f t="shared" si="638"/>
        <v>21.741551733737193</v>
      </c>
      <c r="AO2542" s="67">
        <f t="shared" si="639"/>
        <v>21.852984060144191</v>
      </c>
      <c r="AP2542" s="67">
        <f t="shared" si="640"/>
        <v>21.4162921205278</v>
      </c>
      <c r="AQ2542" s="68">
        <f t="shared" si="641"/>
        <v>44</v>
      </c>
      <c r="AR2542" s="70">
        <f t="shared" si="626"/>
        <v>0.5</v>
      </c>
      <c r="AS2542" s="71">
        <f t="shared" si="627"/>
        <v>0.5</v>
      </c>
      <c r="AT2542" s="71">
        <f t="shared" si="628"/>
        <v>1</v>
      </c>
      <c r="AU2542" s="71">
        <f t="shared" si="629"/>
        <v>0.5</v>
      </c>
      <c r="AV2542" s="71">
        <f t="shared" si="635"/>
        <v>0.5</v>
      </c>
      <c r="AW2542" s="71">
        <f t="shared" si="635"/>
        <v>0.5</v>
      </c>
      <c r="AX2542" s="71">
        <f t="shared" si="635"/>
        <v>1</v>
      </c>
      <c r="AY2542" s="71">
        <f t="shared" si="643"/>
        <v>0.5</v>
      </c>
    </row>
    <row r="2543" spans="1:51" x14ac:dyDescent="0.35">
      <c r="A2543">
        <v>2002</v>
      </c>
      <c r="B2543">
        <v>4</v>
      </c>
      <c r="C2543">
        <v>16</v>
      </c>
      <c r="D2543">
        <v>19</v>
      </c>
      <c r="E2543">
        <v>2539</v>
      </c>
      <c r="F2543" s="112">
        <v>8.6999999999999993</v>
      </c>
      <c r="G2543">
        <f>F2543+Input!$B$73</f>
        <v>8.6999999999999993</v>
      </c>
      <c r="H2543" s="39">
        <f t="shared" si="634"/>
        <v>6.9791666666666652</v>
      </c>
      <c r="I2543" s="39">
        <f t="shared" si="642"/>
        <v>7.0179824561403512</v>
      </c>
      <c r="J2543" s="39">
        <f>Input!$B$105</f>
        <v>15</v>
      </c>
      <c r="K2543" s="66">
        <v>89</v>
      </c>
      <c r="L2543" s="66">
        <v>89</v>
      </c>
      <c r="M2543" s="19">
        <v>0.20671583573061564</v>
      </c>
      <c r="N2543" s="19">
        <v>10.959294975126747</v>
      </c>
      <c r="O2543" s="19">
        <v>4.6263093299327878</v>
      </c>
      <c r="P2543" s="19">
        <v>280.20964818654284</v>
      </c>
      <c r="Q2543" s="19">
        <v>0</v>
      </c>
      <c r="R2543" s="67">
        <v>0</v>
      </c>
      <c r="S2543" s="67">
        <v>0</v>
      </c>
      <c r="T2543" s="67">
        <v>0</v>
      </c>
      <c r="U2543" s="67">
        <v>5.392085634776481E-3</v>
      </c>
      <c r="V2543" s="67">
        <v>0.14571366394900878</v>
      </c>
      <c r="W2543" s="67">
        <v>0.20067815414498727</v>
      </c>
      <c r="X2543" s="67">
        <v>0.13808810331483076</v>
      </c>
      <c r="Y2543" s="68">
        <v>4.0705024873252782E-2</v>
      </c>
      <c r="Z2543" s="69">
        <v>5.1193123569530368</v>
      </c>
      <c r="AA2543" s="67">
        <v>5.1193123569530368</v>
      </c>
      <c r="AB2543" s="67">
        <v>5.1193123569530368</v>
      </c>
      <c r="AC2543" s="67">
        <v>5.1193123569530368</v>
      </c>
      <c r="AD2543" s="67">
        <v>5.1193123569530368</v>
      </c>
      <c r="AE2543" s="67">
        <v>5.1193123569530368</v>
      </c>
      <c r="AF2543" s="67">
        <v>5.1193123569530368</v>
      </c>
      <c r="AG2543" s="67">
        <v>5.1193123569530368</v>
      </c>
      <c r="AH2543" s="67">
        <v>10.959294975126747</v>
      </c>
      <c r="AI2543" s="69">
        <f t="shared" si="631"/>
        <v>5.1193123569530368</v>
      </c>
      <c r="AJ2543" s="67">
        <f t="shared" si="632"/>
        <v>5.1193123569530368</v>
      </c>
      <c r="AK2543" s="67">
        <f t="shared" si="633"/>
        <v>5.1193123569530368</v>
      </c>
      <c r="AL2543" s="67">
        <f t="shared" si="636"/>
        <v>5.1193123569530368</v>
      </c>
      <c r="AM2543" s="67">
        <f t="shared" si="637"/>
        <v>5.124704442587813</v>
      </c>
      <c r="AN2543" s="67">
        <f t="shared" si="638"/>
        <v>5.2650260209020452</v>
      </c>
      <c r="AO2543" s="67">
        <f t="shared" si="639"/>
        <v>5.3199905110980241</v>
      </c>
      <c r="AP2543" s="67">
        <f t="shared" si="640"/>
        <v>5.2574004602678679</v>
      </c>
      <c r="AQ2543" s="68">
        <f t="shared" si="641"/>
        <v>11</v>
      </c>
      <c r="AR2543" s="70">
        <f t="shared" si="626"/>
        <v>0.5</v>
      </c>
      <c r="AS2543" s="71">
        <f t="shared" si="627"/>
        <v>0.5</v>
      </c>
      <c r="AT2543" s="71">
        <f t="shared" si="628"/>
        <v>1</v>
      </c>
      <c r="AU2543" s="71">
        <f t="shared" si="629"/>
        <v>0.5</v>
      </c>
      <c r="AV2543" s="71">
        <f t="shared" si="635"/>
        <v>0.5</v>
      </c>
      <c r="AW2543" s="71">
        <f t="shared" si="635"/>
        <v>0.5</v>
      </c>
      <c r="AX2543" s="71">
        <f t="shared" si="635"/>
        <v>1</v>
      </c>
      <c r="AY2543" s="71">
        <f t="shared" si="643"/>
        <v>0.5</v>
      </c>
    </row>
    <row r="2544" spans="1:51" x14ac:dyDescent="0.35">
      <c r="A2544">
        <v>2002</v>
      </c>
      <c r="B2544">
        <v>4</v>
      </c>
      <c r="C2544">
        <v>16</v>
      </c>
      <c r="D2544">
        <v>20</v>
      </c>
      <c r="E2544">
        <v>2540</v>
      </c>
      <c r="F2544" s="112">
        <v>8.4</v>
      </c>
      <c r="G2544">
        <f>F2544+Input!$B$73</f>
        <v>8.4</v>
      </c>
      <c r="H2544" s="39">
        <f t="shared" si="634"/>
        <v>6.9791666666666652</v>
      </c>
      <c r="I2544" s="39">
        <f t="shared" si="642"/>
        <v>7.0179824561403512</v>
      </c>
      <c r="J2544" s="39">
        <f>Input!$B$105</f>
        <v>15</v>
      </c>
      <c r="K2544" s="66">
        <v>92</v>
      </c>
      <c r="L2544" s="66">
        <v>92</v>
      </c>
      <c r="M2544" s="19">
        <v>0</v>
      </c>
      <c r="N2544" s="19">
        <v>0</v>
      </c>
      <c r="O2544" s="19">
        <v>-4.2106671758813894</v>
      </c>
      <c r="P2544" s="19">
        <v>292.06213891537715</v>
      </c>
      <c r="Q2544" s="19">
        <v>0</v>
      </c>
      <c r="R2544" s="67">
        <v>0</v>
      </c>
      <c r="S2544" s="67">
        <v>0</v>
      </c>
      <c r="T2544" s="67">
        <v>0</v>
      </c>
      <c r="U2544" s="67">
        <v>0</v>
      </c>
      <c r="V2544" s="67">
        <v>0</v>
      </c>
      <c r="W2544" s="67">
        <v>0</v>
      </c>
      <c r="X2544" s="67">
        <v>0</v>
      </c>
      <c r="Y2544" s="68">
        <v>0</v>
      </c>
      <c r="Z2544" s="69">
        <v>0</v>
      </c>
      <c r="AA2544" s="67">
        <v>0</v>
      </c>
      <c r="AB2544" s="67">
        <v>0</v>
      </c>
      <c r="AC2544" s="67">
        <v>0</v>
      </c>
      <c r="AD2544" s="67">
        <v>0</v>
      </c>
      <c r="AE2544" s="67">
        <v>0</v>
      </c>
      <c r="AF2544" s="67">
        <v>0</v>
      </c>
      <c r="AG2544" s="67">
        <v>0</v>
      </c>
      <c r="AH2544" s="67">
        <v>0</v>
      </c>
      <c r="AI2544" s="69">
        <f t="shared" si="631"/>
        <v>0</v>
      </c>
      <c r="AJ2544" s="67">
        <f t="shared" si="632"/>
        <v>0</v>
      </c>
      <c r="AK2544" s="67">
        <f t="shared" si="633"/>
        <v>0</v>
      </c>
      <c r="AL2544" s="67">
        <f t="shared" si="636"/>
        <v>0</v>
      </c>
      <c r="AM2544" s="67">
        <f t="shared" si="637"/>
        <v>0</v>
      </c>
      <c r="AN2544" s="67">
        <f t="shared" si="638"/>
        <v>0</v>
      </c>
      <c r="AO2544" s="67">
        <f t="shared" si="639"/>
        <v>0</v>
      </c>
      <c r="AP2544" s="67">
        <f t="shared" si="640"/>
        <v>0</v>
      </c>
      <c r="AQ2544" s="68">
        <f t="shared" si="641"/>
        <v>0</v>
      </c>
      <c r="AR2544" s="70">
        <f t="shared" si="626"/>
        <v>0.5</v>
      </c>
      <c r="AS2544" s="71">
        <f t="shared" si="627"/>
        <v>0.5</v>
      </c>
      <c r="AT2544" s="71">
        <f t="shared" si="628"/>
        <v>1</v>
      </c>
      <c r="AU2544" s="71">
        <f t="shared" si="629"/>
        <v>0.5</v>
      </c>
      <c r="AV2544" s="71">
        <f t="shared" si="635"/>
        <v>0.5</v>
      </c>
      <c r="AW2544" s="71">
        <f t="shared" si="635"/>
        <v>0.5</v>
      </c>
      <c r="AX2544" s="71">
        <f t="shared" si="635"/>
        <v>1</v>
      </c>
      <c r="AY2544" s="71">
        <f t="shared" si="643"/>
        <v>0.5</v>
      </c>
    </row>
    <row r="2545" spans="1:51" x14ac:dyDescent="0.35">
      <c r="A2545">
        <v>2002</v>
      </c>
      <c r="B2545">
        <v>4</v>
      </c>
      <c r="C2545">
        <v>16</v>
      </c>
      <c r="D2545">
        <v>21</v>
      </c>
      <c r="E2545">
        <v>2541</v>
      </c>
      <c r="F2545" s="112">
        <v>8.1999999999999993</v>
      </c>
      <c r="G2545">
        <f>F2545+Input!$B$73</f>
        <v>8.1999999999999993</v>
      </c>
      <c r="H2545" s="39">
        <f t="shared" si="634"/>
        <v>6.9791666666666652</v>
      </c>
      <c r="I2545" s="39">
        <f t="shared" si="642"/>
        <v>7.0179824561403512</v>
      </c>
      <c r="J2545" s="39">
        <f>Input!$B$105</f>
        <v>15</v>
      </c>
      <c r="K2545" s="66">
        <v>93</v>
      </c>
      <c r="L2545" s="66">
        <v>93</v>
      </c>
      <c r="M2545" s="19">
        <v>0</v>
      </c>
      <c r="N2545" s="19">
        <v>0</v>
      </c>
      <c r="O2545" s="19">
        <v>-12.312416574948447</v>
      </c>
      <c r="P2545" s="19">
        <v>304.55865523212992</v>
      </c>
      <c r="Q2545" s="19">
        <v>0</v>
      </c>
      <c r="R2545" s="67">
        <v>0</v>
      </c>
      <c r="S2545" s="67">
        <v>0</v>
      </c>
      <c r="T2545" s="67">
        <v>0</v>
      </c>
      <c r="U2545" s="67">
        <v>0</v>
      </c>
      <c r="V2545" s="67">
        <v>0</v>
      </c>
      <c r="W2545" s="67">
        <v>0</v>
      </c>
      <c r="X2545" s="67">
        <v>0</v>
      </c>
      <c r="Y2545" s="68">
        <v>0</v>
      </c>
      <c r="Z2545" s="69">
        <v>0</v>
      </c>
      <c r="AA2545" s="67">
        <v>0</v>
      </c>
      <c r="AB2545" s="67">
        <v>0</v>
      </c>
      <c r="AC2545" s="67">
        <v>0</v>
      </c>
      <c r="AD2545" s="67">
        <v>0</v>
      </c>
      <c r="AE2545" s="67">
        <v>0</v>
      </c>
      <c r="AF2545" s="67">
        <v>0</v>
      </c>
      <c r="AG2545" s="67">
        <v>0</v>
      </c>
      <c r="AH2545" s="67">
        <v>0</v>
      </c>
      <c r="AI2545" s="69">
        <f t="shared" si="631"/>
        <v>0</v>
      </c>
      <c r="AJ2545" s="67">
        <f t="shared" si="632"/>
        <v>0</v>
      </c>
      <c r="AK2545" s="67">
        <f t="shared" si="633"/>
        <v>0</v>
      </c>
      <c r="AL2545" s="67">
        <f t="shared" si="636"/>
        <v>0</v>
      </c>
      <c r="AM2545" s="67">
        <f t="shared" si="637"/>
        <v>0</v>
      </c>
      <c r="AN2545" s="67">
        <f t="shared" si="638"/>
        <v>0</v>
      </c>
      <c r="AO2545" s="67">
        <f t="shared" si="639"/>
        <v>0</v>
      </c>
      <c r="AP2545" s="67">
        <f t="shared" si="640"/>
        <v>0</v>
      </c>
      <c r="AQ2545" s="68">
        <f t="shared" si="641"/>
        <v>0</v>
      </c>
      <c r="AR2545" s="70">
        <f t="shared" si="626"/>
        <v>0.5</v>
      </c>
      <c r="AS2545" s="71">
        <f t="shared" si="627"/>
        <v>0.5</v>
      </c>
      <c r="AT2545" s="71">
        <f t="shared" si="628"/>
        <v>1</v>
      </c>
      <c r="AU2545" s="71">
        <f t="shared" si="629"/>
        <v>0.5</v>
      </c>
      <c r="AV2545" s="71">
        <f t="shared" si="635"/>
        <v>0.5</v>
      </c>
      <c r="AW2545" s="71">
        <f t="shared" si="635"/>
        <v>0.5</v>
      </c>
      <c r="AX2545" s="71">
        <f t="shared" si="635"/>
        <v>1</v>
      </c>
      <c r="AY2545" s="71">
        <f t="shared" si="643"/>
        <v>0.5</v>
      </c>
    </row>
    <row r="2546" spans="1:51" x14ac:dyDescent="0.35">
      <c r="A2546">
        <v>2002</v>
      </c>
      <c r="B2546">
        <v>4</v>
      </c>
      <c r="C2546">
        <v>16</v>
      </c>
      <c r="D2546">
        <v>22</v>
      </c>
      <c r="E2546">
        <v>2542</v>
      </c>
      <c r="F2546" s="112">
        <v>8</v>
      </c>
      <c r="G2546">
        <f>F2546+Input!$B$73</f>
        <v>8</v>
      </c>
      <c r="H2546" s="39">
        <f t="shared" si="634"/>
        <v>6.9791666666666652</v>
      </c>
      <c r="I2546" s="39">
        <f t="shared" si="642"/>
        <v>7.0179824561403512</v>
      </c>
      <c r="J2546" s="39">
        <f>Input!$B$105</f>
        <v>15</v>
      </c>
      <c r="K2546" s="66">
        <v>95</v>
      </c>
      <c r="L2546" s="66">
        <v>95</v>
      </c>
      <c r="M2546" s="19">
        <v>0</v>
      </c>
      <c r="N2546" s="19">
        <v>0</v>
      </c>
      <c r="O2546" s="19">
        <v>-19.224456938629089</v>
      </c>
      <c r="P2546" s="19">
        <v>318.14007340894187</v>
      </c>
      <c r="Q2546" s="19">
        <v>0</v>
      </c>
      <c r="R2546" s="67">
        <v>0</v>
      </c>
      <c r="S2546" s="67">
        <v>0</v>
      </c>
      <c r="T2546" s="67">
        <v>0</v>
      </c>
      <c r="U2546" s="67">
        <v>0</v>
      </c>
      <c r="V2546" s="67">
        <v>0</v>
      </c>
      <c r="W2546" s="67">
        <v>0</v>
      </c>
      <c r="X2546" s="67">
        <v>0</v>
      </c>
      <c r="Y2546" s="68">
        <v>0</v>
      </c>
      <c r="Z2546" s="69">
        <v>0</v>
      </c>
      <c r="AA2546" s="67">
        <v>0</v>
      </c>
      <c r="AB2546" s="67">
        <v>0</v>
      </c>
      <c r="AC2546" s="67">
        <v>0</v>
      </c>
      <c r="AD2546" s="67">
        <v>0</v>
      </c>
      <c r="AE2546" s="67">
        <v>0</v>
      </c>
      <c r="AF2546" s="67">
        <v>0</v>
      </c>
      <c r="AG2546" s="67">
        <v>0</v>
      </c>
      <c r="AH2546" s="67">
        <v>0</v>
      </c>
      <c r="AI2546" s="69">
        <f t="shared" si="631"/>
        <v>0</v>
      </c>
      <c r="AJ2546" s="67">
        <f t="shared" si="632"/>
        <v>0</v>
      </c>
      <c r="AK2546" s="67">
        <f t="shared" si="633"/>
        <v>0</v>
      </c>
      <c r="AL2546" s="67">
        <f t="shared" si="636"/>
        <v>0</v>
      </c>
      <c r="AM2546" s="67">
        <f t="shared" si="637"/>
        <v>0</v>
      </c>
      <c r="AN2546" s="67">
        <f t="shared" si="638"/>
        <v>0</v>
      </c>
      <c r="AO2546" s="67">
        <f t="shared" si="639"/>
        <v>0</v>
      </c>
      <c r="AP2546" s="67">
        <f t="shared" si="640"/>
        <v>0</v>
      </c>
      <c r="AQ2546" s="68">
        <f t="shared" si="641"/>
        <v>0</v>
      </c>
      <c r="AR2546" s="70">
        <f t="shared" si="626"/>
        <v>0.5</v>
      </c>
      <c r="AS2546" s="71">
        <f t="shared" si="627"/>
        <v>0.5</v>
      </c>
      <c r="AT2546" s="71">
        <f t="shared" si="628"/>
        <v>1</v>
      </c>
      <c r="AU2546" s="71">
        <f t="shared" si="629"/>
        <v>0.5</v>
      </c>
      <c r="AV2546" s="71">
        <f t="shared" si="635"/>
        <v>0.5</v>
      </c>
      <c r="AW2546" s="71">
        <f t="shared" si="635"/>
        <v>0.5</v>
      </c>
      <c r="AX2546" s="71">
        <f t="shared" si="635"/>
        <v>1</v>
      </c>
      <c r="AY2546" s="71">
        <f t="shared" si="643"/>
        <v>0.5</v>
      </c>
    </row>
    <row r="2547" spans="1:51" x14ac:dyDescent="0.35">
      <c r="A2547">
        <v>2002</v>
      </c>
      <c r="B2547">
        <v>4</v>
      </c>
      <c r="C2547">
        <v>16</v>
      </c>
      <c r="D2547">
        <v>23</v>
      </c>
      <c r="E2547">
        <v>2543</v>
      </c>
      <c r="F2547" s="112">
        <v>7.9</v>
      </c>
      <c r="G2547">
        <f>F2547+Input!$B$73</f>
        <v>7.9</v>
      </c>
      <c r="H2547" s="39">
        <f t="shared" si="634"/>
        <v>6.9791666666666652</v>
      </c>
      <c r="I2547" s="39">
        <f t="shared" si="642"/>
        <v>7.0179824561403512</v>
      </c>
      <c r="J2547" s="39">
        <f>Input!$B$105</f>
        <v>15</v>
      </c>
      <c r="K2547" s="66">
        <v>95</v>
      </c>
      <c r="L2547" s="66">
        <v>95</v>
      </c>
      <c r="M2547" s="19">
        <v>0</v>
      </c>
      <c r="N2547" s="19">
        <v>0</v>
      </c>
      <c r="O2547" s="19">
        <v>-24.431158520353069</v>
      </c>
      <c r="P2547" s="19">
        <v>333.04831670713111</v>
      </c>
      <c r="Q2547" s="19">
        <v>0</v>
      </c>
      <c r="R2547" s="67">
        <v>0</v>
      </c>
      <c r="S2547" s="67">
        <v>0</v>
      </c>
      <c r="T2547" s="67">
        <v>0</v>
      </c>
      <c r="U2547" s="67">
        <v>0</v>
      </c>
      <c r="V2547" s="67">
        <v>0</v>
      </c>
      <c r="W2547" s="67">
        <v>0</v>
      </c>
      <c r="X2547" s="67">
        <v>0</v>
      </c>
      <c r="Y2547" s="68">
        <v>0</v>
      </c>
      <c r="Z2547" s="69">
        <v>0</v>
      </c>
      <c r="AA2547" s="67">
        <v>0</v>
      </c>
      <c r="AB2547" s="67">
        <v>0</v>
      </c>
      <c r="AC2547" s="67">
        <v>0</v>
      </c>
      <c r="AD2547" s="67">
        <v>0</v>
      </c>
      <c r="AE2547" s="67">
        <v>0</v>
      </c>
      <c r="AF2547" s="67">
        <v>0</v>
      </c>
      <c r="AG2547" s="67">
        <v>0</v>
      </c>
      <c r="AH2547" s="67">
        <v>0</v>
      </c>
      <c r="AI2547" s="69">
        <f t="shared" si="631"/>
        <v>0</v>
      </c>
      <c r="AJ2547" s="67">
        <f t="shared" si="632"/>
        <v>0</v>
      </c>
      <c r="AK2547" s="67">
        <f t="shared" si="633"/>
        <v>0</v>
      </c>
      <c r="AL2547" s="67">
        <f t="shared" si="636"/>
        <v>0</v>
      </c>
      <c r="AM2547" s="67">
        <f t="shared" si="637"/>
        <v>0</v>
      </c>
      <c r="AN2547" s="67">
        <f t="shared" si="638"/>
        <v>0</v>
      </c>
      <c r="AO2547" s="67">
        <f t="shared" si="639"/>
        <v>0</v>
      </c>
      <c r="AP2547" s="67">
        <f t="shared" si="640"/>
        <v>0</v>
      </c>
      <c r="AQ2547" s="68">
        <f t="shared" si="641"/>
        <v>0</v>
      </c>
      <c r="AR2547" s="70">
        <f t="shared" si="626"/>
        <v>0.5</v>
      </c>
      <c r="AS2547" s="71">
        <f t="shared" si="627"/>
        <v>0.5</v>
      </c>
      <c r="AT2547" s="71">
        <f t="shared" si="628"/>
        <v>1</v>
      </c>
      <c r="AU2547" s="71">
        <f t="shared" si="629"/>
        <v>0.5</v>
      </c>
      <c r="AV2547" s="71">
        <f t="shared" si="635"/>
        <v>0.5</v>
      </c>
      <c r="AW2547" s="71">
        <f t="shared" si="635"/>
        <v>0.5</v>
      </c>
      <c r="AX2547" s="71">
        <f t="shared" si="635"/>
        <v>1</v>
      </c>
      <c r="AY2547" s="71">
        <f t="shared" si="643"/>
        <v>0.5</v>
      </c>
    </row>
    <row r="2548" spans="1:51" x14ac:dyDescent="0.35">
      <c r="A2548">
        <v>2002</v>
      </c>
      <c r="B2548">
        <v>4</v>
      </c>
      <c r="C2548">
        <v>16</v>
      </c>
      <c r="D2548">
        <v>24</v>
      </c>
      <c r="E2548">
        <v>2544</v>
      </c>
      <c r="F2548" s="112">
        <v>7.7</v>
      </c>
      <c r="G2548">
        <f>F2548+Input!$B$73</f>
        <v>7.7</v>
      </c>
      <c r="H2548" s="39">
        <f>AVERAGE(G2525:G2548)</f>
        <v>8.2791666666666668</v>
      </c>
      <c r="I2548" s="39">
        <f t="shared" si="642"/>
        <v>7.4080043859649125</v>
      </c>
      <c r="J2548" s="39">
        <f>Input!$B$105</f>
        <v>15</v>
      </c>
      <c r="K2548" s="66">
        <v>96</v>
      </c>
      <c r="L2548" s="66">
        <v>96</v>
      </c>
      <c r="M2548" s="19">
        <v>0</v>
      </c>
      <c r="N2548" s="19">
        <v>0</v>
      </c>
      <c r="O2548" s="19">
        <v>-27.418397643854618</v>
      </c>
      <c r="P2548" s="19">
        <v>349.15025315195936</v>
      </c>
      <c r="Q2548" s="19">
        <v>0</v>
      </c>
      <c r="R2548" s="67">
        <v>0</v>
      </c>
      <c r="S2548" s="67">
        <v>0</v>
      </c>
      <c r="T2548" s="67">
        <v>0</v>
      </c>
      <c r="U2548" s="67">
        <v>0</v>
      </c>
      <c r="V2548" s="67">
        <v>0</v>
      </c>
      <c r="W2548" s="67">
        <v>0</v>
      </c>
      <c r="X2548" s="67">
        <v>0</v>
      </c>
      <c r="Y2548" s="68">
        <v>0</v>
      </c>
      <c r="Z2548" s="69">
        <v>0</v>
      </c>
      <c r="AA2548" s="67">
        <v>0</v>
      </c>
      <c r="AB2548" s="67">
        <v>0</v>
      </c>
      <c r="AC2548" s="67">
        <v>0</v>
      </c>
      <c r="AD2548" s="67">
        <v>0</v>
      </c>
      <c r="AE2548" s="67">
        <v>0</v>
      </c>
      <c r="AF2548" s="67">
        <v>0</v>
      </c>
      <c r="AG2548" s="67">
        <v>0</v>
      </c>
      <c r="AH2548" s="67">
        <v>0</v>
      </c>
      <c r="AI2548" s="69">
        <f t="shared" si="631"/>
        <v>0</v>
      </c>
      <c r="AJ2548" s="67">
        <f t="shared" si="632"/>
        <v>0</v>
      </c>
      <c r="AK2548" s="67">
        <f t="shared" si="633"/>
        <v>0</v>
      </c>
      <c r="AL2548" s="67">
        <f t="shared" si="636"/>
        <v>0</v>
      </c>
      <c r="AM2548" s="67">
        <f t="shared" si="637"/>
        <v>0</v>
      </c>
      <c r="AN2548" s="67">
        <f t="shared" si="638"/>
        <v>0</v>
      </c>
      <c r="AO2548" s="67">
        <f t="shared" si="639"/>
        <v>0</v>
      </c>
      <c r="AP2548" s="67">
        <f t="shared" si="640"/>
        <v>0</v>
      </c>
      <c r="AQ2548" s="68">
        <f t="shared" si="641"/>
        <v>0</v>
      </c>
      <c r="AR2548" s="70">
        <f t="shared" si="626"/>
        <v>0.5</v>
      </c>
      <c r="AS2548" s="71">
        <f t="shared" si="627"/>
        <v>0.5</v>
      </c>
      <c r="AT2548" s="71">
        <f t="shared" si="628"/>
        <v>1</v>
      </c>
      <c r="AU2548" s="71">
        <f t="shared" si="629"/>
        <v>0.5</v>
      </c>
      <c r="AV2548" s="71">
        <f t="shared" si="635"/>
        <v>0.5</v>
      </c>
      <c r="AW2548" s="71">
        <f t="shared" si="635"/>
        <v>0.5</v>
      </c>
      <c r="AX2548" s="71">
        <f t="shared" si="635"/>
        <v>1</v>
      </c>
      <c r="AY2548" s="71">
        <f t="shared" si="643"/>
        <v>0.5</v>
      </c>
    </row>
    <row r="2549" spans="1:51" x14ac:dyDescent="0.35">
      <c r="A2549">
        <v>2002</v>
      </c>
      <c r="B2549">
        <v>4</v>
      </c>
      <c r="C2549">
        <v>17</v>
      </c>
      <c r="D2549">
        <v>1</v>
      </c>
      <c r="E2549">
        <v>2545</v>
      </c>
      <c r="F2549" s="112">
        <v>7.7</v>
      </c>
      <c r="G2549">
        <f>F2549+Input!$B$73</f>
        <v>7.7</v>
      </c>
      <c r="H2549" s="39">
        <f>H2548</f>
        <v>8.2791666666666668</v>
      </c>
      <c r="I2549" s="39">
        <f t="shared" si="642"/>
        <v>7.4080043859649125</v>
      </c>
      <c r="J2549" s="39">
        <f>Input!$B$105</f>
        <v>15</v>
      </c>
      <c r="K2549" s="66">
        <v>97</v>
      </c>
      <c r="L2549" s="66">
        <v>97</v>
      </c>
      <c r="M2549" s="19">
        <v>0</v>
      </c>
      <c r="N2549" s="19">
        <v>0</v>
      </c>
      <c r="O2549" s="19">
        <v>-27.822258111731081</v>
      </c>
      <c r="P2549" s="19">
        <v>5.8318766019519739</v>
      </c>
      <c r="Q2549" s="19">
        <v>0</v>
      </c>
      <c r="R2549" s="67">
        <v>0</v>
      </c>
      <c r="S2549" s="67">
        <v>0</v>
      </c>
      <c r="T2549" s="67">
        <v>0</v>
      </c>
      <c r="U2549" s="67">
        <v>0</v>
      </c>
      <c r="V2549" s="67">
        <v>0</v>
      </c>
      <c r="W2549" s="67">
        <v>0</v>
      </c>
      <c r="X2549" s="67">
        <v>0</v>
      </c>
      <c r="Y2549" s="68">
        <v>0</v>
      </c>
      <c r="Z2549" s="69">
        <v>0</v>
      </c>
      <c r="AA2549" s="67">
        <v>0</v>
      </c>
      <c r="AB2549" s="67">
        <v>0</v>
      </c>
      <c r="AC2549" s="67">
        <v>0</v>
      </c>
      <c r="AD2549" s="67">
        <v>0</v>
      </c>
      <c r="AE2549" s="67">
        <v>0</v>
      </c>
      <c r="AF2549" s="67">
        <v>0</v>
      </c>
      <c r="AG2549" s="67">
        <v>0</v>
      </c>
      <c r="AH2549" s="67">
        <v>0</v>
      </c>
      <c r="AI2549" s="69">
        <f t="shared" si="631"/>
        <v>0</v>
      </c>
      <c r="AJ2549" s="67">
        <f t="shared" si="632"/>
        <v>0</v>
      </c>
      <c r="AK2549" s="67">
        <f t="shared" si="633"/>
        <v>0</v>
      </c>
      <c r="AL2549" s="67">
        <f t="shared" si="636"/>
        <v>0</v>
      </c>
      <c r="AM2549" s="67">
        <f t="shared" si="637"/>
        <v>0</v>
      </c>
      <c r="AN2549" s="67">
        <f t="shared" si="638"/>
        <v>0</v>
      </c>
      <c r="AO2549" s="67">
        <f t="shared" si="639"/>
        <v>0</v>
      </c>
      <c r="AP2549" s="67">
        <f t="shared" si="640"/>
        <v>0</v>
      </c>
      <c r="AQ2549" s="68">
        <f t="shared" si="641"/>
        <v>0</v>
      </c>
      <c r="AR2549" s="70">
        <f t="shared" si="626"/>
        <v>0.5</v>
      </c>
      <c r="AS2549" s="71">
        <f t="shared" si="627"/>
        <v>0.1</v>
      </c>
      <c r="AT2549" s="71">
        <f t="shared" si="628"/>
        <v>0.5</v>
      </c>
      <c r="AU2549" s="71">
        <f t="shared" si="629"/>
        <v>0.5</v>
      </c>
      <c r="AV2549" s="71">
        <f t="shared" si="635"/>
        <v>0.5</v>
      </c>
      <c r="AW2549" s="71">
        <f t="shared" si="635"/>
        <v>0.1</v>
      </c>
      <c r="AX2549" s="71">
        <f t="shared" si="635"/>
        <v>0.5</v>
      </c>
      <c r="AY2549" s="71">
        <f t="shared" si="643"/>
        <v>0.5</v>
      </c>
    </row>
    <row r="2550" spans="1:51" x14ac:dyDescent="0.35">
      <c r="A2550">
        <v>2002</v>
      </c>
      <c r="B2550">
        <v>4</v>
      </c>
      <c r="C2550">
        <v>17</v>
      </c>
      <c r="D2550">
        <v>2</v>
      </c>
      <c r="E2550">
        <v>2546</v>
      </c>
      <c r="F2550" s="112">
        <v>7.8</v>
      </c>
      <c r="G2550">
        <f>F2550+Input!$B$73</f>
        <v>7.8</v>
      </c>
      <c r="H2550" s="39">
        <f t="shared" ref="H2550:H2571" si="644">H2549</f>
        <v>8.2791666666666668</v>
      </c>
      <c r="I2550" s="39">
        <f t="shared" si="642"/>
        <v>7.4080043859649125</v>
      </c>
      <c r="J2550" s="39">
        <f>Input!$B$105</f>
        <v>15</v>
      </c>
      <c r="K2550" s="66">
        <v>96</v>
      </c>
      <c r="L2550" s="66">
        <v>96</v>
      </c>
      <c r="M2550" s="19">
        <v>0</v>
      </c>
      <c r="N2550" s="19">
        <v>0</v>
      </c>
      <c r="O2550" s="19">
        <v>-25.229244899454287</v>
      </c>
      <c r="P2550" s="19">
        <v>22.1645199103138</v>
      </c>
      <c r="Q2550" s="19">
        <v>0</v>
      </c>
      <c r="R2550" s="67">
        <v>0</v>
      </c>
      <c r="S2550" s="67">
        <v>0</v>
      </c>
      <c r="T2550" s="67">
        <v>0</v>
      </c>
      <c r="U2550" s="67">
        <v>0</v>
      </c>
      <c r="V2550" s="67">
        <v>0</v>
      </c>
      <c r="W2550" s="67">
        <v>0</v>
      </c>
      <c r="X2550" s="67">
        <v>0</v>
      </c>
      <c r="Y2550" s="68">
        <v>0</v>
      </c>
      <c r="Z2550" s="69">
        <v>0</v>
      </c>
      <c r="AA2550" s="67">
        <v>0</v>
      </c>
      <c r="AB2550" s="67">
        <v>0</v>
      </c>
      <c r="AC2550" s="67">
        <v>0</v>
      </c>
      <c r="AD2550" s="67">
        <v>0</v>
      </c>
      <c r="AE2550" s="67">
        <v>0</v>
      </c>
      <c r="AF2550" s="67">
        <v>0</v>
      </c>
      <c r="AG2550" s="67">
        <v>0</v>
      </c>
      <c r="AH2550" s="67">
        <v>0</v>
      </c>
      <c r="AI2550" s="69">
        <f t="shared" si="631"/>
        <v>0</v>
      </c>
      <c r="AJ2550" s="67">
        <f t="shared" si="632"/>
        <v>0</v>
      </c>
      <c r="AK2550" s="67">
        <f t="shared" si="633"/>
        <v>0</v>
      </c>
      <c r="AL2550" s="67">
        <f t="shared" si="636"/>
        <v>0</v>
      </c>
      <c r="AM2550" s="67">
        <f t="shared" si="637"/>
        <v>0</v>
      </c>
      <c r="AN2550" s="67">
        <f t="shared" si="638"/>
        <v>0</v>
      </c>
      <c r="AO2550" s="67">
        <f t="shared" si="639"/>
        <v>0</v>
      </c>
      <c r="AP2550" s="67">
        <f t="shared" si="640"/>
        <v>0</v>
      </c>
      <c r="AQ2550" s="68">
        <f t="shared" si="641"/>
        <v>0</v>
      </c>
      <c r="AR2550" s="70">
        <f t="shared" si="626"/>
        <v>0.5</v>
      </c>
      <c r="AS2550" s="71">
        <f t="shared" si="627"/>
        <v>0.1</v>
      </c>
      <c r="AT2550" s="71">
        <f t="shared" si="628"/>
        <v>0.5</v>
      </c>
      <c r="AU2550" s="71">
        <f t="shared" si="629"/>
        <v>0.5</v>
      </c>
      <c r="AV2550" s="71">
        <f t="shared" si="635"/>
        <v>0.5</v>
      </c>
      <c r="AW2550" s="71">
        <f t="shared" si="635"/>
        <v>0.1</v>
      </c>
      <c r="AX2550" s="71">
        <f t="shared" si="635"/>
        <v>0.5</v>
      </c>
      <c r="AY2550" s="71">
        <f t="shared" si="643"/>
        <v>0.5</v>
      </c>
    </row>
    <row r="2551" spans="1:51" x14ac:dyDescent="0.35">
      <c r="A2551">
        <v>2002</v>
      </c>
      <c r="B2551">
        <v>4</v>
      </c>
      <c r="C2551">
        <v>17</v>
      </c>
      <c r="D2551">
        <v>3</v>
      </c>
      <c r="E2551">
        <v>2547</v>
      </c>
      <c r="F2551" s="112">
        <v>7.7</v>
      </c>
      <c r="G2551">
        <f>F2551+Input!$B$73</f>
        <v>7.7</v>
      </c>
      <c r="H2551" s="39">
        <f t="shared" si="644"/>
        <v>8.2791666666666668</v>
      </c>
      <c r="I2551" s="39">
        <f t="shared" si="642"/>
        <v>7.4080043859649125</v>
      </c>
      <c r="J2551" s="39">
        <f>Input!$B$105</f>
        <v>15</v>
      </c>
      <c r="K2551" s="66">
        <v>97</v>
      </c>
      <c r="L2551" s="66">
        <v>97</v>
      </c>
      <c r="M2551" s="19">
        <v>0</v>
      </c>
      <c r="N2551" s="19">
        <v>0</v>
      </c>
      <c r="O2551" s="19">
        <v>-20.650345384637664</v>
      </c>
      <c r="P2551" s="19">
        <v>37.412545017101195</v>
      </c>
      <c r="Q2551" s="19">
        <v>0</v>
      </c>
      <c r="R2551" s="67">
        <v>0</v>
      </c>
      <c r="S2551" s="67">
        <v>0</v>
      </c>
      <c r="T2551" s="67">
        <v>0</v>
      </c>
      <c r="U2551" s="67">
        <v>0</v>
      </c>
      <c r="V2551" s="67">
        <v>0</v>
      </c>
      <c r="W2551" s="67">
        <v>0</v>
      </c>
      <c r="X2551" s="67">
        <v>0</v>
      </c>
      <c r="Y2551" s="68">
        <v>0</v>
      </c>
      <c r="Z2551" s="69">
        <v>0</v>
      </c>
      <c r="AA2551" s="67">
        <v>0</v>
      </c>
      <c r="AB2551" s="67">
        <v>0</v>
      </c>
      <c r="AC2551" s="67">
        <v>0</v>
      </c>
      <c r="AD2551" s="67">
        <v>0</v>
      </c>
      <c r="AE2551" s="67">
        <v>0</v>
      </c>
      <c r="AF2551" s="67">
        <v>0</v>
      </c>
      <c r="AG2551" s="67">
        <v>0</v>
      </c>
      <c r="AH2551" s="67">
        <v>0</v>
      </c>
      <c r="AI2551" s="69">
        <f t="shared" si="631"/>
        <v>0</v>
      </c>
      <c r="AJ2551" s="67">
        <f t="shared" si="632"/>
        <v>0</v>
      </c>
      <c r="AK2551" s="67">
        <f t="shared" si="633"/>
        <v>0</v>
      </c>
      <c r="AL2551" s="67">
        <f t="shared" si="636"/>
        <v>0</v>
      </c>
      <c r="AM2551" s="67">
        <f t="shared" si="637"/>
        <v>0</v>
      </c>
      <c r="AN2551" s="67">
        <f t="shared" si="638"/>
        <v>0</v>
      </c>
      <c r="AO2551" s="67">
        <f t="shared" si="639"/>
        <v>0</v>
      </c>
      <c r="AP2551" s="67">
        <f t="shared" si="640"/>
        <v>0</v>
      </c>
      <c r="AQ2551" s="68">
        <f t="shared" si="641"/>
        <v>0</v>
      </c>
      <c r="AR2551" s="70">
        <f t="shared" si="626"/>
        <v>0.5</v>
      </c>
      <c r="AS2551" s="71">
        <f t="shared" si="627"/>
        <v>0.1</v>
      </c>
      <c r="AT2551" s="71">
        <f t="shared" si="628"/>
        <v>0.5</v>
      </c>
      <c r="AU2551" s="71">
        <f t="shared" si="629"/>
        <v>0.5</v>
      </c>
      <c r="AV2551" s="71">
        <f t="shared" si="635"/>
        <v>0.5</v>
      </c>
      <c r="AW2551" s="71">
        <f t="shared" si="635"/>
        <v>0.1</v>
      </c>
      <c r="AX2551" s="71">
        <f t="shared" si="635"/>
        <v>0.5</v>
      </c>
      <c r="AY2551" s="71">
        <f t="shared" si="643"/>
        <v>0.5</v>
      </c>
    </row>
    <row r="2552" spans="1:51" x14ac:dyDescent="0.35">
      <c r="A2552">
        <v>2002</v>
      </c>
      <c r="B2552">
        <v>4</v>
      </c>
      <c r="C2552">
        <v>17</v>
      </c>
      <c r="D2552">
        <v>4</v>
      </c>
      <c r="E2552">
        <v>2548</v>
      </c>
      <c r="F2552" s="112">
        <v>7.6</v>
      </c>
      <c r="G2552">
        <f>F2552+Input!$B$73</f>
        <v>7.6</v>
      </c>
      <c r="H2552" s="39">
        <f t="shared" si="644"/>
        <v>8.2791666666666668</v>
      </c>
      <c r="I2552" s="39">
        <f t="shared" si="642"/>
        <v>7.4080043859649125</v>
      </c>
      <c r="J2552" s="39">
        <f>Input!$B$105</f>
        <v>15</v>
      </c>
      <c r="K2552" s="66">
        <v>97</v>
      </c>
      <c r="L2552" s="66">
        <v>97</v>
      </c>
      <c r="M2552" s="19">
        <v>0</v>
      </c>
      <c r="N2552" s="19">
        <v>0</v>
      </c>
      <c r="O2552" s="19">
        <v>-14.2093888172682</v>
      </c>
      <c r="P2552" s="19">
        <v>51.342853601463005</v>
      </c>
      <c r="Q2552" s="19">
        <v>0</v>
      </c>
      <c r="R2552" s="67">
        <v>0</v>
      </c>
      <c r="S2552" s="67">
        <v>0</v>
      </c>
      <c r="T2552" s="67">
        <v>0</v>
      </c>
      <c r="U2552" s="67">
        <v>0</v>
      </c>
      <c r="V2552" s="67">
        <v>0</v>
      </c>
      <c r="W2552" s="67">
        <v>0</v>
      </c>
      <c r="X2552" s="67">
        <v>0</v>
      </c>
      <c r="Y2552" s="68">
        <v>0</v>
      </c>
      <c r="Z2552" s="69">
        <v>0</v>
      </c>
      <c r="AA2552" s="67">
        <v>0</v>
      </c>
      <c r="AB2552" s="67">
        <v>0</v>
      </c>
      <c r="AC2552" s="67">
        <v>0</v>
      </c>
      <c r="AD2552" s="67">
        <v>0</v>
      </c>
      <c r="AE2552" s="67">
        <v>0</v>
      </c>
      <c r="AF2552" s="67">
        <v>0</v>
      </c>
      <c r="AG2552" s="67">
        <v>0</v>
      </c>
      <c r="AH2552" s="67">
        <v>0</v>
      </c>
      <c r="AI2552" s="69">
        <f t="shared" ref="AI2552:AQ2580" si="645">(Q2552+Z2552)</f>
        <v>0</v>
      </c>
      <c r="AJ2552" s="67">
        <f t="shared" si="645"/>
        <v>0</v>
      </c>
      <c r="AK2552" s="67">
        <f t="shared" si="645"/>
        <v>0</v>
      </c>
      <c r="AL2552" s="67">
        <f t="shared" si="645"/>
        <v>0</v>
      </c>
      <c r="AM2552" s="67">
        <f t="shared" si="645"/>
        <v>0</v>
      </c>
      <c r="AN2552" s="67">
        <f t="shared" si="645"/>
        <v>0</v>
      </c>
      <c r="AO2552" s="67">
        <f t="shared" si="645"/>
        <v>0</v>
      </c>
      <c r="AP2552" s="67">
        <f t="shared" si="645"/>
        <v>0</v>
      </c>
      <c r="AQ2552" s="68">
        <f t="shared" si="645"/>
        <v>0</v>
      </c>
      <c r="AR2552" s="70">
        <f t="shared" si="626"/>
        <v>0.5</v>
      </c>
      <c r="AS2552" s="71">
        <f t="shared" si="627"/>
        <v>0.1</v>
      </c>
      <c r="AT2552" s="71">
        <f t="shared" si="628"/>
        <v>0.5</v>
      </c>
      <c r="AU2552" s="71">
        <f t="shared" si="629"/>
        <v>0.5</v>
      </c>
      <c r="AV2552" s="71">
        <f t="shared" si="635"/>
        <v>0.5</v>
      </c>
      <c r="AW2552" s="71">
        <f t="shared" si="635"/>
        <v>0.1</v>
      </c>
      <c r="AX2552" s="71">
        <f t="shared" si="635"/>
        <v>0.5</v>
      </c>
      <c r="AY2552" s="71">
        <f t="shared" si="643"/>
        <v>0.5</v>
      </c>
    </row>
    <row r="2553" spans="1:51" x14ac:dyDescent="0.35">
      <c r="A2553">
        <v>2002</v>
      </c>
      <c r="B2553">
        <v>4</v>
      </c>
      <c r="C2553">
        <v>17</v>
      </c>
      <c r="D2553">
        <v>5</v>
      </c>
      <c r="E2553">
        <v>2549</v>
      </c>
      <c r="F2553" s="112">
        <v>7.5</v>
      </c>
      <c r="G2553">
        <f>F2553+Input!$B$73</f>
        <v>7.5</v>
      </c>
      <c r="H2553" s="39">
        <f t="shared" si="644"/>
        <v>8.2791666666666668</v>
      </c>
      <c r="I2553" s="39">
        <f t="shared" si="642"/>
        <v>7.4080043859649125</v>
      </c>
      <c r="J2553" s="39">
        <f>Input!$B$105</f>
        <v>15</v>
      </c>
      <c r="K2553" s="66">
        <v>97</v>
      </c>
      <c r="L2553" s="66">
        <v>97</v>
      </c>
      <c r="M2553" s="19">
        <v>0</v>
      </c>
      <c r="N2553" s="19">
        <v>0</v>
      </c>
      <c r="O2553" s="19">
        <v>-6.427914937569021</v>
      </c>
      <c r="P2553" s="19">
        <v>64.100871972253984</v>
      </c>
      <c r="Q2553" s="19">
        <v>0</v>
      </c>
      <c r="R2553" s="67">
        <v>0</v>
      </c>
      <c r="S2553" s="67">
        <v>0</v>
      </c>
      <c r="T2553" s="67">
        <v>0</v>
      </c>
      <c r="U2553" s="67">
        <v>0</v>
      </c>
      <c r="V2553" s="67">
        <v>0</v>
      </c>
      <c r="W2553" s="67">
        <v>0</v>
      </c>
      <c r="X2553" s="67">
        <v>0</v>
      </c>
      <c r="Y2553" s="68">
        <v>0</v>
      </c>
      <c r="Z2553" s="69">
        <v>0</v>
      </c>
      <c r="AA2553" s="67">
        <v>0</v>
      </c>
      <c r="AB2553" s="67">
        <v>0</v>
      </c>
      <c r="AC2553" s="67">
        <v>0</v>
      </c>
      <c r="AD2553" s="67">
        <v>0</v>
      </c>
      <c r="AE2553" s="67">
        <v>0</v>
      </c>
      <c r="AF2553" s="67">
        <v>0</v>
      </c>
      <c r="AG2553" s="67">
        <v>0</v>
      </c>
      <c r="AH2553" s="67">
        <v>0</v>
      </c>
      <c r="AI2553" s="69">
        <f t="shared" si="645"/>
        <v>0</v>
      </c>
      <c r="AJ2553" s="67">
        <f t="shared" si="645"/>
        <v>0</v>
      </c>
      <c r="AK2553" s="67">
        <f t="shared" si="645"/>
        <v>0</v>
      </c>
      <c r="AL2553" s="67">
        <f t="shared" si="645"/>
        <v>0</v>
      </c>
      <c r="AM2553" s="67">
        <f t="shared" si="645"/>
        <v>0</v>
      </c>
      <c r="AN2553" s="67">
        <f t="shared" si="645"/>
        <v>0</v>
      </c>
      <c r="AO2553" s="67">
        <f t="shared" si="645"/>
        <v>0</v>
      </c>
      <c r="AP2553" s="67">
        <f t="shared" si="645"/>
        <v>0</v>
      </c>
      <c r="AQ2553" s="68">
        <f t="shared" si="645"/>
        <v>0</v>
      </c>
      <c r="AR2553" s="70">
        <f t="shared" si="626"/>
        <v>0.5</v>
      </c>
      <c r="AS2553" s="71">
        <f t="shared" si="627"/>
        <v>0.1</v>
      </c>
      <c r="AT2553" s="71">
        <f t="shared" si="628"/>
        <v>0.5</v>
      </c>
      <c r="AU2553" s="71">
        <f t="shared" si="629"/>
        <v>0.5</v>
      </c>
      <c r="AV2553" s="71">
        <f t="shared" ref="AV2553:AX2572" si="646">AV2385</f>
        <v>0.5</v>
      </c>
      <c r="AW2553" s="71">
        <f t="shared" si="646"/>
        <v>0.1</v>
      </c>
      <c r="AX2553" s="71">
        <f t="shared" si="646"/>
        <v>0.5</v>
      </c>
      <c r="AY2553" s="71">
        <f t="shared" si="643"/>
        <v>0.5</v>
      </c>
    </row>
    <row r="2554" spans="1:51" x14ac:dyDescent="0.35">
      <c r="A2554">
        <v>2002</v>
      </c>
      <c r="B2554">
        <v>4</v>
      </c>
      <c r="C2554">
        <v>17</v>
      </c>
      <c r="D2554">
        <v>6</v>
      </c>
      <c r="E2554">
        <v>2550</v>
      </c>
      <c r="F2554" s="112">
        <v>7.4</v>
      </c>
      <c r="G2554">
        <f>F2554+Input!$B$73</f>
        <v>7.4</v>
      </c>
      <c r="H2554" s="39">
        <f t="shared" si="644"/>
        <v>8.2791666666666668</v>
      </c>
      <c r="I2554" s="39">
        <f t="shared" si="642"/>
        <v>7.4080043859649125</v>
      </c>
      <c r="J2554" s="39">
        <f>Input!$B$105</f>
        <v>15</v>
      </c>
      <c r="K2554" s="66">
        <v>97</v>
      </c>
      <c r="L2554" s="66">
        <v>97</v>
      </c>
      <c r="M2554" s="19">
        <v>0</v>
      </c>
      <c r="N2554" s="19">
        <v>0</v>
      </c>
      <c r="O2554" s="19">
        <v>2.2223002494057393</v>
      </c>
      <c r="P2554" s="19">
        <v>76.077914518082324</v>
      </c>
      <c r="Q2554" s="19">
        <v>0</v>
      </c>
      <c r="R2554" s="67">
        <v>0</v>
      </c>
      <c r="S2554" s="67">
        <v>0</v>
      </c>
      <c r="T2554" s="67">
        <v>0</v>
      </c>
      <c r="U2554" s="67">
        <v>0</v>
      </c>
      <c r="V2554" s="67">
        <v>0</v>
      </c>
      <c r="W2554" s="67">
        <v>0</v>
      </c>
      <c r="X2554" s="67">
        <v>0</v>
      </c>
      <c r="Y2554" s="68">
        <v>0</v>
      </c>
      <c r="Z2554" s="69">
        <v>0</v>
      </c>
      <c r="AA2554" s="67">
        <v>0</v>
      </c>
      <c r="AB2554" s="67">
        <v>0</v>
      </c>
      <c r="AC2554" s="67">
        <v>0</v>
      </c>
      <c r="AD2554" s="67">
        <v>0</v>
      </c>
      <c r="AE2554" s="67">
        <v>0</v>
      </c>
      <c r="AF2554" s="67">
        <v>0</v>
      </c>
      <c r="AG2554" s="67">
        <v>0</v>
      </c>
      <c r="AH2554" s="67">
        <v>0</v>
      </c>
      <c r="AI2554" s="69">
        <f t="shared" si="645"/>
        <v>0</v>
      </c>
      <c r="AJ2554" s="67">
        <f t="shared" si="645"/>
        <v>0</v>
      </c>
      <c r="AK2554" s="67">
        <f t="shared" si="645"/>
        <v>0</v>
      </c>
      <c r="AL2554" s="67">
        <f t="shared" si="645"/>
        <v>0</v>
      </c>
      <c r="AM2554" s="67">
        <f t="shared" si="645"/>
        <v>0</v>
      </c>
      <c r="AN2554" s="67">
        <f t="shared" si="645"/>
        <v>0</v>
      </c>
      <c r="AO2554" s="67">
        <f t="shared" si="645"/>
        <v>0</v>
      </c>
      <c r="AP2554" s="67">
        <f t="shared" si="645"/>
        <v>0</v>
      </c>
      <c r="AQ2554" s="68">
        <f t="shared" si="645"/>
        <v>0</v>
      </c>
      <c r="AR2554" s="70">
        <f t="shared" si="626"/>
        <v>0.5</v>
      </c>
      <c r="AS2554" s="71">
        <f t="shared" si="627"/>
        <v>0.1</v>
      </c>
      <c r="AT2554" s="71">
        <f t="shared" si="628"/>
        <v>0.5</v>
      </c>
      <c r="AU2554" s="71">
        <f t="shared" si="629"/>
        <v>0.5</v>
      </c>
      <c r="AV2554" s="71">
        <f t="shared" si="646"/>
        <v>0.5</v>
      </c>
      <c r="AW2554" s="71">
        <f t="shared" si="646"/>
        <v>0.1</v>
      </c>
      <c r="AX2554" s="71">
        <f t="shared" si="646"/>
        <v>0.5</v>
      </c>
      <c r="AY2554" s="71">
        <f t="shared" si="643"/>
        <v>0.5</v>
      </c>
    </row>
    <row r="2555" spans="1:51" x14ac:dyDescent="0.35">
      <c r="A2555">
        <v>2002</v>
      </c>
      <c r="B2555">
        <v>4</v>
      </c>
      <c r="C2555">
        <v>17</v>
      </c>
      <c r="D2555">
        <v>7</v>
      </c>
      <c r="E2555">
        <v>2551</v>
      </c>
      <c r="F2555" s="112">
        <v>7.7</v>
      </c>
      <c r="G2555">
        <f>F2555+Input!$B$73</f>
        <v>7.7</v>
      </c>
      <c r="H2555" s="39">
        <f t="shared" si="644"/>
        <v>8.2791666666666668</v>
      </c>
      <c r="I2555" s="39">
        <f t="shared" si="642"/>
        <v>7.4080043859649125</v>
      </c>
      <c r="J2555" s="39">
        <f>Input!$B$105</f>
        <v>15</v>
      </c>
      <c r="K2555" s="66">
        <v>97</v>
      </c>
      <c r="L2555" s="66">
        <v>97</v>
      </c>
      <c r="M2555" s="19">
        <v>0.38345129978979087</v>
      </c>
      <c r="N2555" s="19">
        <v>5.969752117385954</v>
      </c>
      <c r="O2555" s="19">
        <v>11.329513301318292</v>
      </c>
      <c r="P2555" s="19">
        <v>87.785985465897426</v>
      </c>
      <c r="Q2555" s="19">
        <v>9.2189838607057886E-2</v>
      </c>
      <c r="R2555" s="67">
        <v>0.32816604975586006</v>
      </c>
      <c r="S2555" s="67">
        <v>0.37190703966808336</v>
      </c>
      <c r="T2555" s="67">
        <v>0.1977899296847721</v>
      </c>
      <c r="U2555" s="67">
        <v>0</v>
      </c>
      <c r="V2555" s="67">
        <v>0</v>
      </c>
      <c r="W2555" s="67">
        <v>0</v>
      </c>
      <c r="X2555" s="67">
        <v>0</v>
      </c>
      <c r="Y2555" s="68">
        <v>3.0247882614045984E-2</v>
      </c>
      <c r="Z2555" s="69">
        <v>2.8209683636462626</v>
      </c>
      <c r="AA2555" s="67">
        <v>2.8209683636462626</v>
      </c>
      <c r="AB2555" s="67">
        <v>2.8209683636462626</v>
      </c>
      <c r="AC2555" s="67">
        <v>2.8209683636462626</v>
      </c>
      <c r="AD2555" s="67">
        <v>2.8209683636462626</v>
      </c>
      <c r="AE2555" s="67">
        <v>2.8209683636462626</v>
      </c>
      <c r="AF2555" s="67">
        <v>2.8209683636462626</v>
      </c>
      <c r="AG2555" s="67">
        <v>2.8209683636462626</v>
      </c>
      <c r="AH2555" s="67">
        <v>5.969752117385954</v>
      </c>
      <c r="AI2555" s="69">
        <f t="shared" si="645"/>
        <v>2.9131582022533205</v>
      </c>
      <c r="AJ2555" s="67">
        <f t="shared" si="645"/>
        <v>3.1491344134021224</v>
      </c>
      <c r="AK2555" s="67">
        <f t="shared" si="645"/>
        <v>3.1928754033143458</v>
      </c>
      <c r="AL2555" s="67">
        <f t="shared" si="645"/>
        <v>3.0187582933310346</v>
      </c>
      <c r="AM2555" s="67">
        <f t="shared" si="645"/>
        <v>2.8209683636462626</v>
      </c>
      <c r="AN2555" s="67">
        <f t="shared" si="645"/>
        <v>2.8209683636462626</v>
      </c>
      <c r="AO2555" s="67">
        <f t="shared" si="645"/>
        <v>2.8209683636462626</v>
      </c>
      <c r="AP2555" s="67">
        <f t="shared" si="645"/>
        <v>2.8209683636462626</v>
      </c>
      <c r="AQ2555" s="68">
        <f t="shared" si="645"/>
        <v>6</v>
      </c>
      <c r="AR2555" s="70">
        <f t="shared" si="626"/>
        <v>0.5</v>
      </c>
      <c r="AS2555" s="71">
        <f t="shared" si="627"/>
        <v>0.1</v>
      </c>
      <c r="AT2555" s="71">
        <f t="shared" si="628"/>
        <v>0.5</v>
      </c>
      <c r="AU2555" s="71">
        <f t="shared" si="629"/>
        <v>0.5</v>
      </c>
      <c r="AV2555" s="71">
        <f t="shared" si="646"/>
        <v>0.5</v>
      </c>
      <c r="AW2555" s="71">
        <f t="shared" si="646"/>
        <v>0.1</v>
      </c>
      <c r="AX2555" s="71">
        <f t="shared" si="646"/>
        <v>0.5</v>
      </c>
      <c r="AY2555" s="71">
        <f t="shared" si="643"/>
        <v>0.5</v>
      </c>
    </row>
    <row r="2556" spans="1:51" x14ac:dyDescent="0.35">
      <c r="A2556">
        <v>2002</v>
      </c>
      <c r="B2556">
        <v>4</v>
      </c>
      <c r="C2556">
        <v>17</v>
      </c>
      <c r="D2556">
        <v>8</v>
      </c>
      <c r="E2556">
        <v>2552</v>
      </c>
      <c r="F2556" s="112">
        <v>8.1</v>
      </c>
      <c r="G2556">
        <f>F2556+Input!$B$73</f>
        <v>8.1</v>
      </c>
      <c r="H2556" s="39">
        <f t="shared" si="644"/>
        <v>8.2791666666666668</v>
      </c>
      <c r="I2556" s="39">
        <f t="shared" si="642"/>
        <v>7.4080043859649125</v>
      </c>
      <c r="J2556" s="39">
        <f>Input!$B$105</f>
        <v>15</v>
      </c>
      <c r="K2556" s="66">
        <v>97</v>
      </c>
      <c r="L2556" s="66">
        <v>97</v>
      </c>
      <c r="M2556" s="19">
        <v>1.8086078833118118</v>
      </c>
      <c r="N2556" s="19">
        <v>38.57300239586894</v>
      </c>
      <c r="O2556" s="19">
        <v>20.507205111587616</v>
      </c>
      <c r="P2556" s="19">
        <v>99.822183547489828</v>
      </c>
      <c r="Q2556" s="19">
        <v>6.8509025240516677E-2</v>
      </c>
      <c r="R2556" s="67">
        <v>1.3014652602368355</v>
      </c>
      <c r="S2556" s="67">
        <v>1.7720407967438463</v>
      </c>
      <c r="T2556" s="67">
        <v>1.2045788675967366</v>
      </c>
      <c r="U2556" s="67">
        <v>0</v>
      </c>
      <c r="V2556" s="67">
        <v>0</v>
      </c>
      <c r="W2556" s="67">
        <v>0</v>
      </c>
      <c r="X2556" s="67">
        <v>0</v>
      </c>
      <c r="Y2556" s="68">
        <v>0.42699760413105992</v>
      </c>
      <c r="Z2556" s="69">
        <v>18.769883822774883</v>
      </c>
      <c r="AA2556" s="67">
        <v>18.769883822774883</v>
      </c>
      <c r="AB2556" s="67">
        <v>18.769883822774883</v>
      </c>
      <c r="AC2556" s="67">
        <v>18.769883822774883</v>
      </c>
      <c r="AD2556" s="67">
        <v>18.769883822774883</v>
      </c>
      <c r="AE2556" s="67">
        <v>18.769883822774883</v>
      </c>
      <c r="AF2556" s="67">
        <v>18.769883822774883</v>
      </c>
      <c r="AG2556" s="67">
        <v>18.769883822774883</v>
      </c>
      <c r="AH2556" s="67">
        <v>38.57300239586894</v>
      </c>
      <c r="AI2556" s="69">
        <f t="shared" si="645"/>
        <v>18.838392848015399</v>
      </c>
      <c r="AJ2556" s="67">
        <f t="shared" si="645"/>
        <v>20.071349083011718</v>
      </c>
      <c r="AK2556" s="67">
        <f t="shared" si="645"/>
        <v>20.541924619518728</v>
      </c>
      <c r="AL2556" s="67">
        <f t="shared" si="645"/>
        <v>19.97446269037162</v>
      </c>
      <c r="AM2556" s="67">
        <f t="shared" si="645"/>
        <v>18.769883822774883</v>
      </c>
      <c r="AN2556" s="67">
        <f t="shared" si="645"/>
        <v>18.769883822774883</v>
      </c>
      <c r="AO2556" s="67">
        <f t="shared" si="645"/>
        <v>18.769883822774883</v>
      </c>
      <c r="AP2556" s="67">
        <f t="shared" si="645"/>
        <v>18.769883822774883</v>
      </c>
      <c r="AQ2556" s="68">
        <f t="shared" si="645"/>
        <v>39</v>
      </c>
      <c r="AR2556" s="70">
        <f t="shared" si="626"/>
        <v>0.2</v>
      </c>
      <c r="AS2556" s="71">
        <f t="shared" si="627"/>
        <v>0.2</v>
      </c>
      <c r="AT2556" s="71">
        <f t="shared" si="628"/>
        <v>1</v>
      </c>
      <c r="AU2556" s="71">
        <f t="shared" si="629"/>
        <v>0.2</v>
      </c>
      <c r="AV2556" s="71">
        <f t="shared" si="646"/>
        <v>0.2</v>
      </c>
      <c r="AW2556" s="71">
        <f t="shared" si="646"/>
        <v>0.2</v>
      </c>
      <c r="AX2556" s="71">
        <f t="shared" si="646"/>
        <v>1</v>
      </c>
      <c r="AY2556" s="71">
        <f t="shared" si="643"/>
        <v>0.2</v>
      </c>
    </row>
    <row r="2557" spans="1:51" x14ac:dyDescent="0.35">
      <c r="A2557">
        <v>2002</v>
      </c>
      <c r="B2557">
        <v>4</v>
      </c>
      <c r="C2557">
        <v>17</v>
      </c>
      <c r="D2557">
        <v>9</v>
      </c>
      <c r="E2557">
        <v>2553</v>
      </c>
      <c r="F2557" s="112">
        <v>8.5</v>
      </c>
      <c r="G2557">
        <f>F2557+Input!$B$73</f>
        <v>8.5</v>
      </c>
      <c r="H2557" s="39">
        <f t="shared" si="644"/>
        <v>8.2791666666666668</v>
      </c>
      <c r="I2557" s="39">
        <f t="shared" si="642"/>
        <v>7.4080043859649125</v>
      </c>
      <c r="J2557" s="39">
        <f>Input!$B$105</f>
        <v>15</v>
      </c>
      <c r="K2557" s="66">
        <v>97</v>
      </c>
      <c r="L2557" s="66">
        <v>97</v>
      </c>
      <c r="M2557" s="19">
        <v>2.6951039035080298</v>
      </c>
      <c r="N2557" s="19">
        <v>76.957512201338574</v>
      </c>
      <c r="O2557" s="19">
        <v>29.334815509163455</v>
      </c>
      <c r="P2557" s="19">
        <v>112.89005525238099</v>
      </c>
      <c r="Q2557" s="19">
        <v>0</v>
      </c>
      <c r="R2557" s="67">
        <v>1.454295206198398</v>
      </c>
      <c r="S2557" s="67">
        <v>2.4873086310814587</v>
      </c>
      <c r="T2557" s="67">
        <v>2.0632903936846585</v>
      </c>
      <c r="U2557" s="67">
        <v>0.43062462678150809</v>
      </c>
      <c r="V2557" s="67">
        <v>0</v>
      </c>
      <c r="W2557" s="67">
        <v>0</v>
      </c>
      <c r="X2557" s="67">
        <v>0</v>
      </c>
      <c r="Y2557" s="68">
        <v>1.0424877986614263</v>
      </c>
      <c r="Z2557" s="69">
        <v>37.962112910950957</v>
      </c>
      <c r="AA2557" s="67">
        <v>37.962112910950957</v>
      </c>
      <c r="AB2557" s="67">
        <v>37.962112910950957</v>
      </c>
      <c r="AC2557" s="67">
        <v>37.962112910950957</v>
      </c>
      <c r="AD2557" s="67">
        <v>37.962112910950957</v>
      </c>
      <c r="AE2557" s="67">
        <v>37.962112910950957</v>
      </c>
      <c r="AF2557" s="67">
        <v>37.962112910950957</v>
      </c>
      <c r="AG2557" s="67">
        <v>37.962112910950957</v>
      </c>
      <c r="AH2557" s="67">
        <v>76.957512201338574</v>
      </c>
      <c r="AI2557" s="69">
        <f t="shared" si="645"/>
        <v>37.962112910950957</v>
      </c>
      <c r="AJ2557" s="67">
        <f t="shared" si="645"/>
        <v>39.416408117149352</v>
      </c>
      <c r="AK2557" s="67">
        <f t="shared" si="645"/>
        <v>40.449421542032418</v>
      </c>
      <c r="AL2557" s="67">
        <f t="shared" si="645"/>
        <v>40.025403304635617</v>
      </c>
      <c r="AM2557" s="67">
        <f t="shared" si="645"/>
        <v>38.392737537732465</v>
      </c>
      <c r="AN2557" s="67">
        <f t="shared" si="645"/>
        <v>37.962112910950957</v>
      </c>
      <c r="AO2557" s="67">
        <f t="shared" si="645"/>
        <v>37.962112910950957</v>
      </c>
      <c r="AP2557" s="67">
        <f t="shared" si="645"/>
        <v>37.962112910950957</v>
      </c>
      <c r="AQ2557" s="68">
        <f t="shared" si="645"/>
        <v>78</v>
      </c>
      <c r="AR2557" s="70">
        <f t="shared" si="626"/>
        <v>0.2</v>
      </c>
      <c r="AS2557" s="71">
        <f t="shared" si="627"/>
        <v>0.2</v>
      </c>
      <c r="AT2557" s="71">
        <f t="shared" si="628"/>
        <v>1</v>
      </c>
      <c r="AU2557" s="71">
        <f t="shared" si="629"/>
        <v>0.2</v>
      </c>
      <c r="AV2557" s="71">
        <f t="shared" si="646"/>
        <v>0.2</v>
      </c>
      <c r="AW2557" s="71">
        <f t="shared" si="646"/>
        <v>0.2</v>
      </c>
      <c r="AX2557" s="71">
        <f t="shared" si="646"/>
        <v>1</v>
      </c>
      <c r="AY2557" s="71">
        <f t="shared" si="643"/>
        <v>0.2</v>
      </c>
    </row>
    <row r="2558" spans="1:51" x14ac:dyDescent="0.35">
      <c r="A2558">
        <v>2002</v>
      </c>
      <c r="B2558">
        <v>4</v>
      </c>
      <c r="C2558">
        <v>17</v>
      </c>
      <c r="D2558">
        <v>10</v>
      </c>
      <c r="E2558">
        <v>2554</v>
      </c>
      <c r="F2558" s="112">
        <v>9.1999999999999993</v>
      </c>
      <c r="G2558">
        <f>F2558+Input!$B$73</f>
        <v>9.1999999999999993</v>
      </c>
      <c r="H2558" s="39">
        <f t="shared" si="644"/>
        <v>8.2791666666666668</v>
      </c>
      <c r="I2558" s="39">
        <f t="shared" si="642"/>
        <v>7.4080043859649125</v>
      </c>
      <c r="J2558" s="39">
        <f>Input!$B$105</f>
        <v>15</v>
      </c>
      <c r="K2558" s="66">
        <v>96</v>
      </c>
      <c r="L2558" s="66">
        <v>96</v>
      </c>
      <c r="M2558" s="19">
        <v>4.721712632882042</v>
      </c>
      <c r="N2558" s="19">
        <v>136.54103018434196</v>
      </c>
      <c r="O2558" s="19">
        <v>37.279223979598314</v>
      </c>
      <c r="P2558" s="19">
        <v>127.81254932141952</v>
      </c>
      <c r="Q2558" s="19">
        <v>0</v>
      </c>
      <c r="R2558" s="67">
        <v>1.5492971826695952</v>
      </c>
      <c r="S2558" s="67">
        <v>3.792112574875055</v>
      </c>
      <c r="T2558" s="67">
        <v>3.8135598507642636</v>
      </c>
      <c r="U2558" s="67">
        <v>1.6010754869972836</v>
      </c>
      <c r="V2558" s="67">
        <v>0</v>
      </c>
      <c r="W2558" s="67">
        <v>0</v>
      </c>
      <c r="X2558" s="67">
        <v>0</v>
      </c>
      <c r="Y2558" s="68">
        <v>2.4589698156580369</v>
      </c>
      <c r="Z2558" s="69">
        <v>67.549484983102701</v>
      </c>
      <c r="AA2558" s="67">
        <v>69.347335866056369</v>
      </c>
      <c r="AB2558" s="67">
        <v>71.949966063983069</v>
      </c>
      <c r="AC2558" s="67">
        <v>71.974854125696254</v>
      </c>
      <c r="AD2558" s="67">
        <v>69.40742096218554</v>
      </c>
      <c r="AE2558" s="67">
        <v>67.549484983102701</v>
      </c>
      <c r="AF2558" s="67">
        <v>67.549484983102701</v>
      </c>
      <c r="AG2558" s="67">
        <v>67.549484983102701</v>
      </c>
      <c r="AH2558" s="67">
        <v>136.54103018434196</v>
      </c>
      <c r="AI2558" s="69">
        <f t="shared" si="645"/>
        <v>67.549484983102701</v>
      </c>
      <c r="AJ2558" s="67">
        <f t="shared" si="645"/>
        <v>70.89663304872596</v>
      </c>
      <c r="AK2558" s="67">
        <f t="shared" si="645"/>
        <v>75.742078638858118</v>
      </c>
      <c r="AL2558" s="67">
        <f t="shared" si="645"/>
        <v>75.788413976460518</v>
      </c>
      <c r="AM2558" s="67">
        <f t="shared" si="645"/>
        <v>71.008496449182829</v>
      </c>
      <c r="AN2558" s="67">
        <f t="shared" si="645"/>
        <v>67.549484983102701</v>
      </c>
      <c r="AO2558" s="67">
        <f t="shared" si="645"/>
        <v>67.549484983102701</v>
      </c>
      <c r="AP2558" s="67">
        <f t="shared" si="645"/>
        <v>67.549484983102701</v>
      </c>
      <c r="AQ2558" s="68">
        <f t="shared" si="645"/>
        <v>139</v>
      </c>
      <c r="AR2558" s="70">
        <f t="shared" si="626"/>
        <v>0.2</v>
      </c>
      <c r="AS2558" s="71">
        <f t="shared" si="627"/>
        <v>0.2</v>
      </c>
      <c r="AT2558" s="71">
        <f t="shared" si="628"/>
        <v>1</v>
      </c>
      <c r="AU2558" s="71">
        <f t="shared" si="629"/>
        <v>0.2</v>
      </c>
      <c r="AV2558" s="71">
        <f t="shared" si="646"/>
        <v>0.2</v>
      </c>
      <c r="AW2558" s="71">
        <f t="shared" si="646"/>
        <v>0.2</v>
      </c>
      <c r="AX2558" s="71">
        <f t="shared" si="646"/>
        <v>1</v>
      </c>
      <c r="AY2558" s="71">
        <f t="shared" si="643"/>
        <v>0.2</v>
      </c>
    </row>
    <row r="2559" spans="1:51" x14ac:dyDescent="0.35">
      <c r="A2559">
        <v>2002</v>
      </c>
      <c r="B2559">
        <v>4</v>
      </c>
      <c r="C2559">
        <v>17</v>
      </c>
      <c r="D2559">
        <v>11</v>
      </c>
      <c r="E2559">
        <v>2555</v>
      </c>
      <c r="F2559" s="112">
        <v>9</v>
      </c>
      <c r="G2559">
        <f>F2559+Input!$B$73</f>
        <v>9</v>
      </c>
      <c r="H2559" s="39">
        <f t="shared" si="644"/>
        <v>8.2791666666666668</v>
      </c>
      <c r="I2559" s="39">
        <f t="shared" si="642"/>
        <v>7.4080043859649125</v>
      </c>
      <c r="J2559" s="39">
        <f>Input!$B$105</f>
        <v>15</v>
      </c>
      <c r="K2559" s="66">
        <v>94</v>
      </c>
      <c r="L2559" s="66">
        <v>94</v>
      </c>
      <c r="M2559" s="19">
        <v>3.3792821614344373</v>
      </c>
      <c r="N2559" s="19">
        <v>139.8748519361661</v>
      </c>
      <c r="O2559" s="19">
        <v>43.614070475432122</v>
      </c>
      <c r="P2559" s="19">
        <v>145.38589900543388</v>
      </c>
      <c r="Q2559" s="19">
        <v>0</v>
      </c>
      <c r="R2559" s="67">
        <v>0.33642068793732005</v>
      </c>
      <c r="S2559" s="67">
        <v>2.1242644549544321</v>
      </c>
      <c r="T2559" s="67">
        <v>2.6677429143263263</v>
      </c>
      <c r="U2559" s="67">
        <v>1.6484937554105845</v>
      </c>
      <c r="V2559" s="67">
        <v>0</v>
      </c>
      <c r="W2559" s="67">
        <v>0</v>
      </c>
      <c r="X2559" s="67">
        <v>0</v>
      </c>
      <c r="Y2559" s="68">
        <v>2.1251480638339046</v>
      </c>
      <c r="Z2559" s="69">
        <v>70.023250015767374</v>
      </c>
      <c r="AA2559" s="67">
        <v>70.023250015767374</v>
      </c>
      <c r="AB2559" s="67">
        <v>70.023250015767374</v>
      </c>
      <c r="AC2559" s="67">
        <v>70.023250015767374</v>
      </c>
      <c r="AD2559" s="67">
        <v>70.023250015767374</v>
      </c>
      <c r="AE2559" s="67">
        <v>70.023250015767374</v>
      </c>
      <c r="AF2559" s="67">
        <v>70.023250015767374</v>
      </c>
      <c r="AG2559" s="67">
        <v>70.023250015767374</v>
      </c>
      <c r="AH2559" s="67">
        <v>139.8748519361661</v>
      </c>
      <c r="AI2559" s="69">
        <f t="shared" si="645"/>
        <v>70.023250015767374</v>
      </c>
      <c r="AJ2559" s="67">
        <f t="shared" si="645"/>
        <v>70.359670703704694</v>
      </c>
      <c r="AK2559" s="67">
        <f t="shared" si="645"/>
        <v>72.147514470721802</v>
      </c>
      <c r="AL2559" s="67">
        <f t="shared" si="645"/>
        <v>72.690992930093699</v>
      </c>
      <c r="AM2559" s="67">
        <f t="shared" si="645"/>
        <v>71.671743771177958</v>
      </c>
      <c r="AN2559" s="67">
        <f t="shared" si="645"/>
        <v>70.023250015767374</v>
      </c>
      <c r="AO2559" s="67">
        <f t="shared" si="645"/>
        <v>70.023250015767374</v>
      </c>
      <c r="AP2559" s="67">
        <f t="shared" si="645"/>
        <v>70.023250015767374</v>
      </c>
      <c r="AQ2559" s="68">
        <f t="shared" si="645"/>
        <v>142</v>
      </c>
      <c r="AR2559" s="70">
        <f t="shared" si="626"/>
        <v>0.2</v>
      </c>
      <c r="AS2559" s="71">
        <f t="shared" si="627"/>
        <v>0.2</v>
      </c>
      <c r="AT2559" s="71">
        <f t="shared" si="628"/>
        <v>1</v>
      </c>
      <c r="AU2559" s="71">
        <f t="shared" si="629"/>
        <v>0.2</v>
      </c>
      <c r="AV2559" s="71">
        <f t="shared" si="646"/>
        <v>0.2</v>
      </c>
      <c r="AW2559" s="71">
        <f t="shared" si="646"/>
        <v>0.2</v>
      </c>
      <c r="AX2559" s="71">
        <f t="shared" si="646"/>
        <v>1</v>
      </c>
      <c r="AY2559" s="71">
        <f t="shared" si="643"/>
        <v>0.2</v>
      </c>
    </row>
    <row r="2560" spans="1:51" x14ac:dyDescent="0.35">
      <c r="A2560">
        <v>2002</v>
      </c>
      <c r="B2560">
        <v>4</v>
      </c>
      <c r="C2560">
        <v>17</v>
      </c>
      <c r="D2560">
        <v>12</v>
      </c>
      <c r="E2560">
        <v>2556</v>
      </c>
      <c r="F2560" s="112">
        <v>9.1999999999999993</v>
      </c>
      <c r="G2560">
        <f>F2560+Input!$B$73</f>
        <v>9.1999999999999993</v>
      </c>
      <c r="H2560" s="39">
        <f t="shared" si="644"/>
        <v>8.2791666666666668</v>
      </c>
      <c r="I2560" s="39">
        <f t="shared" si="642"/>
        <v>7.4080043859649125</v>
      </c>
      <c r="J2560" s="39">
        <f>Input!$B$105</f>
        <v>15</v>
      </c>
      <c r="K2560" s="66">
        <v>92</v>
      </c>
      <c r="L2560" s="66">
        <v>92</v>
      </c>
      <c r="M2560" s="19">
        <v>1.259340556414972</v>
      </c>
      <c r="N2560" s="19">
        <v>96.113799581846095</v>
      </c>
      <c r="O2560" s="19">
        <v>47.431873133771219</v>
      </c>
      <c r="P2560" s="19">
        <v>165.8043329463452</v>
      </c>
      <c r="Q2560" s="19">
        <v>0</v>
      </c>
      <c r="R2560" s="67">
        <v>0</v>
      </c>
      <c r="S2560" s="67">
        <v>0.51792513649959893</v>
      </c>
      <c r="T2560" s="67">
        <v>0.89682720381950831</v>
      </c>
      <c r="U2560" s="67">
        <v>0.75038005824708987</v>
      </c>
      <c r="V2560" s="67">
        <v>0.16437045148783924</v>
      </c>
      <c r="W2560" s="67">
        <v>0</v>
      </c>
      <c r="X2560" s="67">
        <v>0</v>
      </c>
      <c r="Y2560" s="68">
        <v>0.88620041815390493</v>
      </c>
      <c r="Z2560" s="69">
        <v>47.095495176473662</v>
      </c>
      <c r="AA2560" s="67">
        <v>47.095495176473662</v>
      </c>
      <c r="AB2560" s="67">
        <v>47.095495176473662</v>
      </c>
      <c r="AC2560" s="67">
        <v>47.095495176473662</v>
      </c>
      <c r="AD2560" s="67">
        <v>47.095495176473662</v>
      </c>
      <c r="AE2560" s="67">
        <v>47.095495176473662</v>
      </c>
      <c r="AF2560" s="67">
        <v>47.095495176473662</v>
      </c>
      <c r="AG2560" s="67">
        <v>47.095495176473662</v>
      </c>
      <c r="AH2560" s="67">
        <v>96.113799581846095</v>
      </c>
      <c r="AI2560" s="69">
        <f t="shared" si="645"/>
        <v>47.095495176473662</v>
      </c>
      <c r="AJ2560" s="67">
        <f t="shared" si="645"/>
        <v>47.095495176473662</v>
      </c>
      <c r="AK2560" s="67">
        <f t="shared" si="645"/>
        <v>47.613420312973261</v>
      </c>
      <c r="AL2560" s="67">
        <f t="shared" si="645"/>
        <v>47.992322380293167</v>
      </c>
      <c r="AM2560" s="67">
        <f t="shared" si="645"/>
        <v>47.845875234720751</v>
      </c>
      <c r="AN2560" s="67">
        <f t="shared" si="645"/>
        <v>47.259865627961503</v>
      </c>
      <c r="AO2560" s="67">
        <f t="shared" si="645"/>
        <v>47.095495176473662</v>
      </c>
      <c r="AP2560" s="67">
        <f t="shared" si="645"/>
        <v>47.095495176473662</v>
      </c>
      <c r="AQ2560" s="68">
        <f t="shared" si="645"/>
        <v>97</v>
      </c>
      <c r="AR2560" s="70">
        <f t="shared" si="626"/>
        <v>0.2</v>
      </c>
      <c r="AS2560" s="71">
        <f t="shared" si="627"/>
        <v>0.2</v>
      </c>
      <c r="AT2560" s="71">
        <f t="shared" si="628"/>
        <v>1</v>
      </c>
      <c r="AU2560" s="71">
        <f t="shared" si="629"/>
        <v>0.2</v>
      </c>
      <c r="AV2560" s="71">
        <f t="shared" si="646"/>
        <v>0.2</v>
      </c>
      <c r="AW2560" s="71">
        <f t="shared" si="646"/>
        <v>0.2</v>
      </c>
      <c r="AX2560" s="71">
        <f t="shared" si="646"/>
        <v>1</v>
      </c>
      <c r="AY2560" s="71">
        <f t="shared" si="643"/>
        <v>0.2</v>
      </c>
    </row>
    <row r="2561" spans="1:51" x14ac:dyDescent="0.35">
      <c r="A2561">
        <v>2002</v>
      </c>
      <c r="B2561">
        <v>4</v>
      </c>
      <c r="C2561">
        <v>17</v>
      </c>
      <c r="D2561">
        <v>13</v>
      </c>
      <c r="E2561">
        <v>2557</v>
      </c>
      <c r="F2561" s="112">
        <v>9.8000000000000007</v>
      </c>
      <c r="G2561">
        <f>F2561+Input!$B$73</f>
        <v>9.8000000000000007</v>
      </c>
      <c r="H2561" s="39">
        <f t="shared" si="644"/>
        <v>8.2791666666666668</v>
      </c>
      <c r="I2561" s="39">
        <f t="shared" si="642"/>
        <v>7.4080043859649125</v>
      </c>
      <c r="J2561" s="39">
        <f>Input!$B$105</f>
        <v>15</v>
      </c>
      <c r="K2561" s="66">
        <v>90</v>
      </c>
      <c r="L2561" s="66">
        <v>90</v>
      </c>
      <c r="M2561" s="19">
        <v>1.1385020061234539</v>
      </c>
      <c r="N2561" s="19">
        <v>96.157388745020128</v>
      </c>
      <c r="O2561" s="19">
        <v>47.948874969376078</v>
      </c>
      <c r="P2561" s="19">
        <v>187.79012573147725</v>
      </c>
      <c r="Q2561" s="19">
        <v>0</v>
      </c>
      <c r="R2561" s="67">
        <v>0</v>
      </c>
      <c r="S2561" s="67">
        <v>0.18886906346097265</v>
      </c>
      <c r="T2561" s="67">
        <v>0.66150529644444811</v>
      </c>
      <c r="U2561" s="67">
        <v>0.74664069835240066</v>
      </c>
      <c r="V2561" s="67">
        <v>0.39440410538523596</v>
      </c>
      <c r="W2561" s="67">
        <v>0</v>
      </c>
      <c r="X2561" s="67">
        <v>0</v>
      </c>
      <c r="Y2561" s="68">
        <v>0.84261125497987166</v>
      </c>
      <c r="Z2561" s="69">
        <v>47.122764952854268</v>
      </c>
      <c r="AA2561" s="67">
        <v>47.122764952854268</v>
      </c>
      <c r="AB2561" s="67">
        <v>47.122764952854268</v>
      </c>
      <c r="AC2561" s="67">
        <v>47.122764952854268</v>
      </c>
      <c r="AD2561" s="67">
        <v>47.122764952854268</v>
      </c>
      <c r="AE2561" s="67">
        <v>47.122764952854268</v>
      </c>
      <c r="AF2561" s="67">
        <v>47.122764952854268</v>
      </c>
      <c r="AG2561" s="67">
        <v>47.122764952854268</v>
      </c>
      <c r="AH2561" s="67">
        <v>96.157388745020128</v>
      </c>
      <c r="AI2561" s="69">
        <f t="shared" si="645"/>
        <v>47.122764952854268</v>
      </c>
      <c r="AJ2561" s="67">
        <f t="shared" si="645"/>
        <v>47.122764952854268</v>
      </c>
      <c r="AK2561" s="67">
        <f t="shared" si="645"/>
        <v>47.311634016315239</v>
      </c>
      <c r="AL2561" s="67">
        <f t="shared" si="645"/>
        <v>47.784270249298714</v>
      </c>
      <c r="AM2561" s="67">
        <f t="shared" si="645"/>
        <v>47.869405651206669</v>
      </c>
      <c r="AN2561" s="67">
        <f t="shared" si="645"/>
        <v>47.517169058239503</v>
      </c>
      <c r="AO2561" s="67">
        <f t="shared" si="645"/>
        <v>47.122764952854268</v>
      </c>
      <c r="AP2561" s="67">
        <f t="shared" si="645"/>
        <v>47.122764952854268</v>
      </c>
      <c r="AQ2561" s="68">
        <f t="shared" si="645"/>
        <v>97</v>
      </c>
      <c r="AR2561" s="70">
        <f t="shared" si="626"/>
        <v>0.2</v>
      </c>
      <c r="AS2561" s="71">
        <f t="shared" si="627"/>
        <v>0.2</v>
      </c>
      <c r="AT2561" s="71">
        <f t="shared" si="628"/>
        <v>1</v>
      </c>
      <c r="AU2561" s="71">
        <f t="shared" si="629"/>
        <v>0.2</v>
      </c>
      <c r="AV2561" s="71">
        <f t="shared" si="646"/>
        <v>0.2</v>
      </c>
      <c r="AW2561" s="71">
        <f t="shared" si="646"/>
        <v>0.2</v>
      </c>
      <c r="AX2561" s="71">
        <f t="shared" si="646"/>
        <v>1</v>
      </c>
      <c r="AY2561" s="71">
        <f t="shared" si="643"/>
        <v>0.2</v>
      </c>
    </row>
    <row r="2562" spans="1:51" x14ac:dyDescent="0.35">
      <c r="A2562">
        <v>2002</v>
      </c>
      <c r="B2562">
        <v>4</v>
      </c>
      <c r="C2562">
        <v>17</v>
      </c>
      <c r="D2562">
        <v>14</v>
      </c>
      <c r="E2562">
        <v>2558</v>
      </c>
      <c r="F2562" s="112">
        <v>10.6</v>
      </c>
      <c r="G2562">
        <f>F2562+Input!$B$73</f>
        <v>10.6</v>
      </c>
      <c r="H2562" s="39">
        <f t="shared" si="644"/>
        <v>8.2791666666666668</v>
      </c>
      <c r="I2562" s="39">
        <f t="shared" si="642"/>
        <v>7.4080043859649125</v>
      </c>
      <c r="J2562" s="39">
        <f>Input!$B$105</f>
        <v>15</v>
      </c>
      <c r="K2562" s="66">
        <v>83</v>
      </c>
      <c r="L2562" s="66">
        <v>83</v>
      </c>
      <c r="M2562" s="19">
        <v>18.408607457617741</v>
      </c>
      <c r="N2562" s="19">
        <v>278.45938061751025</v>
      </c>
      <c r="O2562" s="19">
        <v>45.040407317958312</v>
      </c>
      <c r="P2562" s="19">
        <v>208.88041543556972</v>
      </c>
      <c r="Q2562" s="19">
        <v>0</v>
      </c>
      <c r="R2562" s="67">
        <v>0</v>
      </c>
      <c r="S2562" s="67">
        <v>0</v>
      </c>
      <c r="T2562" s="67">
        <v>7.4563781797027788</v>
      </c>
      <c r="U2562" s="67">
        <v>12.216174068114483</v>
      </c>
      <c r="V2562" s="67">
        <v>9.81990086773523</v>
      </c>
      <c r="W2562" s="67">
        <v>1.6712629201960059</v>
      </c>
      <c r="X2562" s="67">
        <v>0</v>
      </c>
      <c r="Y2562" s="68">
        <v>13.540619382489751</v>
      </c>
      <c r="Z2562" s="69">
        <v>132.8798362641121</v>
      </c>
      <c r="AA2562" s="67">
        <v>132.8798362641121</v>
      </c>
      <c r="AB2562" s="67">
        <v>132.8798362641121</v>
      </c>
      <c r="AC2562" s="67">
        <v>147.88927679827992</v>
      </c>
      <c r="AD2562" s="67">
        <v>157.47058713690595</v>
      </c>
      <c r="AE2562" s="67">
        <v>152.6469691231874</v>
      </c>
      <c r="AF2562" s="67">
        <v>136.24403276985339</v>
      </c>
      <c r="AG2562" s="67">
        <v>132.8798362641121</v>
      </c>
      <c r="AH2562" s="67">
        <v>278.45938061751025</v>
      </c>
      <c r="AI2562" s="69">
        <f t="shared" si="645"/>
        <v>132.8798362641121</v>
      </c>
      <c r="AJ2562" s="67">
        <f t="shared" si="645"/>
        <v>132.8798362641121</v>
      </c>
      <c r="AK2562" s="67">
        <f t="shared" si="645"/>
        <v>132.8798362641121</v>
      </c>
      <c r="AL2562" s="67">
        <f t="shared" si="645"/>
        <v>155.34565497798269</v>
      </c>
      <c r="AM2562" s="67">
        <f t="shared" si="645"/>
        <v>169.68676120502045</v>
      </c>
      <c r="AN2562" s="67">
        <f t="shared" si="645"/>
        <v>162.46686999092265</v>
      </c>
      <c r="AO2562" s="67">
        <f t="shared" si="645"/>
        <v>137.91529569004939</v>
      </c>
      <c r="AP2562" s="67">
        <f t="shared" si="645"/>
        <v>132.8798362641121</v>
      </c>
      <c r="AQ2562" s="68">
        <f t="shared" si="645"/>
        <v>292</v>
      </c>
      <c r="AR2562" s="70">
        <f t="shared" si="626"/>
        <v>0.2</v>
      </c>
      <c r="AS2562" s="71">
        <f t="shared" si="627"/>
        <v>0.2</v>
      </c>
      <c r="AT2562" s="71">
        <f t="shared" si="628"/>
        <v>1</v>
      </c>
      <c r="AU2562" s="71">
        <f t="shared" si="629"/>
        <v>0.2</v>
      </c>
      <c r="AV2562" s="71">
        <f t="shared" si="646"/>
        <v>0.2</v>
      </c>
      <c r="AW2562" s="71">
        <f t="shared" si="646"/>
        <v>0.2</v>
      </c>
      <c r="AX2562" s="71">
        <f t="shared" si="646"/>
        <v>1</v>
      </c>
      <c r="AY2562" s="71">
        <f t="shared" si="643"/>
        <v>0.2</v>
      </c>
    </row>
    <row r="2563" spans="1:51" x14ac:dyDescent="0.35">
      <c r="A2563">
        <v>2002</v>
      </c>
      <c r="B2563">
        <v>4</v>
      </c>
      <c r="C2563">
        <v>17</v>
      </c>
      <c r="D2563">
        <v>15</v>
      </c>
      <c r="E2563">
        <v>2559</v>
      </c>
      <c r="F2563" s="112">
        <v>9.6</v>
      </c>
      <c r="G2563">
        <f>F2563+Input!$B$73</f>
        <v>9.6</v>
      </c>
      <c r="H2563" s="39">
        <f t="shared" si="644"/>
        <v>8.2791666666666668</v>
      </c>
      <c r="I2563" s="39">
        <f t="shared" si="642"/>
        <v>7.4080043859649125</v>
      </c>
      <c r="J2563" s="39">
        <f>Input!$B$105</f>
        <v>15</v>
      </c>
      <c r="K2563" s="66">
        <v>86</v>
      </c>
      <c r="L2563" s="66">
        <v>86</v>
      </c>
      <c r="M2563" s="19">
        <v>1.9692212420622299</v>
      </c>
      <c r="N2563" s="19">
        <v>117.6404886465874</v>
      </c>
      <c r="O2563" s="19">
        <v>39.347947256358665</v>
      </c>
      <c r="P2563" s="19">
        <v>227.32163301327122</v>
      </c>
      <c r="Q2563" s="19">
        <v>0</v>
      </c>
      <c r="R2563" s="67">
        <v>0</v>
      </c>
      <c r="S2563" s="67">
        <v>0</v>
      </c>
      <c r="T2563" s="67">
        <v>0.38633122935819575</v>
      </c>
      <c r="U2563" s="67">
        <v>1.2184100824996773</v>
      </c>
      <c r="V2563" s="67">
        <v>1.3367608338449697</v>
      </c>
      <c r="W2563" s="67">
        <v>0.67205521837304649</v>
      </c>
      <c r="X2563" s="67">
        <v>0</v>
      </c>
      <c r="Y2563" s="68">
        <v>1.3595113534126</v>
      </c>
      <c r="Z2563" s="69">
        <v>58.14626065757539</v>
      </c>
      <c r="AA2563" s="67">
        <v>58.14626065757539</v>
      </c>
      <c r="AB2563" s="67">
        <v>58.14626065757539</v>
      </c>
      <c r="AC2563" s="67">
        <v>58.14626065757539</v>
      </c>
      <c r="AD2563" s="67">
        <v>58.14626065757539</v>
      </c>
      <c r="AE2563" s="67">
        <v>58.14626065757539</v>
      </c>
      <c r="AF2563" s="67">
        <v>58.14626065757539</v>
      </c>
      <c r="AG2563" s="67">
        <v>58.14626065757539</v>
      </c>
      <c r="AH2563" s="67">
        <v>117.6404886465874</v>
      </c>
      <c r="AI2563" s="69">
        <f t="shared" si="645"/>
        <v>58.14626065757539</v>
      </c>
      <c r="AJ2563" s="67">
        <f t="shared" si="645"/>
        <v>58.14626065757539</v>
      </c>
      <c r="AK2563" s="67">
        <f t="shared" si="645"/>
        <v>58.14626065757539</v>
      </c>
      <c r="AL2563" s="67">
        <f t="shared" si="645"/>
        <v>58.532591886933588</v>
      </c>
      <c r="AM2563" s="67">
        <f t="shared" si="645"/>
        <v>59.36467074007507</v>
      </c>
      <c r="AN2563" s="67">
        <f t="shared" si="645"/>
        <v>59.483021491420359</v>
      </c>
      <c r="AO2563" s="67">
        <f t="shared" si="645"/>
        <v>58.818315875948436</v>
      </c>
      <c r="AP2563" s="67">
        <f t="shared" si="645"/>
        <v>58.14626065757539</v>
      </c>
      <c r="AQ2563" s="68">
        <f t="shared" si="645"/>
        <v>119</v>
      </c>
      <c r="AR2563" s="70">
        <f t="shared" si="626"/>
        <v>0.2</v>
      </c>
      <c r="AS2563" s="71">
        <f t="shared" si="627"/>
        <v>0.2</v>
      </c>
      <c r="AT2563" s="71">
        <f t="shared" si="628"/>
        <v>1</v>
      </c>
      <c r="AU2563" s="71">
        <f t="shared" si="629"/>
        <v>0.2</v>
      </c>
      <c r="AV2563" s="71">
        <f t="shared" si="646"/>
        <v>0.2</v>
      </c>
      <c r="AW2563" s="71">
        <f t="shared" si="646"/>
        <v>0.2</v>
      </c>
      <c r="AX2563" s="71">
        <f t="shared" si="646"/>
        <v>1</v>
      </c>
      <c r="AY2563" s="71">
        <f t="shared" si="643"/>
        <v>0.2</v>
      </c>
    </row>
    <row r="2564" spans="1:51" x14ac:dyDescent="0.35">
      <c r="A2564">
        <v>2002</v>
      </c>
      <c r="B2564">
        <v>4</v>
      </c>
      <c r="C2564">
        <v>17</v>
      </c>
      <c r="D2564">
        <v>16</v>
      </c>
      <c r="E2564">
        <v>2560</v>
      </c>
      <c r="F2564" s="112">
        <v>10</v>
      </c>
      <c r="G2564">
        <f>F2564+Input!$B$73</f>
        <v>10</v>
      </c>
      <c r="H2564" s="39">
        <f t="shared" si="644"/>
        <v>8.2791666666666668</v>
      </c>
      <c r="I2564" s="39">
        <f t="shared" si="642"/>
        <v>7.4080043859649125</v>
      </c>
      <c r="J2564" s="39">
        <f>Input!$B$105</f>
        <v>15</v>
      </c>
      <c r="K2564" s="66">
        <v>89</v>
      </c>
      <c r="L2564" s="66">
        <v>89</v>
      </c>
      <c r="M2564" s="19">
        <v>3.6189047195330346</v>
      </c>
      <c r="N2564" s="19">
        <v>139.80079588080392</v>
      </c>
      <c r="O2564" s="19">
        <v>31.791550153577795</v>
      </c>
      <c r="P2564" s="19">
        <v>242.95210956089133</v>
      </c>
      <c r="Q2564" s="19">
        <v>0</v>
      </c>
      <c r="R2564" s="67">
        <v>0</v>
      </c>
      <c r="S2564" s="67">
        <v>0</v>
      </c>
      <c r="T2564" s="67">
        <v>0</v>
      </c>
      <c r="U2564" s="67">
        <v>1.8970768006921481</v>
      </c>
      <c r="V2564" s="67">
        <v>2.7962377365661659</v>
      </c>
      <c r="W2564" s="67">
        <v>2.057400529979168</v>
      </c>
      <c r="X2564" s="67">
        <v>0.11336599616396706</v>
      </c>
      <c r="Y2564" s="68">
        <v>2.1992041191960823</v>
      </c>
      <c r="Z2564" s="69">
        <v>69.897127669764416</v>
      </c>
      <c r="AA2564" s="67">
        <v>69.897127669764416</v>
      </c>
      <c r="AB2564" s="67">
        <v>69.897127669764416</v>
      </c>
      <c r="AC2564" s="67">
        <v>69.897127669764416</v>
      </c>
      <c r="AD2564" s="67">
        <v>69.897127669764416</v>
      </c>
      <c r="AE2564" s="67">
        <v>69.897127669764416</v>
      </c>
      <c r="AF2564" s="67">
        <v>69.897127669764416</v>
      </c>
      <c r="AG2564" s="67">
        <v>69.897127669764416</v>
      </c>
      <c r="AH2564" s="67">
        <v>139.80079588080392</v>
      </c>
      <c r="AI2564" s="69">
        <f t="shared" si="645"/>
        <v>69.897127669764416</v>
      </c>
      <c r="AJ2564" s="67">
        <f t="shared" si="645"/>
        <v>69.897127669764416</v>
      </c>
      <c r="AK2564" s="67">
        <f t="shared" si="645"/>
        <v>69.897127669764416</v>
      </c>
      <c r="AL2564" s="67">
        <f t="shared" si="645"/>
        <v>69.897127669764416</v>
      </c>
      <c r="AM2564" s="67">
        <f t="shared" si="645"/>
        <v>71.794204470456563</v>
      </c>
      <c r="AN2564" s="67">
        <f t="shared" si="645"/>
        <v>72.693365406330585</v>
      </c>
      <c r="AO2564" s="67">
        <f t="shared" si="645"/>
        <v>71.954528199743578</v>
      </c>
      <c r="AP2564" s="67">
        <f t="shared" si="645"/>
        <v>70.010493665928379</v>
      </c>
      <c r="AQ2564" s="68">
        <f t="shared" si="645"/>
        <v>142</v>
      </c>
      <c r="AR2564" s="70">
        <f t="shared" si="626"/>
        <v>0.2</v>
      </c>
      <c r="AS2564" s="71">
        <f t="shared" si="627"/>
        <v>0.2</v>
      </c>
      <c r="AT2564" s="71">
        <f t="shared" si="628"/>
        <v>1</v>
      </c>
      <c r="AU2564" s="71">
        <f t="shared" si="629"/>
        <v>0.2</v>
      </c>
      <c r="AV2564" s="71">
        <f t="shared" si="646"/>
        <v>0.2</v>
      </c>
      <c r="AW2564" s="71">
        <f t="shared" si="646"/>
        <v>0.2</v>
      </c>
      <c r="AX2564" s="71">
        <f t="shared" si="646"/>
        <v>1</v>
      </c>
      <c r="AY2564" s="71">
        <f t="shared" si="643"/>
        <v>0.2</v>
      </c>
    </row>
    <row r="2565" spans="1:51" x14ac:dyDescent="0.35">
      <c r="A2565">
        <v>2002</v>
      </c>
      <c r="B2565">
        <v>4</v>
      </c>
      <c r="C2565">
        <v>17</v>
      </c>
      <c r="D2565">
        <v>17</v>
      </c>
      <c r="E2565">
        <v>2561</v>
      </c>
      <c r="F2565" s="112">
        <v>11.3</v>
      </c>
      <c r="G2565">
        <f>F2565+Input!$B$73</f>
        <v>11.3</v>
      </c>
      <c r="H2565" s="39">
        <f t="shared" si="644"/>
        <v>8.2791666666666668</v>
      </c>
      <c r="I2565" s="39">
        <f t="shared" si="642"/>
        <v>7.4080043859649125</v>
      </c>
      <c r="J2565" s="39">
        <f>Input!$B$105</f>
        <v>15</v>
      </c>
      <c r="K2565" s="66">
        <v>84</v>
      </c>
      <c r="L2565" s="66">
        <v>84</v>
      </c>
      <c r="M2565" s="19">
        <v>184.42164425382367</v>
      </c>
      <c r="N2565" s="19">
        <v>226.04332655464304</v>
      </c>
      <c r="O2565" s="19">
        <v>23.161069517023172</v>
      </c>
      <c r="P2565" s="19">
        <v>256.47591107437643</v>
      </c>
      <c r="Q2565" s="19">
        <v>0</v>
      </c>
      <c r="R2565" s="67">
        <v>0</v>
      </c>
      <c r="S2565" s="67">
        <v>0</v>
      </c>
      <c r="T2565" s="67">
        <v>0</v>
      </c>
      <c r="U2565" s="67">
        <v>71.281060772858851</v>
      </c>
      <c r="V2565" s="67">
        <v>149.12133919572616</v>
      </c>
      <c r="W2565" s="67">
        <v>139.6083595569757</v>
      </c>
      <c r="X2565" s="67">
        <v>48.314696310408408</v>
      </c>
      <c r="Y2565" s="68">
        <v>90.956673445356955</v>
      </c>
      <c r="Z2565" s="69">
        <v>109.96998521078086</v>
      </c>
      <c r="AA2565" s="67">
        <v>109.96998521078086</v>
      </c>
      <c r="AB2565" s="67">
        <v>109.96998521078086</v>
      </c>
      <c r="AC2565" s="67">
        <v>109.96998521078086</v>
      </c>
      <c r="AD2565" s="67">
        <v>159.08932479964949</v>
      </c>
      <c r="AE2565" s="67">
        <v>212.7285808389021</v>
      </c>
      <c r="AF2565" s="67">
        <v>206.17324520961395</v>
      </c>
      <c r="AG2565" s="67">
        <v>143.26334461751443</v>
      </c>
      <c r="AH2565" s="67">
        <v>226.04332655464304</v>
      </c>
      <c r="AI2565" s="69">
        <f t="shared" si="645"/>
        <v>109.96998521078086</v>
      </c>
      <c r="AJ2565" s="67">
        <f t="shared" si="645"/>
        <v>109.96998521078086</v>
      </c>
      <c r="AK2565" s="67">
        <f t="shared" si="645"/>
        <v>109.96998521078086</v>
      </c>
      <c r="AL2565" s="67">
        <f t="shared" si="645"/>
        <v>109.96998521078086</v>
      </c>
      <c r="AM2565" s="67">
        <f t="shared" si="645"/>
        <v>230.37038557250833</v>
      </c>
      <c r="AN2565" s="67">
        <f t="shared" si="645"/>
        <v>361.84992003462827</v>
      </c>
      <c r="AO2565" s="67">
        <f t="shared" si="645"/>
        <v>345.78160476658968</v>
      </c>
      <c r="AP2565" s="67">
        <f t="shared" si="645"/>
        <v>191.57804092792284</v>
      </c>
      <c r="AQ2565" s="68">
        <f t="shared" si="645"/>
        <v>317</v>
      </c>
      <c r="AR2565" s="70">
        <f t="shared" si="626"/>
        <v>0.2</v>
      </c>
      <c r="AS2565" s="71">
        <f t="shared" si="627"/>
        <v>0.2</v>
      </c>
      <c r="AT2565" s="71">
        <f t="shared" si="628"/>
        <v>1</v>
      </c>
      <c r="AU2565" s="71">
        <f t="shared" si="629"/>
        <v>0.2</v>
      </c>
      <c r="AV2565" s="71">
        <f t="shared" si="646"/>
        <v>0.2</v>
      </c>
      <c r="AW2565" s="71">
        <f t="shared" si="646"/>
        <v>0.2</v>
      </c>
      <c r="AX2565" s="71">
        <f t="shared" si="646"/>
        <v>1</v>
      </c>
      <c r="AY2565" s="71">
        <f t="shared" si="643"/>
        <v>0.2</v>
      </c>
    </row>
    <row r="2566" spans="1:51" x14ac:dyDescent="0.35">
      <c r="A2566">
        <v>2002</v>
      </c>
      <c r="B2566">
        <v>4</v>
      </c>
      <c r="C2566">
        <v>17</v>
      </c>
      <c r="D2566">
        <v>18</v>
      </c>
      <c r="E2566">
        <v>2562</v>
      </c>
      <c r="F2566" s="112">
        <v>10.5</v>
      </c>
      <c r="G2566">
        <f>F2566+Input!$B$73</f>
        <v>10.5</v>
      </c>
      <c r="H2566" s="39">
        <f t="shared" si="644"/>
        <v>8.2791666666666668</v>
      </c>
      <c r="I2566" s="39">
        <f t="shared" si="642"/>
        <v>7.4080043859649125</v>
      </c>
      <c r="J2566" s="39">
        <f>Input!$B$105</f>
        <v>15</v>
      </c>
      <c r="K2566" s="66">
        <v>78</v>
      </c>
      <c r="L2566" s="66">
        <v>78</v>
      </c>
      <c r="M2566" s="19">
        <v>123.58934753104563</v>
      </c>
      <c r="N2566" s="19">
        <v>164.16197336756005</v>
      </c>
      <c r="O2566" s="19">
        <v>14.039305763689047</v>
      </c>
      <c r="P2566" s="19">
        <v>268.73689026488012</v>
      </c>
      <c r="Q2566" s="19">
        <v>0</v>
      </c>
      <c r="R2566" s="67">
        <v>0</v>
      </c>
      <c r="S2566" s="67">
        <v>0</v>
      </c>
      <c r="T2566" s="67">
        <v>0</v>
      </c>
      <c r="U2566" s="67">
        <v>26.572471854415365</v>
      </c>
      <c r="V2566" s="67">
        <v>96.909083354266414</v>
      </c>
      <c r="W2566" s="67">
        <v>110.47766814233297</v>
      </c>
      <c r="X2566" s="67">
        <v>59.329933271974888</v>
      </c>
      <c r="Y2566" s="68">
        <v>43.838026632439949</v>
      </c>
      <c r="Z2566" s="69">
        <v>80.048751516333638</v>
      </c>
      <c r="AA2566" s="67">
        <v>80.048751516333638</v>
      </c>
      <c r="AB2566" s="67">
        <v>80.048751516333638</v>
      </c>
      <c r="AC2566" s="67">
        <v>80.048751516333638</v>
      </c>
      <c r="AD2566" s="67">
        <v>102.91639191091896</v>
      </c>
      <c r="AE2566" s="67">
        <v>163.44641513060628</v>
      </c>
      <c r="AF2566" s="67">
        <v>175.1232180752819</v>
      </c>
      <c r="AG2566" s="67">
        <v>131.1066879451129</v>
      </c>
      <c r="AH2566" s="67">
        <v>164.16197336756005</v>
      </c>
      <c r="AI2566" s="69">
        <f t="shared" si="645"/>
        <v>80.048751516333638</v>
      </c>
      <c r="AJ2566" s="67">
        <f t="shared" si="645"/>
        <v>80.048751516333638</v>
      </c>
      <c r="AK2566" s="67">
        <f t="shared" si="645"/>
        <v>80.048751516333638</v>
      </c>
      <c r="AL2566" s="67">
        <f t="shared" si="645"/>
        <v>80.048751516333638</v>
      </c>
      <c r="AM2566" s="67">
        <f t="shared" si="645"/>
        <v>129.48886376533432</v>
      </c>
      <c r="AN2566" s="67">
        <f t="shared" si="645"/>
        <v>260.35549848487267</v>
      </c>
      <c r="AO2566" s="67">
        <f t="shared" si="645"/>
        <v>285.60088621761486</v>
      </c>
      <c r="AP2566" s="67">
        <f t="shared" si="645"/>
        <v>190.43662121708778</v>
      </c>
      <c r="AQ2566" s="68">
        <f t="shared" si="645"/>
        <v>208</v>
      </c>
      <c r="AR2566" s="70">
        <f t="shared" ref="AR2566:AR2629" si="647">AV2566</f>
        <v>0.5</v>
      </c>
      <c r="AS2566" s="71">
        <f t="shared" ref="AS2566:AS2629" si="648">AW2566</f>
        <v>0.5</v>
      </c>
      <c r="AT2566" s="71">
        <f t="shared" ref="AT2566:AT2629" si="649">AX2566</f>
        <v>1</v>
      </c>
      <c r="AU2566" s="71">
        <f t="shared" ref="AU2566:AU2629" si="650">AY2566</f>
        <v>0.5</v>
      </c>
      <c r="AV2566" s="71">
        <f t="shared" si="646"/>
        <v>0.5</v>
      </c>
      <c r="AW2566" s="71">
        <f t="shared" si="646"/>
        <v>0.5</v>
      </c>
      <c r="AX2566" s="71">
        <f t="shared" si="646"/>
        <v>1</v>
      </c>
      <c r="AY2566" s="71">
        <f t="shared" si="643"/>
        <v>0.5</v>
      </c>
    </row>
    <row r="2567" spans="1:51" x14ac:dyDescent="0.35">
      <c r="A2567">
        <v>2002</v>
      </c>
      <c r="B2567">
        <v>4</v>
      </c>
      <c r="C2567">
        <v>17</v>
      </c>
      <c r="D2567">
        <v>19</v>
      </c>
      <c r="E2567">
        <v>2563</v>
      </c>
      <c r="F2567" s="112">
        <v>9.8000000000000007</v>
      </c>
      <c r="G2567">
        <f>F2567+Input!$B$73</f>
        <v>9.8000000000000007</v>
      </c>
      <c r="H2567" s="39">
        <f t="shared" si="644"/>
        <v>8.2791666666666668</v>
      </c>
      <c r="I2567" s="39">
        <f t="shared" si="642"/>
        <v>7.4080043859649125</v>
      </c>
      <c r="J2567" s="39">
        <f>Input!$B$105</f>
        <v>15</v>
      </c>
      <c r="K2567" s="66">
        <v>83</v>
      </c>
      <c r="L2567" s="66">
        <v>83</v>
      </c>
      <c r="M2567" s="19">
        <v>37.086494872957125</v>
      </c>
      <c r="N2567" s="19">
        <v>84.521341085717566</v>
      </c>
      <c r="O2567" s="19">
        <v>4.8710203860947692</v>
      </c>
      <c r="P2567" s="19">
        <v>280.47539594628842</v>
      </c>
      <c r="Q2567" s="19">
        <v>0</v>
      </c>
      <c r="R2567" s="67">
        <v>0</v>
      </c>
      <c r="S2567" s="67">
        <v>0</v>
      </c>
      <c r="T2567" s="67">
        <v>0</v>
      </c>
      <c r="U2567" s="67">
        <v>0.79310152992866867</v>
      </c>
      <c r="V2567" s="67">
        <v>25.995411219688037</v>
      </c>
      <c r="W2567" s="67">
        <v>35.969961576419877</v>
      </c>
      <c r="X2567" s="67">
        <v>24.87379627972404</v>
      </c>
      <c r="Y2567" s="68">
        <v>7.478658914282434</v>
      </c>
      <c r="Z2567" s="69">
        <v>41.247147124981325</v>
      </c>
      <c r="AA2567" s="67">
        <v>41.247147124981325</v>
      </c>
      <c r="AB2567" s="67">
        <v>41.247147124981325</v>
      </c>
      <c r="AC2567" s="67">
        <v>41.247147124981325</v>
      </c>
      <c r="AD2567" s="67">
        <v>42.208855571689242</v>
      </c>
      <c r="AE2567" s="67">
        <v>72.768970753121891</v>
      </c>
      <c r="AF2567" s="67">
        <v>84.864029163922467</v>
      </c>
      <c r="AG2567" s="67">
        <v>71.408909624738754</v>
      </c>
      <c r="AH2567" s="67">
        <v>84.521341085717566</v>
      </c>
      <c r="AI2567" s="69">
        <f t="shared" si="645"/>
        <v>41.247147124981325</v>
      </c>
      <c r="AJ2567" s="67">
        <f t="shared" si="645"/>
        <v>41.247147124981325</v>
      </c>
      <c r="AK2567" s="67">
        <f t="shared" si="645"/>
        <v>41.247147124981325</v>
      </c>
      <c r="AL2567" s="67">
        <f t="shared" si="645"/>
        <v>41.247147124981325</v>
      </c>
      <c r="AM2567" s="67">
        <f t="shared" si="645"/>
        <v>43.001957101617911</v>
      </c>
      <c r="AN2567" s="67">
        <f t="shared" si="645"/>
        <v>98.764381972809929</v>
      </c>
      <c r="AO2567" s="67">
        <f t="shared" si="645"/>
        <v>120.83399074034234</v>
      </c>
      <c r="AP2567" s="67">
        <f t="shared" si="645"/>
        <v>96.282705904462802</v>
      </c>
      <c r="AQ2567" s="68">
        <f t="shared" si="645"/>
        <v>92</v>
      </c>
      <c r="AR2567" s="70">
        <f t="shared" si="647"/>
        <v>0.5</v>
      </c>
      <c r="AS2567" s="71">
        <f t="shared" si="648"/>
        <v>0.5</v>
      </c>
      <c r="AT2567" s="71">
        <f t="shared" si="649"/>
        <v>1</v>
      </c>
      <c r="AU2567" s="71">
        <f t="shared" si="650"/>
        <v>0.5</v>
      </c>
      <c r="AV2567" s="71">
        <f t="shared" si="646"/>
        <v>0.5</v>
      </c>
      <c r="AW2567" s="71">
        <f t="shared" si="646"/>
        <v>0.5</v>
      </c>
      <c r="AX2567" s="71">
        <f t="shared" si="646"/>
        <v>1</v>
      </c>
      <c r="AY2567" s="71">
        <f t="shared" si="643"/>
        <v>0.5</v>
      </c>
    </row>
    <row r="2568" spans="1:51" x14ac:dyDescent="0.35">
      <c r="A2568">
        <v>2002</v>
      </c>
      <c r="B2568">
        <v>4</v>
      </c>
      <c r="C2568">
        <v>17</v>
      </c>
      <c r="D2568">
        <v>20</v>
      </c>
      <c r="E2568">
        <v>2564</v>
      </c>
      <c r="F2568" s="112">
        <v>7.7</v>
      </c>
      <c r="G2568">
        <f>F2568+Input!$B$73</f>
        <v>7.7</v>
      </c>
      <c r="H2568" s="39">
        <f t="shared" si="644"/>
        <v>8.2791666666666668</v>
      </c>
      <c r="I2568" s="39">
        <f t="shared" si="642"/>
        <v>7.4080043859649125</v>
      </c>
      <c r="J2568" s="39">
        <f>Input!$B$105</f>
        <v>15</v>
      </c>
      <c r="K2568" s="66">
        <v>88</v>
      </c>
      <c r="L2568" s="66">
        <v>88</v>
      </c>
      <c r="M2568" s="19">
        <v>6.9119806019678416</v>
      </c>
      <c r="N2568" s="19">
        <v>13.692756530005472</v>
      </c>
      <c r="O2568" s="19">
        <v>-3.9543103683713681</v>
      </c>
      <c r="P2568" s="19">
        <v>292.31636348851271</v>
      </c>
      <c r="Q2568" s="19">
        <v>1.2521511518199802</v>
      </c>
      <c r="R2568" s="67">
        <v>0</v>
      </c>
      <c r="S2568" s="67">
        <v>0</v>
      </c>
      <c r="T2568" s="67">
        <v>0</v>
      </c>
      <c r="U2568" s="67">
        <v>0</v>
      </c>
      <c r="V2568" s="67">
        <v>3.9032863776621229</v>
      </c>
      <c r="W2568" s="67">
        <v>6.7722316849359006</v>
      </c>
      <c r="X2568" s="67">
        <v>5.6740955187070252</v>
      </c>
      <c r="Y2568" s="68">
        <v>0.30724346999452834</v>
      </c>
      <c r="Z2568" s="69">
        <v>7.89747025935044</v>
      </c>
      <c r="AA2568" s="67">
        <v>7.1803283684529422</v>
      </c>
      <c r="AB2568" s="67">
        <v>7.1803283684529422</v>
      </c>
      <c r="AC2568" s="67">
        <v>7.1803283684529422</v>
      </c>
      <c r="AD2568" s="67">
        <v>7.1803283684529422</v>
      </c>
      <c r="AE2568" s="67">
        <v>9.4158493513011035</v>
      </c>
      <c r="AF2568" s="67">
        <v>11.058974352263938</v>
      </c>
      <c r="AG2568" s="67">
        <v>10.430041139554229</v>
      </c>
      <c r="AH2568" s="67">
        <v>13.692756530005472</v>
      </c>
      <c r="AI2568" s="69">
        <f t="shared" si="645"/>
        <v>9.1496214111704202</v>
      </c>
      <c r="AJ2568" s="67">
        <f t="shared" si="645"/>
        <v>7.1803283684529422</v>
      </c>
      <c r="AK2568" s="67">
        <f t="shared" si="645"/>
        <v>7.1803283684529422</v>
      </c>
      <c r="AL2568" s="67">
        <f t="shared" si="645"/>
        <v>7.1803283684529422</v>
      </c>
      <c r="AM2568" s="67">
        <f t="shared" si="645"/>
        <v>7.1803283684529422</v>
      </c>
      <c r="AN2568" s="67">
        <f t="shared" si="645"/>
        <v>13.319135728963227</v>
      </c>
      <c r="AO2568" s="67">
        <f t="shared" si="645"/>
        <v>17.831206037199838</v>
      </c>
      <c r="AP2568" s="67">
        <f t="shared" si="645"/>
        <v>16.104136658261254</v>
      </c>
      <c r="AQ2568" s="68">
        <f t="shared" si="645"/>
        <v>14</v>
      </c>
      <c r="AR2568" s="70">
        <f t="shared" si="647"/>
        <v>0.5</v>
      </c>
      <c r="AS2568" s="71">
        <f t="shared" si="648"/>
        <v>0.5</v>
      </c>
      <c r="AT2568" s="71">
        <f t="shared" si="649"/>
        <v>1</v>
      </c>
      <c r="AU2568" s="71">
        <f t="shared" si="650"/>
        <v>0.5</v>
      </c>
      <c r="AV2568" s="71">
        <f t="shared" si="646"/>
        <v>0.5</v>
      </c>
      <c r="AW2568" s="71">
        <f t="shared" si="646"/>
        <v>0.5</v>
      </c>
      <c r="AX2568" s="71">
        <f t="shared" si="646"/>
        <v>1</v>
      </c>
      <c r="AY2568" s="71">
        <f t="shared" si="643"/>
        <v>0.5</v>
      </c>
    </row>
    <row r="2569" spans="1:51" x14ac:dyDescent="0.35">
      <c r="A2569">
        <v>2002</v>
      </c>
      <c r="B2569">
        <v>4</v>
      </c>
      <c r="C2569">
        <v>17</v>
      </c>
      <c r="D2569">
        <v>21</v>
      </c>
      <c r="E2569">
        <v>2565</v>
      </c>
      <c r="F2569" s="112">
        <v>6.8</v>
      </c>
      <c r="G2569">
        <f>F2569+Input!$B$73</f>
        <v>6.8</v>
      </c>
      <c r="H2569" s="39">
        <f t="shared" si="644"/>
        <v>8.2791666666666668</v>
      </c>
      <c r="I2569" s="39">
        <f t="shared" si="642"/>
        <v>7.4080043859649125</v>
      </c>
      <c r="J2569" s="39">
        <f>Input!$B$105</f>
        <v>15</v>
      </c>
      <c r="K2569" s="66">
        <v>93</v>
      </c>
      <c r="L2569" s="66">
        <v>93</v>
      </c>
      <c r="M2569" s="19">
        <v>0</v>
      </c>
      <c r="N2569" s="19">
        <v>0</v>
      </c>
      <c r="O2569" s="19">
        <v>-12.037278534267365</v>
      </c>
      <c r="P2569" s="19">
        <v>304.79708534026094</v>
      </c>
      <c r="Q2569" s="19">
        <v>0</v>
      </c>
      <c r="R2569" s="67">
        <v>0</v>
      </c>
      <c r="S2569" s="67">
        <v>0</v>
      </c>
      <c r="T2569" s="67">
        <v>0</v>
      </c>
      <c r="U2569" s="67">
        <v>0</v>
      </c>
      <c r="V2569" s="67">
        <v>0</v>
      </c>
      <c r="W2569" s="67">
        <v>0</v>
      </c>
      <c r="X2569" s="67">
        <v>0</v>
      </c>
      <c r="Y2569" s="68">
        <v>0</v>
      </c>
      <c r="Z2569" s="69">
        <v>0</v>
      </c>
      <c r="AA2569" s="67">
        <v>0</v>
      </c>
      <c r="AB2569" s="67">
        <v>0</v>
      </c>
      <c r="AC2569" s="67">
        <v>0</v>
      </c>
      <c r="AD2569" s="67">
        <v>0</v>
      </c>
      <c r="AE2569" s="67">
        <v>0</v>
      </c>
      <c r="AF2569" s="67">
        <v>0</v>
      </c>
      <c r="AG2569" s="67">
        <v>0</v>
      </c>
      <c r="AH2569" s="67">
        <v>0</v>
      </c>
      <c r="AI2569" s="69">
        <f t="shared" si="645"/>
        <v>0</v>
      </c>
      <c r="AJ2569" s="67">
        <f t="shared" si="645"/>
        <v>0</v>
      </c>
      <c r="AK2569" s="67">
        <f t="shared" si="645"/>
        <v>0</v>
      </c>
      <c r="AL2569" s="67">
        <f t="shared" si="645"/>
        <v>0</v>
      </c>
      <c r="AM2569" s="67">
        <f t="shared" si="645"/>
        <v>0</v>
      </c>
      <c r="AN2569" s="67">
        <f t="shared" si="645"/>
        <v>0</v>
      </c>
      <c r="AO2569" s="67">
        <f t="shared" si="645"/>
        <v>0</v>
      </c>
      <c r="AP2569" s="67">
        <f t="shared" si="645"/>
        <v>0</v>
      </c>
      <c r="AQ2569" s="68">
        <f t="shared" si="645"/>
        <v>0</v>
      </c>
      <c r="AR2569" s="70">
        <f t="shared" si="647"/>
        <v>0.5</v>
      </c>
      <c r="AS2569" s="71">
        <f t="shared" si="648"/>
        <v>0.5</v>
      </c>
      <c r="AT2569" s="71">
        <f t="shared" si="649"/>
        <v>1</v>
      </c>
      <c r="AU2569" s="71">
        <f t="shared" si="650"/>
        <v>0.5</v>
      </c>
      <c r="AV2569" s="71">
        <f t="shared" si="646"/>
        <v>0.5</v>
      </c>
      <c r="AW2569" s="71">
        <f t="shared" si="646"/>
        <v>0.5</v>
      </c>
      <c r="AX2569" s="71">
        <f t="shared" si="646"/>
        <v>1</v>
      </c>
      <c r="AY2569" s="71">
        <f t="shared" si="643"/>
        <v>0.5</v>
      </c>
    </row>
    <row r="2570" spans="1:51" x14ac:dyDescent="0.35">
      <c r="A2570">
        <v>2002</v>
      </c>
      <c r="B2570">
        <v>4</v>
      </c>
      <c r="C2570">
        <v>17</v>
      </c>
      <c r="D2570">
        <v>22</v>
      </c>
      <c r="E2570">
        <v>2566</v>
      </c>
      <c r="F2570" s="112">
        <v>6</v>
      </c>
      <c r="G2570">
        <f>F2570+Input!$B$73</f>
        <v>6</v>
      </c>
      <c r="H2570" s="39">
        <f t="shared" si="644"/>
        <v>8.2791666666666668</v>
      </c>
      <c r="I2570" s="39">
        <f t="shared" si="642"/>
        <v>7.4080043859649125</v>
      </c>
      <c r="J2570" s="39">
        <f>Input!$B$105</f>
        <v>15</v>
      </c>
      <c r="K2570" s="66">
        <v>94</v>
      </c>
      <c r="L2570" s="66">
        <v>94</v>
      </c>
      <c r="M2570" s="19">
        <v>0</v>
      </c>
      <c r="N2570" s="19">
        <v>0</v>
      </c>
      <c r="O2570" s="19">
        <v>-18.925333786902637</v>
      </c>
      <c r="P2570" s="19">
        <v>318.35313431858424</v>
      </c>
      <c r="Q2570" s="19">
        <v>0</v>
      </c>
      <c r="R2570" s="67">
        <v>0</v>
      </c>
      <c r="S2570" s="67">
        <v>0</v>
      </c>
      <c r="T2570" s="67">
        <v>0</v>
      </c>
      <c r="U2570" s="67">
        <v>0</v>
      </c>
      <c r="V2570" s="67">
        <v>0</v>
      </c>
      <c r="W2570" s="67">
        <v>0</v>
      </c>
      <c r="X2570" s="67">
        <v>0</v>
      </c>
      <c r="Y2570" s="68">
        <v>0</v>
      </c>
      <c r="Z2570" s="69">
        <v>0</v>
      </c>
      <c r="AA2570" s="67">
        <v>0</v>
      </c>
      <c r="AB2570" s="67">
        <v>0</v>
      </c>
      <c r="AC2570" s="67">
        <v>0</v>
      </c>
      <c r="AD2570" s="67">
        <v>0</v>
      </c>
      <c r="AE2570" s="67">
        <v>0</v>
      </c>
      <c r="AF2570" s="67">
        <v>0</v>
      </c>
      <c r="AG2570" s="67">
        <v>0</v>
      </c>
      <c r="AH2570" s="67">
        <v>0</v>
      </c>
      <c r="AI2570" s="69">
        <f t="shared" si="645"/>
        <v>0</v>
      </c>
      <c r="AJ2570" s="67">
        <f t="shared" si="645"/>
        <v>0</v>
      </c>
      <c r="AK2570" s="67">
        <f t="shared" si="645"/>
        <v>0</v>
      </c>
      <c r="AL2570" s="67">
        <f t="shared" si="645"/>
        <v>0</v>
      </c>
      <c r="AM2570" s="67">
        <f t="shared" si="645"/>
        <v>0</v>
      </c>
      <c r="AN2570" s="67">
        <f t="shared" si="645"/>
        <v>0</v>
      </c>
      <c r="AO2570" s="67">
        <f t="shared" si="645"/>
        <v>0</v>
      </c>
      <c r="AP2570" s="67">
        <f t="shared" si="645"/>
        <v>0</v>
      </c>
      <c r="AQ2570" s="68">
        <f t="shared" si="645"/>
        <v>0</v>
      </c>
      <c r="AR2570" s="70">
        <f t="shared" si="647"/>
        <v>0.5</v>
      </c>
      <c r="AS2570" s="71">
        <f t="shared" si="648"/>
        <v>0.5</v>
      </c>
      <c r="AT2570" s="71">
        <f t="shared" si="649"/>
        <v>1</v>
      </c>
      <c r="AU2570" s="71">
        <f t="shared" si="650"/>
        <v>0.5</v>
      </c>
      <c r="AV2570" s="71">
        <f t="shared" si="646"/>
        <v>0.5</v>
      </c>
      <c r="AW2570" s="71">
        <f t="shared" si="646"/>
        <v>0.5</v>
      </c>
      <c r="AX2570" s="71">
        <f t="shared" si="646"/>
        <v>1</v>
      </c>
      <c r="AY2570" s="71">
        <f t="shared" si="643"/>
        <v>0.5</v>
      </c>
    </row>
    <row r="2571" spans="1:51" x14ac:dyDescent="0.35">
      <c r="A2571">
        <v>2002</v>
      </c>
      <c r="B2571">
        <v>4</v>
      </c>
      <c r="C2571">
        <v>17</v>
      </c>
      <c r="D2571">
        <v>23</v>
      </c>
      <c r="E2571">
        <v>2567</v>
      </c>
      <c r="F2571" s="112">
        <v>4.2</v>
      </c>
      <c r="G2571">
        <f>F2571+Input!$B$73</f>
        <v>4.2</v>
      </c>
      <c r="H2571" s="39">
        <f t="shared" si="644"/>
        <v>8.2791666666666668</v>
      </c>
      <c r="I2571" s="39">
        <f t="shared" si="642"/>
        <v>7.4080043859649125</v>
      </c>
      <c r="J2571" s="39">
        <f>Input!$B$105</f>
        <v>15</v>
      </c>
      <c r="K2571" s="66">
        <v>95</v>
      </c>
      <c r="L2571" s="66">
        <v>95</v>
      </c>
      <c r="M2571" s="19">
        <v>0</v>
      </c>
      <c r="N2571" s="19">
        <v>0</v>
      </c>
      <c r="O2571" s="19">
        <v>-24.106445933139039</v>
      </c>
      <c r="P2571" s="19">
        <v>333.22030589359514</v>
      </c>
      <c r="Q2571" s="19">
        <v>0</v>
      </c>
      <c r="R2571" s="67">
        <v>0</v>
      </c>
      <c r="S2571" s="67">
        <v>0</v>
      </c>
      <c r="T2571" s="67">
        <v>0</v>
      </c>
      <c r="U2571" s="67">
        <v>0</v>
      </c>
      <c r="V2571" s="67">
        <v>0</v>
      </c>
      <c r="W2571" s="67">
        <v>0</v>
      </c>
      <c r="X2571" s="67">
        <v>0</v>
      </c>
      <c r="Y2571" s="68">
        <v>0</v>
      </c>
      <c r="Z2571" s="69">
        <v>0</v>
      </c>
      <c r="AA2571" s="67">
        <v>0</v>
      </c>
      <c r="AB2571" s="67">
        <v>0</v>
      </c>
      <c r="AC2571" s="67">
        <v>0</v>
      </c>
      <c r="AD2571" s="67">
        <v>0</v>
      </c>
      <c r="AE2571" s="67">
        <v>0</v>
      </c>
      <c r="AF2571" s="67">
        <v>0</v>
      </c>
      <c r="AG2571" s="67">
        <v>0</v>
      </c>
      <c r="AH2571" s="67">
        <v>0</v>
      </c>
      <c r="AI2571" s="69">
        <f t="shared" si="645"/>
        <v>0</v>
      </c>
      <c r="AJ2571" s="67">
        <f t="shared" si="645"/>
        <v>0</v>
      </c>
      <c r="AK2571" s="67">
        <f t="shared" si="645"/>
        <v>0</v>
      </c>
      <c r="AL2571" s="67">
        <f t="shared" si="645"/>
        <v>0</v>
      </c>
      <c r="AM2571" s="67">
        <f t="shared" si="645"/>
        <v>0</v>
      </c>
      <c r="AN2571" s="67">
        <f t="shared" si="645"/>
        <v>0</v>
      </c>
      <c r="AO2571" s="67">
        <f t="shared" si="645"/>
        <v>0</v>
      </c>
      <c r="AP2571" s="67">
        <f t="shared" si="645"/>
        <v>0</v>
      </c>
      <c r="AQ2571" s="68">
        <f t="shared" si="645"/>
        <v>0</v>
      </c>
      <c r="AR2571" s="70">
        <f t="shared" si="647"/>
        <v>0.5</v>
      </c>
      <c r="AS2571" s="71">
        <f t="shared" si="648"/>
        <v>0.5</v>
      </c>
      <c r="AT2571" s="71">
        <f t="shared" si="649"/>
        <v>1</v>
      </c>
      <c r="AU2571" s="71">
        <f t="shared" si="650"/>
        <v>0.5</v>
      </c>
      <c r="AV2571" s="71">
        <f t="shared" si="646"/>
        <v>0.5</v>
      </c>
      <c r="AW2571" s="71">
        <f t="shared" si="646"/>
        <v>0.5</v>
      </c>
      <c r="AX2571" s="71">
        <f t="shared" si="646"/>
        <v>1</v>
      </c>
      <c r="AY2571" s="71">
        <f t="shared" si="643"/>
        <v>0.5</v>
      </c>
    </row>
    <row r="2572" spans="1:51" x14ac:dyDescent="0.35">
      <c r="A2572">
        <v>2002</v>
      </c>
      <c r="B2572">
        <v>4</v>
      </c>
      <c r="C2572">
        <v>17</v>
      </c>
      <c r="D2572">
        <v>24</v>
      </c>
      <c r="E2572">
        <v>2568</v>
      </c>
      <c r="F2572" s="112">
        <v>5.2</v>
      </c>
      <c r="G2572">
        <f>F2572+Input!$B$73</f>
        <v>5.2</v>
      </c>
      <c r="H2572" s="39">
        <f>AVERAGE(G2549:G2572)</f>
        <v>8.2874999999999996</v>
      </c>
      <c r="I2572" s="39">
        <f t="shared" si="642"/>
        <v>7.6530701754385957</v>
      </c>
      <c r="J2572" s="39">
        <f>Input!$B$105</f>
        <v>15</v>
      </c>
      <c r="K2572" s="66">
        <v>95</v>
      </c>
      <c r="L2572" s="66">
        <v>95</v>
      </c>
      <c r="M2572" s="19">
        <v>0</v>
      </c>
      <c r="N2572" s="19">
        <v>0</v>
      </c>
      <c r="O2572" s="19">
        <v>-27.071967337570342</v>
      </c>
      <c r="P2572" s="19">
        <v>349.26277346325537</v>
      </c>
      <c r="Q2572" s="19">
        <v>0</v>
      </c>
      <c r="R2572" s="67">
        <v>0</v>
      </c>
      <c r="S2572" s="67">
        <v>0</v>
      </c>
      <c r="T2572" s="67">
        <v>0</v>
      </c>
      <c r="U2572" s="67">
        <v>0</v>
      </c>
      <c r="V2572" s="67">
        <v>0</v>
      </c>
      <c r="W2572" s="67">
        <v>0</v>
      </c>
      <c r="X2572" s="67">
        <v>0</v>
      </c>
      <c r="Y2572" s="68">
        <v>0</v>
      </c>
      <c r="Z2572" s="69">
        <v>0</v>
      </c>
      <c r="AA2572" s="67">
        <v>0</v>
      </c>
      <c r="AB2572" s="67">
        <v>0</v>
      </c>
      <c r="AC2572" s="67">
        <v>0</v>
      </c>
      <c r="AD2572" s="67">
        <v>0</v>
      </c>
      <c r="AE2572" s="67">
        <v>0</v>
      </c>
      <c r="AF2572" s="67">
        <v>0</v>
      </c>
      <c r="AG2572" s="67">
        <v>0</v>
      </c>
      <c r="AH2572" s="67">
        <v>0</v>
      </c>
      <c r="AI2572" s="69">
        <f t="shared" si="645"/>
        <v>0</v>
      </c>
      <c r="AJ2572" s="67">
        <f t="shared" si="645"/>
        <v>0</v>
      </c>
      <c r="AK2572" s="67">
        <f t="shared" si="645"/>
        <v>0</v>
      </c>
      <c r="AL2572" s="67">
        <f t="shared" si="645"/>
        <v>0</v>
      </c>
      <c r="AM2572" s="67">
        <f t="shared" si="645"/>
        <v>0</v>
      </c>
      <c r="AN2572" s="67">
        <f t="shared" si="645"/>
        <v>0</v>
      </c>
      <c r="AO2572" s="67">
        <f t="shared" si="645"/>
        <v>0</v>
      </c>
      <c r="AP2572" s="67">
        <f t="shared" si="645"/>
        <v>0</v>
      </c>
      <c r="AQ2572" s="68">
        <f t="shared" si="645"/>
        <v>0</v>
      </c>
      <c r="AR2572" s="70">
        <f t="shared" si="647"/>
        <v>0.5</v>
      </c>
      <c r="AS2572" s="71">
        <f t="shared" si="648"/>
        <v>0.5</v>
      </c>
      <c r="AT2572" s="71">
        <f t="shared" si="649"/>
        <v>1</v>
      </c>
      <c r="AU2572" s="71">
        <f t="shared" si="650"/>
        <v>0.5</v>
      </c>
      <c r="AV2572" s="71">
        <f t="shared" si="646"/>
        <v>0.5</v>
      </c>
      <c r="AW2572" s="71">
        <f t="shared" si="646"/>
        <v>0.5</v>
      </c>
      <c r="AX2572" s="71">
        <f t="shared" si="646"/>
        <v>1</v>
      </c>
      <c r="AY2572" s="71">
        <f t="shared" si="643"/>
        <v>0.5</v>
      </c>
    </row>
    <row r="2573" spans="1:51" x14ac:dyDescent="0.35">
      <c r="A2573">
        <v>2002</v>
      </c>
      <c r="B2573">
        <v>4</v>
      </c>
      <c r="C2573">
        <v>18</v>
      </c>
      <c r="D2573">
        <v>1</v>
      </c>
      <c r="E2573">
        <v>2569</v>
      </c>
      <c r="F2573" s="112">
        <v>3.2</v>
      </c>
      <c r="G2573">
        <f>F2573+Input!$B$73</f>
        <v>3.2</v>
      </c>
      <c r="H2573" s="39">
        <f>H2572</f>
        <v>8.2874999999999996</v>
      </c>
      <c r="I2573" s="39">
        <f t="shared" si="642"/>
        <v>7.6530701754385957</v>
      </c>
      <c r="J2573" s="39">
        <f>Input!$B$105</f>
        <v>15</v>
      </c>
      <c r="K2573" s="66">
        <v>96</v>
      </c>
      <c r="L2573" s="66">
        <v>96</v>
      </c>
      <c r="M2573" s="19">
        <v>0</v>
      </c>
      <c r="N2573" s="19">
        <v>0</v>
      </c>
      <c r="O2573" s="19">
        <v>-27.463487259111755</v>
      </c>
      <c r="P2573" s="19">
        <v>5.8726521797518041</v>
      </c>
      <c r="Q2573" s="19">
        <v>0</v>
      </c>
      <c r="R2573" s="67">
        <v>0</v>
      </c>
      <c r="S2573" s="67">
        <v>0</v>
      </c>
      <c r="T2573" s="67">
        <v>0</v>
      </c>
      <c r="U2573" s="67">
        <v>0</v>
      </c>
      <c r="V2573" s="67">
        <v>0</v>
      </c>
      <c r="W2573" s="67">
        <v>0</v>
      </c>
      <c r="X2573" s="67">
        <v>0</v>
      </c>
      <c r="Y2573" s="68">
        <v>0</v>
      </c>
      <c r="Z2573" s="69">
        <v>0</v>
      </c>
      <c r="AA2573" s="67">
        <v>0</v>
      </c>
      <c r="AB2573" s="67">
        <v>0</v>
      </c>
      <c r="AC2573" s="67">
        <v>0</v>
      </c>
      <c r="AD2573" s="67">
        <v>0</v>
      </c>
      <c r="AE2573" s="67">
        <v>0</v>
      </c>
      <c r="AF2573" s="67">
        <v>0</v>
      </c>
      <c r="AG2573" s="67">
        <v>0</v>
      </c>
      <c r="AH2573" s="67">
        <v>0</v>
      </c>
      <c r="AI2573" s="69">
        <f t="shared" si="645"/>
        <v>0</v>
      </c>
      <c r="AJ2573" s="67">
        <f t="shared" si="645"/>
        <v>0</v>
      </c>
      <c r="AK2573" s="67">
        <f t="shared" si="645"/>
        <v>0</v>
      </c>
      <c r="AL2573" s="67">
        <f t="shared" si="645"/>
        <v>0</v>
      </c>
      <c r="AM2573" s="67">
        <f t="shared" si="645"/>
        <v>0</v>
      </c>
      <c r="AN2573" s="67">
        <f t="shared" si="645"/>
        <v>0</v>
      </c>
      <c r="AO2573" s="67">
        <f t="shared" si="645"/>
        <v>0</v>
      </c>
      <c r="AP2573" s="67">
        <f t="shared" si="645"/>
        <v>0</v>
      </c>
      <c r="AQ2573" s="68">
        <f t="shared" si="645"/>
        <v>0</v>
      </c>
      <c r="AR2573" s="70">
        <f t="shared" si="647"/>
        <v>0.5</v>
      </c>
      <c r="AS2573" s="71">
        <f t="shared" si="648"/>
        <v>0.1</v>
      </c>
      <c r="AT2573" s="71">
        <f t="shared" si="649"/>
        <v>0.5</v>
      </c>
      <c r="AU2573" s="71">
        <f t="shared" si="650"/>
        <v>0.5</v>
      </c>
      <c r="AV2573" s="71">
        <f t="shared" ref="AV2573:AX2592" si="651">AV2405</f>
        <v>0.5</v>
      </c>
      <c r="AW2573" s="71">
        <f t="shared" si="651"/>
        <v>0.1</v>
      </c>
      <c r="AX2573" s="71">
        <f t="shared" si="651"/>
        <v>0.5</v>
      </c>
      <c r="AY2573" s="71">
        <f t="shared" si="643"/>
        <v>0.5</v>
      </c>
    </row>
    <row r="2574" spans="1:51" x14ac:dyDescent="0.35">
      <c r="A2574">
        <v>2002</v>
      </c>
      <c r="B2574">
        <v>4</v>
      </c>
      <c r="C2574">
        <v>18</v>
      </c>
      <c r="D2574">
        <v>2</v>
      </c>
      <c r="E2574">
        <v>2570</v>
      </c>
      <c r="F2574" s="112">
        <v>2.9</v>
      </c>
      <c r="G2574">
        <f>F2574+Input!$B$73</f>
        <v>2.9</v>
      </c>
      <c r="H2574" s="39">
        <f t="shared" ref="H2574:H2595" si="652">H2573</f>
        <v>8.2874999999999996</v>
      </c>
      <c r="I2574" s="39">
        <f t="shared" si="642"/>
        <v>7.6530701754385957</v>
      </c>
      <c r="J2574" s="39">
        <f>Input!$B$105</f>
        <v>15</v>
      </c>
      <c r="K2574" s="66">
        <v>97</v>
      </c>
      <c r="L2574" s="66">
        <v>97</v>
      </c>
      <c r="M2574" s="19">
        <v>0</v>
      </c>
      <c r="N2574" s="19">
        <v>0</v>
      </c>
      <c r="O2574" s="19">
        <v>-24.872828335234374</v>
      </c>
      <c r="P2574" s="19">
        <v>22.133986595022343</v>
      </c>
      <c r="Q2574" s="19">
        <v>0</v>
      </c>
      <c r="R2574" s="67">
        <v>0</v>
      </c>
      <c r="S2574" s="67">
        <v>0</v>
      </c>
      <c r="T2574" s="67">
        <v>0</v>
      </c>
      <c r="U2574" s="67">
        <v>0</v>
      </c>
      <c r="V2574" s="67">
        <v>0</v>
      </c>
      <c r="W2574" s="67">
        <v>0</v>
      </c>
      <c r="X2574" s="67">
        <v>0</v>
      </c>
      <c r="Y2574" s="68">
        <v>0</v>
      </c>
      <c r="Z2574" s="69">
        <v>0</v>
      </c>
      <c r="AA2574" s="67">
        <v>0</v>
      </c>
      <c r="AB2574" s="67">
        <v>0</v>
      </c>
      <c r="AC2574" s="67">
        <v>0</v>
      </c>
      <c r="AD2574" s="67">
        <v>0</v>
      </c>
      <c r="AE2574" s="67">
        <v>0</v>
      </c>
      <c r="AF2574" s="67">
        <v>0</v>
      </c>
      <c r="AG2574" s="67">
        <v>0</v>
      </c>
      <c r="AH2574" s="67">
        <v>0</v>
      </c>
      <c r="AI2574" s="69">
        <f t="shared" si="645"/>
        <v>0</v>
      </c>
      <c r="AJ2574" s="67">
        <f t="shared" si="645"/>
        <v>0</v>
      </c>
      <c r="AK2574" s="67">
        <f t="shared" si="645"/>
        <v>0</v>
      </c>
      <c r="AL2574" s="67">
        <f t="shared" si="645"/>
        <v>0</v>
      </c>
      <c r="AM2574" s="67">
        <f t="shared" si="645"/>
        <v>0</v>
      </c>
      <c r="AN2574" s="67">
        <f t="shared" si="645"/>
        <v>0</v>
      </c>
      <c r="AO2574" s="67">
        <f t="shared" si="645"/>
        <v>0</v>
      </c>
      <c r="AP2574" s="67">
        <f t="shared" si="645"/>
        <v>0</v>
      </c>
      <c r="AQ2574" s="68">
        <f t="shared" si="645"/>
        <v>0</v>
      </c>
      <c r="AR2574" s="70">
        <f t="shared" si="647"/>
        <v>0.5</v>
      </c>
      <c r="AS2574" s="71">
        <f t="shared" si="648"/>
        <v>0.1</v>
      </c>
      <c r="AT2574" s="71">
        <f t="shared" si="649"/>
        <v>0.5</v>
      </c>
      <c r="AU2574" s="71">
        <f t="shared" si="650"/>
        <v>0.5</v>
      </c>
      <c r="AV2574" s="71">
        <f t="shared" si="651"/>
        <v>0.5</v>
      </c>
      <c r="AW2574" s="71">
        <f t="shared" si="651"/>
        <v>0.1</v>
      </c>
      <c r="AX2574" s="71">
        <f t="shared" si="651"/>
        <v>0.5</v>
      </c>
      <c r="AY2574" s="71">
        <f t="shared" si="643"/>
        <v>0.5</v>
      </c>
    </row>
    <row r="2575" spans="1:51" x14ac:dyDescent="0.35">
      <c r="A2575">
        <v>2002</v>
      </c>
      <c r="B2575">
        <v>4</v>
      </c>
      <c r="C2575">
        <v>18</v>
      </c>
      <c r="D2575">
        <v>3</v>
      </c>
      <c r="E2575">
        <v>2571</v>
      </c>
      <c r="F2575" s="112">
        <v>3</v>
      </c>
      <c r="G2575">
        <f>F2575+Input!$B$73</f>
        <v>3</v>
      </c>
      <c r="H2575" s="39">
        <f t="shared" si="652"/>
        <v>8.2874999999999996</v>
      </c>
      <c r="I2575" s="39">
        <f t="shared" si="642"/>
        <v>7.6530701754385957</v>
      </c>
      <c r="J2575" s="39">
        <f>Input!$B$105</f>
        <v>15</v>
      </c>
      <c r="K2575" s="66">
        <v>97</v>
      </c>
      <c r="L2575" s="66">
        <v>97</v>
      </c>
      <c r="M2575" s="19">
        <v>0</v>
      </c>
      <c r="N2575" s="19">
        <v>0</v>
      </c>
      <c r="O2575" s="19">
        <v>-20.302154737366489</v>
      </c>
      <c r="P2575" s="19">
        <v>37.326080731882207</v>
      </c>
      <c r="Q2575" s="19">
        <v>0</v>
      </c>
      <c r="R2575" s="67">
        <v>0</v>
      </c>
      <c r="S2575" s="67">
        <v>0</v>
      </c>
      <c r="T2575" s="67">
        <v>0</v>
      </c>
      <c r="U2575" s="67">
        <v>0</v>
      </c>
      <c r="V2575" s="67">
        <v>0</v>
      </c>
      <c r="W2575" s="67">
        <v>0</v>
      </c>
      <c r="X2575" s="67">
        <v>0</v>
      </c>
      <c r="Y2575" s="68">
        <v>0</v>
      </c>
      <c r="Z2575" s="69">
        <v>0</v>
      </c>
      <c r="AA2575" s="67">
        <v>0</v>
      </c>
      <c r="AB2575" s="67">
        <v>0</v>
      </c>
      <c r="AC2575" s="67">
        <v>0</v>
      </c>
      <c r="AD2575" s="67">
        <v>0</v>
      </c>
      <c r="AE2575" s="67">
        <v>0</v>
      </c>
      <c r="AF2575" s="67">
        <v>0</v>
      </c>
      <c r="AG2575" s="67">
        <v>0</v>
      </c>
      <c r="AH2575" s="67">
        <v>0</v>
      </c>
      <c r="AI2575" s="69">
        <f t="shared" si="645"/>
        <v>0</v>
      </c>
      <c r="AJ2575" s="67">
        <f t="shared" si="645"/>
        <v>0</v>
      </c>
      <c r="AK2575" s="67">
        <f t="shared" si="645"/>
        <v>0</v>
      </c>
      <c r="AL2575" s="67">
        <f t="shared" si="645"/>
        <v>0</v>
      </c>
      <c r="AM2575" s="67">
        <f t="shared" si="645"/>
        <v>0</v>
      </c>
      <c r="AN2575" s="67">
        <f t="shared" si="645"/>
        <v>0</v>
      </c>
      <c r="AO2575" s="67">
        <f t="shared" si="645"/>
        <v>0</v>
      </c>
      <c r="AP2575" s="67">
        <f t="shared" si="645"/>
        <v>0</v>
      </c>
      <c r="AQ2575" s="68">
        <f t="shared" si="645"/>
        <v>0</v>
      </c>
      <c r="AR2575" s="70">
        <f t="shared" si="647"/>
        <v>0.5</v>
      </c>
      <c r="AS2575" s="71">
        <f t="shared" si="648"/>
        <v>0.1</v>
      </c>
      <c r="AT2575" s="71">
        <f t="shared" si="649"/>
        <v>0.5</v>
      </c>
      <c r="AU2575" s="71">
        <f t="shared" si="650"/>
        <v>0.5</v>
      </c>
      <c r="AV2575" s="71">
        <f t="shared" si="651"/>
        <v>0.5</v>
      </c>
      <c r="AW2575" s="71">
        <f t="shared" si="651"/>
        <v>0.1</v>
      </c>
      <c r="AX2575" s="71">
        <f t="shared" si="651"/>
        <v>0.5</v>
      </c>
      <c r="AY2575" s="71">
        <f t="shared" si="643"/>
        <v>0.5</v>
      </c>
    </row>
    <row r="2576" spans="1:51" x14ac:dyDescent="0.35">
      <c r="A2576">
        <v>2002</v>
      </c>
      <c r="B2576">
        <v>4</v>
      </c>
      <c r="C2576">
        <v>18</v>
      </c>
      <c r="D2576">
        <v>4</v>
      </c>
      <c r="E2576">
        <v>2572</v>
      </c>
      <c r="F2576" s="112">
        <v>3.5</v>
      </c>
      <c r="G2576">
        <f>F2576+Input!$B$73</f>
        <v>3.5</v>
      </c>
      <c r="H2576" s="39">
        <f t="shared" si="652"/>
        <v>8.2874999999999996</v>
      </c>
      <c r="I2576" s="39">
        <f t="shared" si="642"/>
        <v>7.6530701754385957</v>
      </c>
      <c r="J2576" s="39">
        <f>Input!$B$105</f>
        <v>15</v>
      </c>
      <c r="K2576" s="66">
        <v>97</v>
      </c>
      <c r="L2576" s="66">
        <v>97</v>
      </c>
      <c r="M2576" s="19">
        <v>0</v>
      </c>
      <c r="N2576" s="19">
        <v>0</v>
      </c>
      <c r="O2576" s="19">
        <v>-13.873423662636506</v>
      </c>
      <c r="P2576" s="19">
        <v>51.216921420482244</v>
      </c>
      <c r="Q2576" s="19">
        <v>0</v>
      </c>
      <c r="R2576" s="67">
        <v>0</v>
      </c>
      <c r="S2576" s="67">
        <v>0</v>
      </c>
      <c r="T2576" s="67">
        <v>0</v>
      </c>
      <c r="U2576" s="67">
        <v>0</v>
      </c>
      <c r="V2576" s="67">
        <v>0</v>
      </c>
      <c r="W2576" s="67">
        <v>0</v>
      </c>
      <c r="X2576" s="67">
        <v>0</v>
      </c>
      <c r="Y2576" s="68">
        <v>0</v>
      </c>
      <c r="Z2576" s="69">
        <v>0</v>
      </c>
      <c r="AA2576" s="67">
        <v>0</v>
      </c>
      <c r="AB2576" s="67">
        <v>0</v>
      </c>
      <c r="AC2576" s="67">
        <v>0</v>
      </c>
      <c r="AD2576" s="67">
        <v>0</v>
      </c>
      <c r="AE2576" s="67">
        <v>0</v>
      </c>
      <c r="AF2576" s="67">
        <v>0</v>
      </c>
      <c r="AG2576" s="67">
        <v>0</v>
      </c>
      <c r="AH2576" s="67">
        <v>0</v>
      </c>
      <c r="AI2576" s="69">
        <f t="shared" si="645"/>
        <v>0</v>
      </c>
      <c r="AJ2576" s="67">
        <f t="shared" si="645"/>
        <v>0</v>
      </c>
      <c r="AK2576" s="67">
        <f t="shared" si="645"/>
        <v>0</v>
      </c>
      <c r="AL2576" s="67">
        <f t="shared" si="645"/>
        <v>0</v>
      </c>
      <c r="AM2576" s="67">
        <f t="shared" si="645"/>
        <v>0</v>
      </c>
      <c r="AN2576" s="67">
        <f t="shared" si="645"/>
        <v>0</v>
      </c>
      <c r="AO2576" s="67">
        <f t="shared" si="645"/>
        <v>0</v>
      </c>
      <c r="AP2576" s="67">
        <f t="shared" si="645"/>
        <v>0</v>
      </c>
      <c r="AQ2576" s="68">
        <f t="shared" si="645"/>
        <v>0</v>
      </c>
      <c r="AR2576" s="70">
        <f t="shared" si="647"/>
        <v>0.5</v>
      </c>
      <c r="AS2576" s="71">
        <f t="shared" si="648"/>
        <v>0.1</v>
      </c>
      <c r="AT2576" s="71">
        <f t="shared" si="649"/>
        <v>0.5</v>
      </c>
      <c r="AU2576" s="71">
        <f t="shared" si="650"/>
        <v>0.5</v>
      </c>
      <c r="AV2576" s="71">
        <f t="shared" si="651"/>
        <v>0.5</v>
      </c>
      <c r="AW2576" s="71">
        <f t="shared" si="651"/>
        <v>0.1</v>
      </c>
      <c r="AX2576" s="71">
        <f t="shared" si="651"/>
        <v>0.5</v>
      </c>
      <c r="AY2576" s="71">
        <f t="shared" si="643"/>
        <v>0.5</v>
      </c>
    </row>
    <row r="2577" spans="1:51" x14ac:dyDescent="0.35">
      <c r="A2577">
        <v>2002</v>
      </c>
      <c r="B2577">
        <v>4</v>
      </c>
      <c r="C2577">
        <v>18</v>
      </c>
      <c r="D2577">
        <v>5</v>
      </c>
      <c r="E2577">
        <v>2573</v>
      </c>
      <c r="F2577" s="112">
        <v>3.4</v>
      </c>
      <c r="G2577">
        <f>F2577+Input!$B$73</f>
        <v>3.4</v>
      </c>
      <c r="H2577" s="39">
        <f t="shared" si="652"/>
        <v>8.2874999999999996</v>
      </c>
      <c r="I2577" s="39">
        <f t="shared" si="642"/>
        <v>7.6530701754385957</v>
      </c>
      <c r="J2577" s="39">
        <f>Input!$B$105</f>
        <v>15</v>
      </c>
      <c r="K2577" s="66">
        <v>96</v>
      </c>
      <c r="L2577" s="66">
        <v>96</v>
      </c>
      <c r="M2577" s="19">
        <v>0</v>
      </c>
      <c r="N2577" s="19">
        <v>0</v>
      </c>
      <c r="O2577" s="19">
        <v>-6.1038651161799011</v>
      </c>
      <c r="P2577" s="19">
        <v>63.949002224505456</v>
      </c>
      <c r="Q2577" s="19">
        <v>0</v>
      </c>
      <c r="R2577" s="67">
        <v>0</v>
      </c>
      <c r="S2577" s="67">
        <v>0</v>
      </c>
      <c r="T2577" s="67">
        <v>0</v>
      </c>
      <c r="U2577" s="67">
        <v>0</v>
      </c>
      <c r="V2577" s="67">
        <v>0</v>
      </c>
      <c r="W2577" s="67">
        <v>0</v>
      </c>
      <c r="X2577" s="67">
        <v>0</v>
      </c>
      <c r="Y2577" s="68">
        <v>0</v>
      </c>
      <c r="Z2577" s="69">
        <v>0</v>
      </c>
      <c r="AA2577" s="67">
        <v>0</v>
      </c>
      <c r="AB2577" s="67">
        <v>0</v>
      </c>
      <c r="AC2577" s="67">
        <v>0</v>
      </c>
      <c r="AD2577" s="67">
        <v>0</v>
      </c>
      <c r="AE2577" s="67">
        <v>0</v>
      </c>
      <c r="AF2577" s="67">
        <v>0</v>
      </c>
      <c r="AG2577" s="67">
        <v>0</v>
      </c>
      <c r="AH2577" s="67">
        <v>0</v>
      </c>
      <c r="AI2577" s="69">
        <f t="shared" si="645"/>
        <v>0</v>
      </c>
      <c r="AJ2577" s="67">
        <f t="shared" si="645"/>
        <v>0</v>
      </c>
      <c r="AK2577" s="67">
        <f t="shared" si="645"/>
        <v>0</v>
      </c>
      <c r="AL2577" s="67">
        <f t="shared" si="645"/>
        <v>0</v>
      </c>
      <c r="AM2577" s="67">
        <f t="shared" si="645"/>
        <v>0</v>
      </c>
      <c r="AN2577" s="67">
        <f t="shared" si="645"/>
        <v>0</v>
      </c>
      <c r="AO2577" s="67">
        <f t="shared" si="645"/>
        <v>0</v>
      </c>
      <c r="AP2577" s="67">
        <f t="shared" si="645"/>
        <v>0</v>
      </c>
      <c r="AQ2577" s="68">
        <f t="shared" si="645"/>
        <v>0</v>
      </c>
      <c r="AR2577" s="70">
        <f t="shared" si="647"/>
        <v>0.5</v>
      </c>
      <c r="AS2577" s="71">
        <f t="shared" si="648"/>
        <v>0.1</v>
      </c>
      <c r="AT2577" s="71">
        <f t="shared" si="649"/>
        <v>0.5</v>
      </c>
      <c r="AU2577" s="71">
        <f t="shared" si="650"/>
        <v>0.5</v>
      </c>
      <c r="AV2577" s="71">
        <f t="shared" si="651"/>
        <v>0.5</v>
      </c>
      <c r="AW2577" s="71">
        <f t="shared" si="651"/>
        <v>0.1</v>
      </c>
      <c r="AX2577" s="71">
        <f t="shared" si="651"/>
        <v>0.5</v>
      </c>
      <c r="AY2577" s="71">
        <f t="shared" si="643"/>
        <v>0.5</v>
      </c>
    </row>
    <row r="2578" spans="1:51" x14ac:dyDescent="0.35">
      <c r="A2578">
        <v>2002</v>
      </c>
      <c r="B2578">
        <v>4</v>
      </c>
      <c r="C2578">
        <v>18</v>
      </c>
      <c r="D2578">
        <v>6</v>
      </c>
      <c r="E2578">
        <v>2574</v>
      </c>
      <c r="F2578" s="112">
        <v>4.0999999999999996</v>
      </c>
      <c r="G2578">
        <f>F2578+Input!$B$73</f>
        <v>4.0999999999999996</v>
      </c>
      <c r="H2578" s="39">
        <f t="shared" si="652"/>
        <v>8.2874999999999996</v>
      </c>
      <c r="I2578" s="39">
        <f t="shared" si="642"/>
        <v>7.6530701754385957</v>
      </c>
      <c r="J2578" s="39">
        <f>Input!$B$105</f>
        <v>15</v>
      </c>
      <c r="K2578" s="66">
        <v>97</v>
      </c>
      <c r="L2578" s="66">
        <v>97</v>
      </c>
      <c r="M2578" s="19">
        <v>0</v>
      </c>
      <c r="N2578" s="19">
        <v>0</v>
      </c>
      <c r="O2578" s="19">
        <v>2.5375848099893474</v>
      </c>
      <c r="P2578" s="19">
        <v>75.909264991780617</v>
      </c>
      <c r="Q2578" s="19">
        <v>0</v>
      </c>
      <c r="R2578" s="67">
        <v>0</v>
      </c>
      <c r="S2578" s="67">
        <v>0</v>
      </c>
      <c r="T2578" s="67">
        <v>0</v>
      </c>
      <c r="U2578" s="67">
        <v>0</v>
      </c>
      <c r="V2578" s="67">
        <v>0</v>
      </c>
      <c r="W2578" s="67">
        <v>0</v>
      </c>
      <c r="X2578" s="67">
        <v>0</v>
      </c>
      <c r="Y2578" s="68">
        <v>0</v>
      </c>
      <c r="Z2578" s="69">
        <v>0</v>
      </c>
      <c r="AA2578" s="67">
        <v>0</v>
      </c>
      <c r="AB2578" s="67">
        <v>0</v>
      </c>
      <c r="AC2578" s="67">
        <v>0</v>
      </c>
      <c r="AD2578" s="67">
        <v>0</v>
      </c>
      <c r="AE2578" s="67">
        <v>0</v>
      </c>
      <c r="AF2578" s="67">
        <v>0</v>
      </c>
      <c r="AG2578" s="67">
        <v>0</v>
      </c>
      <c r="AH2578" s="67">
        <v>0</v>
      </c>
      <c r="AI2578" s="69">
        <f t="shared" si="645"/>
        <v>0</v>
      </c>
      <c r="AJ2578" s="67">
        <f t="shared" si="645"/>
        <v>0</v>
      </c>
      <c r="AK2578" s="67">
        <f t="shared" si="645"/>
        <v>0</v>
      </c>
      <c r="AL2578" s="67">
        <f t="shared" si="645"/>
        <v>0</v>
      </c>
      <c r="AM2578" s="67">
        <f t="shared" si="645"/>
        <v>0</v>
      </c>
      <c r="AN2578" s="67">
        <f t="shared" si="645"/>
        <v>0</v>
      </c>
      <c r="AO2578" s="67">
        <f t="shared" si="645"/>
        <v>0</v>
      </c>
      <c r="AP2578" s="67">
        <f t="shared" si="645"/>
        <v>0</v>
      </c>
      <c r="AQ2578" s="68">
        <f t="shared" si="645"/>
        <v>0</v>
      </c>
      <c r="AR2578" s="70">
        <f t="shared" si="647"/>
        <v>0.5</v>
      </c>
      <c r="AS2578" s="71">
        <f t="shared" si="648"/>
        <v>0.1</v>
      </c>
      <c r="AT2578" s="71">
        <f t="shared" si="649"/>
        <v>0.5</v>
      </c>
      <c r="AU2578" s="71">
        <f t="shared" si="650"/>
        <v>0.5</v>
      </c>
      <c r="AV2578" s="71">
        <f t="shared" si="651"/>
        <v>0.5</v>
      </c>
      <c r="AW2578" s="71">
        <f t="shared" si="651"/>
        <v>0.1</v>
      </c>
      <c r="AX2578" s="71">
        <f t="shared" si="651"/>
        <v>0.5</v>
      </c>
      <c r="AY2578" s="71">
        <f t="shared" si="643"/>
        <v>0.5</v>
      </c>
    </row>
    <row r="2579" spans="1:51" x14ac:dyDescent="0.35">
      <c r="A2579">
        <v>2002</v>
      </c>
      <c r="B2579">
        <v>4</v>
      </c>
      <c r="C2579">
        <v>18</v>
      </c>
      <c r="D2579">
        <v>7</v>
      </c>
      <c r="E2579">
        <v>2575</v>
      </c>
      <c r="F2579" s="112">
        <v>5.0999999999999996</v>
      </c>
      <c r="G2579">
        <f>F2579+Input!$B$73</f>
        <v>5.0999999999999996</v>
      </c>
      <c r="H2579" s="39">
        <f t="shared" si="652"/>
        <v>8.2874999999999996</v>
      </c>
      <c r="I2579" s="39">
        <f t="shared" si="642"/>
        <v>7.6530701754385957</v>
      </c>
      <c r="J2579" s="39">
        <f>Input!$B$105</f>
        <v>15</v>
      </c>
      <c r="K2579" s="66">
        <v>98</v>
      </c>
      <c r="L2579" s="66">
        <v>98</v>
      </c>
      <c r="M2579" s="19">
        <v>59.534163063572606</v>
      </c>
      <c r="N2579" s="19">
        <v>37.015842280000989</v>
      </c>
      <c r="O2579" s="19">
        <v>11.640854065819278</v>
      </c>
      <c r="P2579" s="19">
        <v>87.606711598179743</v>
      </c>
      <c r="Q2579" s="19">
        <v>14.479865747165601</v>
      </c>
      <c r="R2579" s="67">
        <v>51.029142873926183</v>
      </c>
      <c r="S2579" s="67">
        <v>57.686240181415187</v>
      </c>
      <c r="T2579" s="67">
        <v>30.551520352942966</v>
      </c>
      <c r="U2579" s="67">
        <v>0</v>
      </c>
      <c r="V2579" s="67">
        <v>0</v>
      </c>
      <c r="W2579" s="67">
        <v>0</v>
      </c>
      <c r="X2579" s="67">
        <v>0</v>
      </c>
      <c r="Y2579" s="68">
        <v>4.9841577199990112</v>
      </c>
      <c r="Z2579" s="69">
        <v>39.653939657903521</v>
      </c>
      <c r="AA2579" s="67">
        <v>96.907173446470622</v>
      </c>
      <c r="AB2579" s="67">
        <v>107.33529620186832</v>
      </c>
      <c r="AC2579" s="67">
        <v>64.829655044076119</v>
      </c>
      <c r="AD2579" s="67">
        <v>16.971708871934098</v>
      </c>
      <c r="AE2579" s="67">
        <v>16.971708871934098</v>
      </c>
      <c r="AF2579" s="67">
        <v>16.971708871934098</v>
      </c>
      <c r="AG2579" s="67">
        <v>16.971708871934098</v>
      </c>
      <c r="AH2579" s="67">
        <v>37.015842280000989</v>
      </c>
      <c r="AI2579" s="69">
        <f t="shared" si="645"/>
        <v>54.133805405069126</v>
      </c>
      <c r="AJ2579" s="67">
        <f t="shared" si="645"/>
        <v>147.9363163203968</v>
      </c>
      <c r="AK2579" s="67">
        <f t="shared" si="645"/>
        <v>165.02153638328349</v>
      </c>
      <c r="AL2579" s="67">
        <f t="shared" si="645"/>
        <v>95.381175397019092</v>
      </c>
      <c r="AM2579" s="67">
        <f t="shared" si="645"/>
        <v>16.971708871934098</v>
      </c>
      <c r="AN2579" s="67">
        <f t="shared" si="645"/>
        <v>16.971708871934098</v>
      </c>
      <c r="AO2579" s="67">
        <f t="shared" si="645"/>
        <v>16.971708871934098</v>
      </c>
      <c r="AP2579" s="67">
        <f t="shared" si="645"/>
        <v>16.971708871934098</v>
      </c>
      <c r="AQ2579" s="68">
        <f t="shared" si="645"/>
        <v>42</v>
      </c>
      <c r="AR2579" s="70">
        <f t="shared" si="647"/>
        <v>0.5</v>
      </c>
      <c r="AS2579" s="71">
        <f t="shared" si="648"/>
        <v>0.1</v>
      </c>
      <c r="AT2579" s="71">
        <f t="shared" si="649"/>
        <v>0.5</v>
      </c>
      <c r="AU2579" s="71">
        <f t="shared" si="650"/>
        <v>0.5</v>
      </c>
      <c r="AV2579" s="71">
        <f t="shared" si="651"/>
        <v>0.5</v>
      </c>
      <c r="AW2579" s="71">
        <f t="shared" si="651"/>
        <v>0.1</v>
      </c>
      <c r="AX2579" s="71">
        <f t="shared" si="651"/>
        <v>0.5</v>
      </c>
      <c r="AY2579" s="71">
        <f t="shared" si="643"/>
        <v>0.5</v>
      </c>
    </row>
    <row r="2580" spans="1:51" x14ac:dyDescent="0.35">
      <c r="A2580">
        <v>2002</v>
      </c>
      <c r="B2580">
        <v>4</v>
      </c>
      <c r="C2580">
        <v>18</v>
      </c>
      <c r="D2580">
        <v>8</v>
      </c>
      <c r="E2580">
        <v>2576</v>
      </c>
      <c r="F2580" s="112">
        <v>7</v>
      </c>
      <c r="G2580">
        <f>F2580+Input!$B$73</f>
        <v>7</v>
      </c>
      <c r="H2580" s="39">
        <f t="shared" si="652"/>
        <v>8.2874999999999996</v>
      </c>
      <c r="I2580" s="39">
        <f t="shared" si="642"/>
        <v>7.6530701754385957</v>
      </c>
      <c r="J2580" s="39">
        <f>Input!$B$105</f>
        <v>15</v>
      </c>
      <c r="K2580" s="66">
        <v>97</v>
      </c>
      <c r="L2580" s="66">
        <v>97</v>
      </c>
      <c r="M2580" s="19">
        <v>15.306849401291268</v>
      </c>
      <c r="N2580" s="19">
        <v>88.314872365193182</v>
      </c>
      <c r="O2580" s="19">
        <v>20.820426448719488</v>
      </c>
      <c r="P2580" s="19">
        <v>99.638027203906375</v>
      </c>
      <c r="Q2580" s="19">
        <v>0.62604569837589885</v>
      </c>
      <c r="R2580" s="67">
        <v>11.034387862317422</v>
      </c>
      <c r="S2580" s="67">
        <v>14.978935268998466</v>
      </c>
      <c r="T2580" s="67">
        <v>10.149025545008891</v>
      </c>
      <c r="U2580" s="67">
        <v>0</v>
      </c>
      <c r="V2580" s="67">
        <v>0</v>
      </c>
      <c r="W2580" s="67">
        <v>0</v>
      </c>
      <c r="X2580" s="67">
        <v>0</v>
      </c>
      <c r="Y2580" s="68">
        <v>3.6851276348068183</v>
      </c>
      <c r="Z2580" s="69">
        <v>42.368905954636361</v>
      </c>
      <c r="AA2580" s="67">
        <v>83.974833948231449</v>
      </c>
      <c r="AB2580" s="67">
        <v>99.742624128905575</v>
      </c>
      <c r="AC2580" s="67">
        <v>80.435718857473162</v>
      </c>
      <c r="AD2580" s="67">
        <v>39.866373674561537</v>
      </c>
      <c r="AE2580" s="67">
        <v>39.866373674561537</v>
      </c>
      <c r="AF2580" s="67">
        <v>39.866373674561537</v>
      </c>
      <c r="AG2580" s="67">
        <v>39.866373674561537</v>
      </c>
      <c r="AH2580" s="67">
        <v>88.314872365193182</v>
      </c>
      <c r="AI2580" s="69">
        <f t="shared" si="645"/>
        <v>42.994951653012258</v>
      </c>
      <c r="AJ2580" s="67">
        <f t="shared" si="645"/>
        <v>95.009221810548866</v>
      </c>
      <c r="AK2580" s="67">
        <f t="shared" si="645"/>
        <v>114.72155939790404</v>
      </c>
      <c r="AL2580" s="67">
        <f t="shared" ref="AL2580:AQ2622" si="653">(T2580+AC2580)</f>
        <v>90.584744402482059</v>
      </c>
      <c r="AM2580" s="67">
        <f t="shared" si="653"/>
        <v>39.866373674561537</v>
      </c>
      <c r="AN2580" s="67">
        <f t="shared" si="653"/>
        <v>39.866373674561537</v>
      </c>
      <c r="AO2580" s="67">
        <f t="shared" si="653"/>
        <v>39.866373674561537</v>
      </c>
      <c r="AP2580" s="67">
        <f t="shared" si="653"/>
        <v>39.866373674561537</v>
      </c>
      <c r="AQ2580" s="68">
        <f t="shared" si="653"/>
        <v>92</v>
      </c>
      <c r="AR2580" s="70">
        <f t="shared" si="647"/>
        <v>0.2</v>
      </c>
      <c r="AS2580" s="71">
        <f t="shared" si="648"/>
        <v>0.2</v>
      </c>
      <c r="AT2580" s="71">
        <f t="shared" si="649"/>
        <v>1</v>
      </c>
      <c r="AU2580" s="71">
        <f t="shared" si="650"/>
        <v>0.2</v>
      </c>
      <c r="AV2580" s="71">
        <f t="shared" si="651"/>
        <v>0.2</v>
      </c>
      <c r="AW2580" s="71">
        <f t="shared" si="651"/>
        <v>0.2</v>
      </c>
      <c r="AX2580" s="71">
        <f t="shared" si="651"/>
        <v>1</v>
      </c>
      <c r="AY2580" s="71">
        <f t="shared" si="643"/>
        <v>0.2</v>
      </c>
    </row>
    <row r="2581" spans="1:51" x14ac:dyDescent="0.35">
      <c r="A2581">
        <v>2002</v>
      </c>
      <c r="B2581">
        <v>4</v>
      </c>
      <c r="C2581">
        <v>18</v>
      </c>
      <c r="D2581">
        <v>9</v>
      </c>
      <c r="E2581">
        <v>2577</v>
      </c>
      <c r="F2581" s="112">
        <v>9.3000000000000007</v>
      </c>
      <c r="G2581">
        <f>F2581+Input!$B$73</f>
        <v>9.3000000000000007</v>
      </c>
      <c r="H2581" s="39">
        <f t="shared" si="652"/>
        <v>8.2874999999999996</v>
      </c>
      <c r="I2581" s="39">
        <f t="shared" si="642"/>
        <v>7.6530701754385957</v>
      </c>
      <c r="J2581" s="39">
        <f>Input!$B$105</f>
        <v>15</v>
      </c>
      <c r="K2581" s="66">
        <v>95</v>
      </c>
      <c r="L2581" s="66">
        <v>95</v>
      </c>
      <c r="M2581" s="19">
        <v>49.414375783456357</v>
      </c>
      <c r="N2581" s="19">
        <v>169.66431036021982</v>
      </c>
      <c r="O2581" s="19">
        <v>29.656193808878587</v>
      </c>
      <c r="P2581" s="19">
        <v>112.71017180804189</v>
      </c>
      <c r="Q2581" s="19">
        <v>0</v>
      </c>
      <c r="R2581" s="67">
        <v>26.730595469654226</v>
      </c>
      <c r="S2581" s="67">
        <v>45.53563726083955</v>
      </c>
      <c r="T2581" s="67">
        <v>37.666520315926718</v>
      </c>
      <c r="U2581" s="67">
        <v>7.7328666173457377</v>
      </c>
      <c r="V2581" s="67">
        <v>0</v>
      </c>
      <c r="W2581" s="67">
        <v>0</v>
      </c>
      <c r="X2581" s="67">
        <v>0</v>
      </c>
      <c r="Y2581" s="68">
        <v>19.335689639780185</v>
      </c>
      <c r="Z2581" s="69">
        <v>78.273679698601256</v>
      </c>
      <c r="AA2581" s="67">
        <v>130.00495536809765</v>
      </c>
      <c r="AB2581" s="67">
        <v>166.39803916529871</v>
      </c>
      <c r="AC2581" s="67">
        <v>151.16906836235023</v>
      </c>
      <c r="AD2581" s="67">
        <v>93.238967514635561</v>
      </c>
      <c r="AE2581" s="67">
        <v>78.273679698601256</v>
      </c>
      <c r="AF2581" s="67">
        <v>78.273679698601256</v>
      </c>
      <c r="AG2581" s="67">
        <v>78.273679698601256</v>
      </c>
      <c r="AH2581" s="67">
        <v>169.66431036021982</v>
      </c>
      <c r="AI2581" s="69">
        <f t="shared" ref="AI2581:AN2644" si="654">(Q2581+Z2581)</f>
        <v>78.273679698601256</v>
      </c>
      <c r="AJ2581" s="67">
        <f t="shared" si="654"/>
        <v>156.73555083775187</v>
      </c>
      <c r="AK2581" s="67">
        <f t="shared" si="654"/>
        <v>211.93367642613828</v>
      </c>
      <c r="AL2581" s="67">
        <f t="shared" si="653"/>
        <v>188.83558867827696</v>
      </c>
      <c r="AM2581" s="67">
        <f t="shared" si="653"/>
        <v>100.9718341319813</v>
      </c>
      <c r="AN2581" s="67">
        <f t="shared" si="653"/>
        <v>78.273679698601256</v>
      </c>
      <c r="AO2581" s="67">
        <f t="shared" si="653"/>
        <v>78.273679698601256</v>
      </c>
      <c r="AP2581" s="67">
        <f t="shared" si="653"/>
        <v>78.273679698601256</v>
      </c>
      <c r="AQ2581" s="68">
        <f t="shared" si="653"/>
        <v>189</v>
      </c>
      <c r="AR2581" s="70">
        <f t="shared" si="647"/>
        <v>0.2</v>
      </c>
      <c r="AS2581" s="71">
        <f t="shared" si="648"/>
        <v>0.2</v>
      </c>
      <c r="AT2581" s="71">
        <f t="shared" si="649"/>
        <v>1</v>
      </c>
      <c r="AU2581" s="71">
        <f t="shared" si="650"/>
        <v>0.2</v>
      </c>
      <c r="AV2581" s="71">
        <f t="shared" si="651"/>
        <v>0.2</v>
      </c>
      <c r="AW2581" s="71">
        <f t="shared" si="651"/>
        <v>0.2</v>
      </c>
      <c r="AX2581" s="71">
        <f t="shared" si="651"/>
        <v>1</v>
      </c>
      <c r="AY2581" s="71">
        <f t="shared" si="643"/>
        <v>0.2</v>
      </c>
    </row>
    <row r="2582" spans="1:51" x14ac:dyDescent="0.35">
      <c r="A2582">
        <v>2002</v>
      </c>
      <c r="B2582">
        <v>4</v>
      </c>
      <c r="C2582">
        <v>18</v>
      </c>
      <c r="D2582">
        <v>10</v>
      </c>
      <c r="E2582">
        <v>2578</v>
      </c>
      <c r="F2582" s="112">
        <v>11</v>
      </c>
      <c r="G2582">
        <f>F2582+Input!$B$73</f>
        <v>11</v>
      </c>
      <c r="H2582" s="39">
        <f t="shared" si="652"/>
        <v>8.2874999999999996</v>
      </c>
      <c r="I2582" s="39">
        <f t="shared" si="642"/>
        <v>7.6530701754385957</v>
      </c>
      <c r="J2582" s="39">
        <f>Input!$B$105</f>
        <v>15</v>
      </c>
      <c r="K2582" s="66">
        <v>91</v>
      </c>
      <c r="L2582" s="66">
        <v>91</v>
      </c>
      <c r="M2582" s="19">
        <v>10.774506187702132</v>
      </c>
      <c r="N2582" s="19">
        <v>180.34211016649002</v>
      </c>
      <c r="O2582" s="19">
        <v>37.614246674340201</v>
      </c>
      <c r="P2582" s="19">
        <v>127.65544136122421</v>
      </c>
      <c r="Q2582" s="19">
        <v>0</v>
      </c>
      <c r="R2582" s="67">
        <v>3.5513686081204665</v>
      </c>
      <c r="S2582" s="67">
        <v>8.6372249344818073</v>
      </c>
      <c r="T2582" s="67">
        <v>8.6635120354907755</v>
      </c>
      <c r="U2582" s="67">
        <v>3.6148312838917853</v>
      </c>
      <c r="V2582" s="67">
        <v>0</v>
      </c>
      <c r="W2582" s="67">
        <v>0</v>
      </c>
      <c r="X2582" s="67">
        <v>0</v>
      </c>
      <c r="Y2582" s="68">
        <v>5.6578898335099836</v>
      </c>
      <c r="Z2582" s="69">
        <v>85.350251914806535</v>
      </c>
      <c r="AA2582" s="67">
        <v>95.945890484997832</v>
      </c>
      <c r="AB2582" s="67">
        <v>111.11972947507816</v>
      </c>
      <c r="AC2582" s="67">
        <v>111.19815800562053</v>
      </c>
      <c r="AD2582" s="67">
        <v>96.13523370711016</v>
      </c>
      <c r="AE2582" s="67">
        <v>85.350251914806535</v>
      </c>
      <c r="AF2582" s="67">
        <v>85.350251914806535</v>
      </c>
      <c r="AG2582" s="67">
        <v>85.350251914806535</v>
      </c>
      <c r="AH2582" s="67">
        <v>180.34211016649002</v>
      </c>
      <c r="AI2582" s="69">
        <f t="shared" si="654"/>
        <v>85.350251914806535</v>
      </c>
      <c r="AJ2582" s="67">
        <f t="shared" si="654"/>
        <v>99.497259093118302</v>
      </c>
      <c r="AK2582" s="67">
        <f t="shared" si="654"/>
        <v>119.75695440955997</v>
      </c>
      <c r="AL2582" s="67">
        <f t="shared" si="653"/>
        <v>119.8616700411113</v>
      </c>
      <c r="AM2582" s="67">
        <f t="shared" si="653"/>
        <v>99.750064991001949</v>
      </c>
      <c r="AN2582" s="67">
        <f t="shared" si="653"/>
        <v>85.350251914806535</v>
      </c>
      <c r="AO2582" s="67">
        <f t="shared" si="653"/>
        <v>85.350251914806535</v>
      </c>
      <c r="AP2582" s="67">
        <f t="shared" si="653"/>
        <v>85.350251914806535</v>
      </c>
      <c r="AQ2582" s="68">
        <f t="shared" si="653"/>
        <v>186</v>
      </c>
      <c r="AR2582" s="70">
        <f t="shared" si="647"/>
        <v>0.2</v>
      </c>
      <c r="AS2582" s="71">
        <f t="shared" si="648"/>
        <v>0.2</v>
      </c>
      <c r="AT2582" s="71">
        <f t="shared" si="649"/>
        <v>1</v>
      </c>
      <c r="AU2582" s="71">
        <f t="shared" si="650"/>
        <v>0.2</v>
      </c>
      <c r="AV2582" s="71">
        <f t="shared" si="651"/>
        <v>0.2</v>
      </c>
      <c r="AW2582" s="71">
        <f t="shared" si="651"/>
        <v>0.2</v>
      </c>
      <c r="AX2582" s="71">
        <f t="shared" si="651"/>
        <v>1</v>
      </c>
      <c r="AY2582" s="71">
        <f t="shared" si="643"/>
        <v>0.2</v>
      </c>
    </row>
    <row r="2583" spans="1:51" x14ac:dyDescent="0.35">
      <c r="A2583">
        <v>2002</v>
      </c>
      <c r="B2583">
        <v>4</v>
      </c>
      <c r="C2583">
        <v>18</v>
      </c>
      <c r="D2583">
        <v>11</v>
      </c>
      <c r="E2583">
        <v>2579</v>
      </c>
      <c r="F2583" s="112">
        <v>11.1</v>
      </c>
      <c r="G2583">
        <f>F2583+Input!$B$73</f>
        <v>11.1</v>
      </c>
      <c r="H2583" s="39">
        <f t="shared" si="652"/>
        <v>8.2874999999999996</v>
      </c>
      <c r="I2583" s="39">
        <f t="shared" si="642"/>
        <v>7.6530701754385957</v>
      </c>
      <c r="J2583" s="39">
        <f>Input!$B$105</f>
        <v>15</v>
      </c>
      <c r="K2583" s="66">
        <v>85</v>
      </c>
      <c r="L2583" s="66">
        <v>85</v>
      </c>
      <c r="M2583" s="19">
        <v>8.8699891419232131</v>
      </c>
      <c r="N2583" s="19">
        <v>208.38445645523677</v>
      </c>
      <c r="O2583" s="19">
        <v>43.964223754124475</v>
      </c>
      <c r="P2583" s="19">
        <v>145.28609713558376</v>
      </c>
      <c r="Q2583" s="19">
        <v>0</v>
      </c>
      <c r="R2583" s="67">
        <v>0.89820801442899356</v>
      </c>
      <c r="S2583" s="67">
        <v>5.5626778791937701</v>
      </c>
      <c r="T2583" s="67">
        <v>6.9686064854396417</v>
      </c>
      <c r="U2583" s="67">
        <v>4.2924199233560802</v>
      </c>
      <c r="V2583" s="67">
        <v>0</v>
      </c>
      <c r="W2583" s="67">
        <v>0</v>
      </c>
      <c r="X2583" s="67">
        <v>0</v>
      </c>
      <c r="Y2583" s="68">
        <v>5.6155435447632271</v>
      </c>
      <c r="Z2583" s="69">
        <v>100.25298155125728</v>
      </c>
      <c r="AA2583" s="67">
        <v>102.70496979392445</v>
      </c>
      <c r="AB2583" s="67">
        <v>115.43835124114912</v>
      </c>
      <c r="AC2583" s="67">
        <v>119.27634907368443</v>
      </c>
      <c r="AD2583" s="67">
        <v>111.97071621358978</v>
      </c>
      <c r="AE2583" s="67">
        <v>100.25298155125728</v>
      </c>
      <c r="AF2583" s="67">
        <v>100.25298155125728</v>
      </c>
      <c r="AG2583" s="67">
        <v>100.25298155125728</v>
      </c>
      <c r="AH2583" s="67">
        <v>208.38445645523677</v>
      </c>
      <c r="AI2583" s="69">
        <f t="shared" si="654"/>
        <v>100.25298155125728</v>
      </c>
      <c r="AJ2583" s="67">
        <f t="shared" si="654"/>
        <v>103.60317780835344</v>
      </c>
      <c r="AK2583" s="67">
        <f t="shared" si="654"/>
        <v>121.00102912034289</v>
      </c>
      <c r="AL2583" s="67">
        <f t="shared" si="653"/>
        <v>126.24495555912407</v>
      </c>
      <c r="AM2583" s="67">
        <f t="shared" si="653"/>
        <v>116.26313613694586</v>
      </c>
      <c r="AN2583" s="67">
        <f t="shared" si="653"/>
        <v>100.25298155125728</v>
      </c>
      <c r="AO2583" s="67">
        <f t="shared" si="653"/>
        <v>100.25298155125728</v>
      </c>
      <c r="AP2583" s="67">
        <f t="shared" si="653"/>
        <v>100.25298155125728</v>
      </c>
      <c r="AQ2583" s="68">
        <f t="shared" si="653"/>
        <v>214</v>
      </c>
      <c r="AR2583" s="70">
        <f t="shared" si="647"/>
        <v>0.2</v>
      </c>
      <c r="AS2583" s="71">
        <f t="shared" si="648"/>
        <v>0.2</v>
      </c>
      <c r="AT2583" s="71">
        <f t="shared" si="649"/>
        <v>1</v>
      </c>
      <c r="AU2583" s="71">
        <f t="shared" si="650"/>
        <v>0.2</v>
      </c>
      <c r="AV2583" s="71">
        <f t="shared" si="651"/>
        <v>0.2</v>
      </c>
      <c r="AW2583" s="71">
        <f t="shared" si="651"/>
        <v>0.2</v>
      </c>
      <c r="AX2583" s="71">
        <f t="shared" si="651"/>
        <v>1</v>
      </c>
      <c r="AY2583" s="71">
        <f t="shared" si="643"/>
        <v>0.2</v>
      </c>
    </row>
    <row r="2584" spans="1:51" x14ac:dyDescent="0.35">
      <c r="A2584">
        <v>2002</v>
      </c>
      <c r="B2584">
        <v>4</v>
      </c>
      <c r="C2584">
        <v>18</v>
      </c>
      <c r="D2584">
        <v>12</v>
      </c>
      <c r="E2584">
        <v>2580</v>
      </c>
      <c r="F2584" s="112">
        <v>12.1</v>
      </c>
      <c r="G2584">
        <f>F2584+Input!$B$73</f>
        <v>12.1</v>
      </c>
      <c r="H2584" s="39">
        <f t="shared" si="652"/>
        <v>8.2874999999999996</v>
      </c>
      <c r="I2584" s="39">
        <f t="shared" si="642"/>
        <v>7.6530701754385957</v>
      </c>
      <c r="J2584" s="39">
        <f>Input!$B$105</f>
        <v>15</v>
      </c>
      <c r="K2584" s="66">
        <v>82</v>
      </c>
      <c r="L2584" s="66">
        <v>82</v>
      </c>
      <c r="M2584" s="19">
        <v>8.8314806774084875</v>
      </c>
      <c r="N2584" s="19">
        <v>232.74873338895793</v>
      </c>
      <c r="O2584" s="19">
        <v>47.789353874089734</v>
      </c>
      <c r="P2584" s="19">
        <v>165.80778581574884</v>
      </c>
      <c r="Q2584" s="19">
        <v>0</v>
      </c>
      <c r="R2584" s="67">
        <v>0</v>
      </c>
      <c r="S2584" s="67">
        <v>3.6199872297436184</v>
      </c>
      <c r="T2584" s="67">
        <v>6.254503191759242</v>
      </c>
      <c r="U2584" s="67">
        <v>5.225216009948114</v>
      </c>
      <c r="V2584" s="67">
        <v>1.1350681558384101</v>
      </c>
      <c r="W2584" s="67">
        <v>0</v>
      </c>
      <c r="X2584" s="67">
        <v>0</v>
      </c>
      <c r="Y2584" s="68">
        <v>6.2512666110420696</v>
      </c>
      <c r="Z2584" s="69">
        <v>112.75769084646447</v>
      </c>
      <c r="AA2584" s="67">
        <v>112.75769084646447</v>
      </c>
      <c r="AB2584" s="67">
        <v>121.93681980694927</v>
      </c>
      <c r="AC2584" s="67">
        <v>128.61710905358012</v>
      </c>
      <c r="AD2584" s="67">
        <v>126.00716620582938</v>
      </c>
      <c r="AE2584" s="67">
        <v>115.63586038689084</v>
      </c>
      <c r="AF2584" s="67">
        <v>112.75769084646447</v>
      </c>
      <c r="AG2584" s="67">
        <v>112.75769084646447</v>
      </c>
      <c r="AH2584" s="67">
        <v>232.74873338895793</v>
      </c>
      <c r="AI2584" s="69">
        <f t="shared" si="654"/>
        <v>112.75769084646447</v>
      </c>
      <c r="AJ2584" s="67">
        <f t="shared" si="654"/>
        <v>112.75769084646447</v>
      </c>
      <c r="AK2584" s="67">
        <f t="shared" si="654"/>
        <v>125.55680703669289</v>
      </c>
      <c r="AL2584" s="67">
        <f t="shared" si="653"/>
        <v>134.87161224533938</v>
      </c>
      <c r="AM2584" s="67">
        <f t="shared" si="653"/>
        <v>131.23238221577751</v>
      </c>
      <c r="AN2584" s="67">
        <f t="shared" si="653"/>
        <v>116.77092854272925</v>
      </c>
      <c r="AO2584" s="67">
        <f t="shared" si="653"/>
        <v>112.75769084646447</v>
      </c>
      <c r="AP2584" s="67">
        <f t="shared" si="653"/>
        <v>112.75769084646447</v>
      </c>
      <c r="AQ2584" s="68">
        <f t="shared" si="653"/>
        <v>239</v>
      </c>
      <c r="AR2584" s="70">
        <f t="shared" si="647"/>
        <v>0.2</v>
      </c>
      <c r="AS2584" s="71">
        <f t="shared" si="648"/>
        <v>0.2</v>
      </c>
      <c r="AT2584" s="71">
        <f t="shared" si="649"/>
        <v>1</v>
      </c>
      <c r="AU2584" s="71">
        <f t="shared" si="650"/>
        <v>0.2</v>
      </c>
      <c r="AV2584" s="71">
        <f t="shared" si="651"/>
        <v>0.2</v>
      </c>
      <c r="AW2584" s="71">
        <f t="shared" si="651"/>
        <v>0.2</v>
      </c>
      <c r="AX2584" s="71">
        <f t="shared" si="651"/>
        <v>1</v>
      </c>
      <c r="AY2584" s="71">
        <f t="shared" si="643"/>
        <v>0.2</v>
      </c>
    </row>
    <row r="2585" spans="1:51" x14ac:dyDescent="0.35">
      <c r="A2585">
        <v>2002</v>
      </c>
      <c r="B2585">
        <v>4</v>
      </c>
      <c r="C2585">
        <v>18</v>
      </c>
      <c r="D2585">
        <v>13</v>
      </c>
      <c r="E2585">
        <v>2581</v>
      </c>
      <c r="F2585" s="112">
        <v>11.7</v>
      </c>
      <c r="G2585">
        <f>F2585+Input!$B$73</f>
        <v>11.7</v>
      </c>
      <c r="H2585" s="39">
        <f t="shared" si="652"/>
        <v>8.2874999999999996</v>
      </c>
      <c r="I2585" s="39">
        <f t="shared" si="642"/>
        <v>7.6530701754385957</v>
      </c>
      <c r="J2585" s="39">
        <f>Input!$B$105</f>
        <v>15</v>
      </c>
      <c r="K2585" s="66">
        <v>77</v>
      </c>
      <c r="L2585" s="66">
        <v>77</v>
      </c>
      <c r="M2585" s="19">
        <v>3.6669938274904474</v>
      </c>
      <c r="N2585" s="19">
        <v>172.27101336978797</v>
      </c>
      <c r="O2585" s="19">
        <v>48.295622181038183</v>
      </c>
      <c r="P2585" s="19">
        <v>187.92041454406271</v>
      </c>
      <c r="Q2585" s="19">
        <v>0</v>
      </c>
      <c r="R2585" s="67">
        <v>0</v>
      </c>
      <c r="S2585" s="67">
        <v>0.60403923537688609</v>
      </c>
      <c r="T2585" s="67">
        <v>2.1160480270604469</v>
      </c>
      <c r="U2585" s="67">
        <v>2.3885045831248277</v>
      </c>
      <c r="V2585" s="67">
        <v>1.2618075481849806</v>
      </c>
      <c r="W2585" s="67">
        <v>0</v>
      </c>
      <c r="X2585" s="67">
        <v>0</v>
      </c>
      <c r="Y2585" s="68">
        <v>2.7289866302120345</v>
      </c>
      <c r="Z2585" s="69">
        <v>86.896839015087195</v>
      </c>
      <c r="AA2585" s="67">
        <v>86.896839015087195</v>
      </c>
      <c r="AB2585" s="67">
        <v>86.896839015087195</v>
      </c>
      <c r="AC2585" s="67">
        <v>86.896839015087195</v>
      </c>
      <c r="AD2585" s="67">
        <v>86.896839015087195</v>
      </c>
      <c r="AE2585" s="67">
        <v>86.896839015087195</v>
      </c>
      <c r="AF2585" s="67">
        <v>86.896839015087195</v>
      </c>
      <c r="AG2585" s="67">
        <v>86.896839015087195</v>
      </c>
      <c r="AH2585" s="67">
        <v>172.27101336978797</v>
      </c>
      <c r="AI2585" s="69">
        <f t="shared" si="654"/>
        <v>86.896839015087195</v>
      </c>
      <c r="AJ2585" s="67">
        <f t="shared" si="654"/>
        <v>86.896839015087195</v>
      </c>
      <c r="AK2585" s="67">
        <f t="shared" si="654"/>
        <v>87.500878250464083</v>
      </c>
      <c r="AL2585" s="67">
        <f t="shared" si="653"/>
        <v>89.012887042147639</v>
      </c>
      <c r="AM2585" s="67">
        <f t="shared" si="653"/>
        <v>89.285343598212023</v>
      </c>
      <c r="AN2585" s="67">
        <f t="shared" si="653"/>
        <v>88.158646563272171</v>
      </c>
      <c r="AO2585" s="67">
        <f t="shared" si="653"/>
        <v>86.896839015087195</v>
      </c>
      <c r="AP2585" s="67">
        <f t="shared" si="653"/>
        <v>86.896839015087195</v>
      </c>
      <c r="AQ2585" s="68">
        <f t="shared" si="653"/>
        <v>175</v>
      </c>
      <c r="AR2585" s="70">
        <f t="shared" si="647"/>
        <v>0.2</v>
      </c>
      <c r="AS2585" s="71">
        <f t="shared" si="648"/>
        <v>0.2</v>
      </c>
      <c r="AT2585" s="71">
        <f t="shared" si="649"/>
        <v>1</v>
      </c>
      <c r="AU2585" s="71">
        <f t="shared" si="650"/>
        <v>0.2</v>
      </c>
      <c r="AV2585" s="71">
        <f t="shared" si="651"/>
        <v>0.2</v>
      </c>
      <c r="AW2585" s="71">
        <f t="shared" si="651"/>
        <v>0.2</v>
      </c>
      <c r="AX2585" s="71">
        <f t="shared" si="651"/>
        <v>1</v>
      </c>
      <c r="AY2585" s="71">
        <f t="shared" si="643"/>
        <v>0.2</v>
      </c>
    </row>
    <row r="2586" spans="1:51" x14ac:dyDescent="0.35">
      <c r="A2586">
        <v>2002</v>
      </c>
      <c r="B2586">
        <v>4</v>
      </c>
      <c r="C2586">
        <v>18</v>
      </c>
      <c r="D2586">
        <v>14</v>
      </c>
      <c r="E2586">
        <v>2582</v>
      </c>
      <c r="F2586" s="112">
        <v>11.9</v>
      </c>
      <c r="G2586">
        <f>F2586+Input!$B$73</f>
        <v>11.9</v>
      </c>
      <c r="H2586" s="39">
        <f t="shared" si="652"/>
        <v>8.2874999999999996</v>
      </c>
      <c r="I2586" s="39">
        <f t="shared" si="642"/>
        <v>7.6530701754385957</v>
      </c>
      <c r="J2586" s="39">
        <f>Input!$B$105</f>
        <v>15</v>
      </c>
      <c r="K2586" s="66">
        <v>78</v>
      </c>
      <c r="L2586" s="66">
        <v>78</v>
      </c>
      <c r="M2586" s="19">
        <v>6.746389797141199</v>
      </c>
      <c r="N2586" s="19">
        <v>226.0099561328432</v>
      </c>
      <c r="O2586" s="19">
        <v>45.359473412504897</v>
      </c>
      <c r="P2586" s="19">
        <v>209.10922851861861</v>
      </c>
      <c r="Q2586" s="19">
        <v>0</v>
      </c>
      <c r="R2586" s="67">
        <v>0</v>
      </c>
      <c r="S2586" s="67">
        <v>0</v>
      </c>
      <c r="T2586" s="67">
        <v>2.7060956020037086</v>
      </c>
      <c r="U2586" s="67">
        <v>4.4454717921758657</v>
      </c>
      <c r="V2586" s="67">
        <v>3.580750897638429</v>
      </c>
      <c r="W2586" s="67">
        <v>0.61847469074403616</v>
      </c>
      <c r="X2586" s="67">
        <v>0</v>
      </c>
      <c r="Y2586" s="68">
        <v>4.9900438671567997</v>
      </c>
      <c r="Z2586" s="69">
        <v>111.61558524159302</v>
      </c>
      <c r="AA2586" s="67">
        <v>111.61558524159302</v>
      </c>
      <c r="AB2586" s="67">
        <v>111.61558524159302</v>
      </c>
      <c r="AC2586" s="67">
        <v>116.63235137037418</v>
      </c>
      <c r="AD2586" s="67">
        <v>119.85693942617051</v>
      </c>
      <c r="AE2586" s="67">
        <v>118.25385397296159</v>
      </c>
      <c r="AF2586" s="67">
        <v>112.76216072759421</v>
      </c>
      <c r="AG2586" s="67">
        <v>111.61558524159302</v>
      </c>
      <c r="AH2586" s="67">
        <v>226.0099561328432</v>
      </c>
      <c r="AI2586" s="69">
        <f t="shared" si="654"/>
        <v>111.61558524159302</v>
      </c>
      <c r="AJ2586" s="67">
        <f t="shared" si="654"/>
        <v>111.61558524159302</v>
      </c>
      <c r="AK2586" s="67">
        <f t="shared" si="654"/>
        <v>111.61558524159302</v>
      </c>
      <c r="AL2586" s="67">
        <f t="shared" si="653"/>
        <v>119.33844697237789</v>
      </c>
      <c r="AM2586" s="67">
        <f t="shared" si="653"/>
        <v>124.30241121834638</v>
      </c>
      <c r="AN2586" s="67">
        <f t="shared" si="653"/>
        <v>121.83460487060002</v>
      </c>
      <c r="AO2586" s="67">
        <f t="shared" si="653"/>
        <v>113.38063541833824</v>
      </c>
      <c r="AP2586" s="67">
        <f t="shared" si="653"/>
        <v>111.61558524159302</v>
      </c>
      <c r="AQ2586" s="68">
        <f t="shared" si="653"/>
        <v>231</v>
      </c>
      <c r="AR2586" s="70">
        <f t="shared" si="647"/>
        <v>0.2</v>
      </c>
      <c r="AS2586" s="71">
        <f t="shared" si="648"/>
        <v>0.2</v>
      </c>
      <c r="AT2586" s="71">
        <f t="shared" si="649"/>
        <v>1</v>
      </c>
      <c r="AU2586" s="71">
        <f t="shared" si="650"/>
        <v>0.2</v>
      </c>
      <c r="AV2586" s="71">
        <f t="shared" si="651"/>
        <v>0.2</v>
      </c>
      <c r="AW2586" s="71">
        <f t="shared" si="651"/>
        <v>0.2</v>
      </c>
      <c r="AX2586" s="71">
        <f t="shared" si="651"/>
        <v>1</v>
      </c>
      <c r="AY2586" s="71">
        <f t="shared" si="643"/>
        <v>0.2</v>
      </c>
    </row>
    <row r="2587" spans="1:51" x14ac:dyDescent="0.35">
      <c r="A2587">
        <v>2002</v>
      </c>
      <c r="B2587">
        <v>4</v>
      </c>
      <c r="C2587">
        <v>18</v>
      </c>
      <c r="D2587">
        <v>15</v>
      </c>
      <c r="E2587">
        <v>2583</v>
      </c>
      <c r="F2587" s="112">
        <v>12.8</v>
      </c>
      <c r="G2587">
        <f>F2587+Input!$B$73</f>
        <v>12.8</v>
      </c>
      <c r="H2587" s="39">
        <f t="shared" si="652"/>
        <v>8.2874999999999996</v>
      </c>
      <c r="I2587" s="39">
        <f t="shared" si="642"/>
        <v>7.6530701754385957</v>
      </c>
      <c r="J2587" s="39">
        <f>Input!$B$105</f>
        <v>15</v>
      </c>
      <c r="K2587" s="66">
        <v>73</v>
      </c>
      <c r="L2587" s="66">
        <v>73</v>
      </c>
      <c r="M2587" s="19">
        <v>60.852394381867271</v>
      </c>
      <c r="N2587" s="19">
        <v>307.73610638846492</v>
      </c>
      <c r="O2587" s="19">
        <v>39.634998329982444</v>
      </c>
      <c r="P2587" s="19">
        <v>227.59773411262347</v>
      </c>
      <c r="Q2587" s="19">
        <v>0</v>
      </c>
      <c r="R2587" s="67">
        <v>0</v>
      </c>
      <c r="S2587" s="67">
        <v>0</v>
      </c>
      <c r="T2587" s="67">
        <v>11.707415293370092</v>
      </c>
      <c r="U2587" s="67">
        <v>37.357692069526323</v>
      </c>
      <c r="V2587" s="67">
        <v>41.124339490311861</v>
      </c>
      <c r="W2587" s="67">
        <v>20.800906581308162</v>
      </c>
      <c r="X2587" s="67">
        <v>0</v>
      </c>
      <c r="Y2587" s="68">
        <v>42.263893611535082</v>
      </c>
      <c r="Z2587" s="69">
        <v>138.16410827876206</v>
      </c>
      <c r="AA2587" s="67">
        <v>138.16410827876206</v>
      </c>
      <c r="AB2587" s="67">
        <v>138.16410827876206</v>
      </c>
      <c r="AC2587" s="67">
        <v>159.8861700710759</v>
      </c>
      <c r="AD2587" s="67">
        <v>207.47796408876545</v>
      </c>
      <c r="AE2587" s="67">
        <v>214.46664143332819</v>
      </c>
      <c r="AF2587" s="67">
        <v>176.75832969936886</v>
      </c>
      <c r="AG2587" s="67">
        <v>138.16410827876206</v>
      </c>
      <c r="AH2587" s="67">
        <v>307.73610638846492</v>
      </c>
      <c r="AI2587" s="69">
        <f t="shared" si="654"/>
        <v>138.16410827876206</v>
      </c>
      <c r="AJ2587" s="67">
        <f t="shared" si="654"/>
        <v>138.16410827876206</v>
      </c>
      <c r="AK2587" s="67">
        <f t="shared" si="654"/>
        <v>138.16410827876206</v>
      </c>
      <c r="AL2587" s="67">
        <f t="shared" si="653"/>
        <v>171.593585364446</v>
      </c>
      <c r="AM2587" s="67">
        <f t="shared" si="653"/>
        <v>244.83565615829178</v>
      </c>
      <c r="AN2587" s="67">
        <f t="shared" si="653"/>
        <v>255.59098092364005</v>
      </c>
      <c r="AO2587" s="67">
        <f t="shared" si="653"/>
        <v>197.55923628067703</v>
      </c>
      <c r="AP2587" s="67">
        <f t="shared" si="653"/>
        <v>138.16410827876206</v>
      </c>
      <c r="AQ2587" s="68">
        <f t="shared" si="653"/>
        <v>350</v>
      </c>
      <c r="AR2587" s="70">
        <f t="shared" si="647"/>
        <v>0.2</v>
      </c>
      <c r="AS2587" s="71">
        <f t="shared" si="648"/>
        <v>0.2</v>
      </c>
      <c r="AT2587" s="71">
        <f t="shared" si="649"/>
        <v>1</v>
      </c>
      <c r="AU2587" s="71">
        <f t="shared" si="650"/>
        <v>0.2</v>
      </c>
      <c r="AV2587" s="71">
        <f t="shared" si="651"/>
        <v>0.2</v>
      </c>
      <c r="AW2587" s="71">
        <f t="shared" si="651"/>
        <v>0.2</v>
      </c>
      <c r="AX2587" s="71">
        <f t="shared" si="651"/>
        <v>1</v>
      </c>
      <c r="AY2587" s="71">
        <f t="shared" si="643"/>
        <v>0.2</v>
      </c>
    </row>
    <row r="2588" spans="1:51" x14ac:dyDescent="0.35">
      <c r="A2588">
        <v>2002</v>
      </c>
      <c r="B2588">
        <v>4</v>
      </c>
      <c r="C2588">
        <v>18</v>
      </c>
      <c r="D2588">
        <v>16</v>
      </c>
      <c r="E2588">
        <v>2584</v>
      </c>
      <c r="F2588" s="112">
        <v>12.6</v>
      </c>
      <c r="G2588">
        <f>F2588+Input!$B$73</f>
        <v>12.6</v>
      </c>
      <c r="H2588" s="39">
        <f t="shared" si="652"/>
        <v>8.2874999999999996</v>
      </c>
      <c r="I2588" s="39">
        <f t="shared" si="642"/>
        <v>7.6530701754385957</v>
      </c>
      <c r="J2588" s="39">
        <f>Input!$B$105</f>
        <v>15</v>
      </c>
      <c r="K2588" s="66">
        <v>72</v>
      </c>
      <c r="L2588" s="66">
        <v>72</v>
      </c>
      <c r="M2588" s="19">
        <v>34.447948168475328</v>
      </c>
      <c r="N2588" s="19">
        <v>253.91990142934594</v>
      </c>
      <c r="O2588" s="19">
        <v>32.052855180139836</v>
      </c>
      <c r="P2588" s="19">
        <v>243.23954159650708</v>
      </c>
      <c r="Q2588" s="19">
        <v>0</v>
      </c>
      <c r="R2588" s="67">
        <v>0</v>
      </c>
      <c r="S2588" s="67">
        <v>0</v>
      </c>
      <c r="T2588" s="67">
        <v>0</v>
      </c>
      <c r="U2588" s="67">
        <v>17.889465902269908</v>
      </c>
      <c r="V2588" s="67">
        <v>26.501920221921875</v>
      </c>
      <c r="W2588" s="67">
        <v>19.589909104501793</v>
      </c>
      <c r="X2588" s="67">
        <v>1.2023949193207357</v>
      </c>
      <c r="Y2588" s="68">
        <v>21.080098570654059</v>
      </c>
      <c r="Z2588" s="69">
        <v>115.49059640465522</v>
      </c>
      <c r="AA2588" s="67">
        <v>115.49059640465522</v>
      </c>
      <c r="AB2588" s="67">
        <v>115.49059640465522</v>
      </c>
      <c r="AC2588" s="67">
        <v>115.49059640465522</v>
      </c>
      <c r="AD2588" s="67">
        <v>163.00649921037913</v>
      </c>
      <c r="AE2588" s="67">
        <v>185.88189105309451</v>
      </c>
      <c r="AF2588" s="67">
        <v>167.52301716375482</v>
      </c>
      <c r="AG2588" s="67">
        <v>118.68425687683795</v>
      </c>
      <c r="AH2588" s="67">
        <v>253.91990142934594</v>
      </c>
      <c r="AI2588" s="69">
        <f t="shared" si="654"/>
        <v>115.49059640465522</v>
      </c>
      <c r="AJ2588" s="67">
        <f t="shared" si="654"/>
        <v>115.49059640465522</v>
      </c>
      <c r="AK2588" s="67">
        <f t="shared" si="654"/>
        <v>115.49059640465522</v>
      </c>
      <c r="AL2588" s="67">
        <f t="shared" si="653"/>
        <v>115.49059640465522</v>
      </c>
      <c r="AM2588" s="67">
        <f t="shared" si="653"/>
        <v>180.89596511264904</v>
      </c>
      <c r="AN2588" s="67">
        <f t="shared" si="653"/>
        <v>212.38381127501637</v>
      </c>
      <c r="AO2588" s="67">
        <f t="shared" si="653"/>
        <v>187.11292626825662</v>
      </c>
      <c r="AP2588" s="67">
        <f t="shared" si="653"/>
        <v>119.88665179615869</v>
      </c>
      <c r="AQ2588" s="68">
        <f t="shared" si="653"/>
        <v>275</v>
      </c>
      <c r="AR2588" s="70">
        <f t="shared" si="647"/>
        <v>0.2</v>
      </c>
      <c r="AS2588" s="71">
        <f t="shared" si="648"/>
        <v>0.2</v>
      </c>
      <c r="AT2588" s="71">
        <f t="shared" si="649"/>
        <v>1</v>
      </c>
      <c r="AU2588" s="71">
        <f t="shared" si="650"/>
        <v>0.2</v>
      </c>
      <c r="AV2588" s="71">
        <f t="shared" si="651"/>
        <v>0.2</v>
      </c>
      <c r="AW2588" s="71">
        <f t="shared" si="651"/>
        <v>0.2</v>
      </c>
      <c r="AX2588" s="71">
        <f t="shared" si="651"/>
        <v>1</v>
      </c>
      <c r="AY2588" s="71">
        <f t="shared" si="643"/>
        <v>0.2</v>
      </c>
    </row>
    <row r="2589" spans="1:51" x14ac:dyDescent="0.35">
      <c r="A2589">
        <v>2002</v>
      </c>
      <c r="B2589">
        <v>4</v>
      </c>
      <c r="C2589">
        <v>18</v>
      </c>
      <c r="D2589">
        <v>17</v>
      </c>
      <c r="E2589">
        <v>2585</v>
      </c>
      <c r="F2589" s="112">
        <v>12.4</v>
      </c>
      <c r="G2589">
        <f>F2589+Input!$B$73</f>
        <v>12.4</v>
      </c>
      <c r="H2589" s="39">
        <f t="shared" si="652"/>
        <v>8.2874999999999996</v>
      </c>
      <c r="I2589" s="39">
        <f t="shared" si="642"/>
        <v>7.6530701754385957</v>
      </c>
      <c r="J2589" s="39">
        <f>Input!$B$105</f>
        <v>15</v>
      </c>
      <c r="K2589" s="66">
        <v>65</v>
      </c>
      <c r="L2589" s="66">
        <v>65</v>
      </c>
      <c r="M2589" s="19">
        <v>357.70906564566332</v>
      </c>
      <c r="N2589" s="19">
        <v>200.01528055405748</v>
      </c>
      <c r="O2589" s="19">
        <v>23.406671657071612</v>
      </c>
      <c r="P2589" s="19">
        <v>256.75870729204274</v>
      </c>
      <c r="Q2589" s="19">
        <v>0</v>
      </c>
      <c r="R2589" s="67">
        <v>0</v>
      </c>
      <c r="S2589" s="67">
        <v>0</v>
      </c>
      <c r="T2589" s="67">
        <v>0</v>
      </c>
      <c r="U2589" s="67">
        <v>136.51003469120249</v>
      </c>
      <c r="V2589" s="67">
        <v>287.94662955679684</v>
      </c>
      <c r="W2589" s="67">
        <v>270.7079940676411</v>
      </c>
      <c r="X2589" s="67">
        <v>94.892287096476622</v>
      </c>
      <c r="Y2589" s="68">
        <v>177.98471944594252</v>
      </c>
      <c r="Z2589" s="69">
        <v>108.03786716303621</v>
      </c>
      <c r="AA2589" s="67">
        <v>108.03786716303621</v>
      </c>
      <c r="AB2589" s="67">
        <v>108.03786716303621</v>
      </c>
      <c r="AC2589" s="67">
        <v>108.03786716303621</v>
      </c>
      <c r="AD2589" s="67">
        <v>162.85282918301783</v>
      </c>
      <c r="AE2589" s="67">
        <v>223.66148119728524</v>
      </c>
      <c r="AF2589" s="67">
        <v>216.73938824088168</v>
      </c>
      <c r="AG2589" s="67">
        <v>146.1414184876611</v>
      </c>
      <c r="AH2589" s="67">
        <v>200.01528055405748</v>
      </c>
      <c r="AI2589" s="69">
        <f t="shared" si="654"/>
        <v>108.03786716303621</v>
      </c>
      <c r="AJ2589" s="67">
        <f t="shared" si="654"/>
        <v>108.03786716303621</v>
      </c>
      <c r="AK2589" s="67">
        <f t="shared" si="654"/>
        <v>108.03786716303621</v>
      </c>
      <c r="AL2589" s="67">
        <f t="shared" si="653"/>
        <v>108.03786716303621</v>
      </c>
      <c r="AM2589" s="67">
        <f t="shared" si="653"/>
        <v>299.36286387422035</v>
      </c>
      <c r="AN2589" s="67">
        <f t="shared" si="653"/>
        <v>511.60811075408208</v>
      </c>
      <c r="AO2589" s="67">
        <f t="shared" si="653"/>
        <v>487.44738230852278</v>
      </c>
      <c r="AP2589" s="67">
        <f t="shared" si="653"/>
        <v>241.03370558413772</v>
      </c>
      <c r="AQ2589" s="68">
        <f t="shared" si="653"/>
        <v>378</v>
      </c>
      <c r="AR2589" s="70">
        <f t="shared" si="647"/>
        <v>0.2</v>
      </c>
      <c r="AS2589" s="71">
        <f t="shared" si="648"/>
        <v>0.2</v>
      </c>
      <c r="AT2589" s="71">
        <f t="shared" si="649"/>
        <v>1</v>
      </c>
      <c r="AU2589" s="71">
        <f t="shared" si="650"/>
        <v>0.2</v>
      </c>
      <c r="AV2589" s="71">
        <f t="shared" si="651"/>
        <v>0.2</v>
      </c>
      <c r="AW2589" s="71">
        <f t="shared" si="651"/>
        <v>0.2</v>
      </c>
      <c r="AX2589" s="71">
        <f t="shared" si="651"/>
        <v>1</v>
      </c>
      <c r="AY2589" s="71">
        <f t="shared" si="643"/>
        <v>0.2</v>
      </c>
    </row>
    <row r="2590" spans="1:51" x14ac:dyDescent="0.35">
      <c r="A2590">
        <v>2002</v>
      </c>
      <c r="B2590">
        <v>4</v>
      </c>
      <c r="C2590">
        <v>18</v>
      </c>
      <c r="D2590">
        <v>18</v>
      </c>
      <c r="E2590">
        <v>2586</v>
      </c>
      <c r="F2590" s="112">
        <v>11.9</v>
      </c>
      <c r="G2590">
        <f>F2590+Input!$B$73</f>
        <v>11.9</v>
      </c>
      <c r="H2590" s="39">
        <f t="shared" si="652"/>
        <v>8.2874999999999996</v>
      </c>
      <c r="I2590" s="39">
        <f t="shared" si="642"/>
        <v>7.6530701754385957</v>
      </c>
      <c r="J2590" s="39">
        <f>Input!$B$105</f>
        <v>15</v>
      </c>
      <c r="K2590" s="66">
        <v>66</v>
      </c>
      <c r="L2590" s="66">
        <v>66</v>
      </c>
      <c r="M2590" s="19">
        <v>156.13248702722493</v>
      </c>
      <c r="N2590" s="19">
        <v>165.91238261238351</v>
      </c>
      <c r="O2590" s="19">
        <v>14.279297961245325</v>
      </c>
      <c r="P2590" s="19">
        <v>269.01014819096281</v>
      </c>
      <c r="Q2590" s="19">
        <v>0</v>
      </c>
      <c r="R2590" s="67">
        <v>0</v>
      </c>
      <c r="S2590" s="67">
        <v>0</v>
      </c>
      <c r="T2590" s="67">
        <v>0</v>
      </c>
      <c r="U2590" s="67">
        <v>32.819573919443613</v>
      </c>
      <c r="V2590" s="67">
        <v>121.8304857758625</v>
      </c>
      <c r="W2590" s="67">
        <v>139.4747513752836</v>
      </c>
      <c r="X2590" s="67">
        <v>75.416599227679043</v>
      </c>
      <c r="Y2590" s="68">
        <v>56.08761738761649</v>
      </c>
      <c r="Z2590" s="69">
        <v>82.005586384364236</v>
      </c>
      <c r="AA2590" s="67">
        <v>82.005586384364236</v>
      </c>
      <c r="AB2590" s="67">
        <v>82.005586384364236</v>
      </c>
      <c r="AC2590" s="67">
        <v>82.005586384364236</v>
      </c>
      <c r="AD2590" s="67">
        <v>104.48393999750323</v>
      </c>
      <c r="AE2590" s="67">
        <v>165.44813036291092</v>
      </c>
      <c r="AF2590" s="67">
        <v>177.53281014459938</v>
      </c>
      <c r="AG2590" s="67">
        <v>133.65893782339148</v>
      </c>
      <c r="AH2590" s="67">
        <v>165.91238261238351</v>
      </c>
      <c r="AI2590" s="69">
        <f t="shared" si="654"/>
        <v>82.005586384364236</v>
      </c>
      <c r="AJ2590" s="67">
        <f t="shared" si="654"/>
        <v>82.005586384364236</v>
      </c>
      <c r="AK2590" s="67">
        <f t="shared" si="654"/>
        <v>82.005586384364236</v>
      </c>
      <c r="AL2590" s="67">
        <f t="shared" si="653"/>
        <v>82.005586384364236</v>
      </c>
      <c r="AM2590" s="67">
        <f t="shared" si="653"/>
        <v>137.30351391694683</v>
      </c>
      <c r="AN2590" s="67">
        <f t="shared" si="653"/>
        <v>287.27861613877343</v>
      </c>
      <c r="AO2590" s="67">
        <f t="shared" si="653"/>
        <v>317.00756151988298</v>
      </c>
      <c r="AP2590" s="67">
        <f t="shared" si="653"/>
        <v>209.07553705107051</v>
      </c>
      <c r="AQ2590" s="68">
        <f t="shared" si="653"/>
        <v>222</v>
      </c>
      <c r="AR2590" s="70">
        <f t="shared" si="647"/>
        <v>0.5</v>
      </c>
      <c r="AS2590" s="71">
        <f t="shared" si="648"/>
        <v>0.5</v>
      </c>
      <c r="AT2590" s="71">
        <f t="shared" si="649"/>
        <v>1</v>
      </c>
      <c r="AU2590" s="71">
        <f t="shared" si="650"/>
        <v>0.5</v>
      </c>
      <c r="AV2590" s="71">
        <f t="shared" si="651"/>
        <v>0.5</v>
      </c>
      <c r="AW2590" s="71">
        <f t="shared" si="651"/>
        <v>0.5</v>
      </c>
      <c r="AX2590" s="71">
        <f t="shared" si="651"/>
        <v>1</v>
      </c>
      <c r="AY2590" s="71">
        <f t="shared" si="643"/>
        <v>0.5</v>
      </c>
    </row>
    <row r="2591" spans="1:51" x14ac:dyDescent="0.35">
      <c r="A2591">
        <v>2002</v>
      </c>
      <c r="B2591">
        <v>4</v>
      </c>
      <c r="C2591">
        <v>18</v>
      </c>
      <c r="D2591">
        <v>19</v>
      </c>
      <c r="E2591">
        <v>2587</v>
      </c>
      <c r="F2591" s="112">
        <v>10.4</v>
      </c>
      <c r="G2591">
        <f>F2591+Input!$B$73</f>
        <v>10.4</v>
      </c>
      <c r="H2591" s="39">
        <f t="shared" si="652"/>
        <v>8.2874999999999996</v>
      </c>
      <c r="I2591" s="39">
        <f t="shared" si="642"/>
        <v>7.6530701754385957</v>
      </c>
      <c r="J2591" s="39">
        <f>Input!$B$105</f>
        <v>15</v>
      </c>
      <c r="K2591" s="66">
        <v>66</v>
      </c>
      <c r="L2591" s="66">
        <v>66</v>
      </c>
      <c r="M2591" s="19">
        <v>625.51392985490065</v>
      </c>
      <c r="N2591" s="19">
        <v>56.924849791849965</v>
      </c>
      <c r="O2591" s="19">
        <v>5.1145515518143565</v>
      </c>
      <c r="P2591" s="19">
        <v>280.73809977524928</v>
      </c>
      <c r="Q2591" s="19">
        <v>0</v>
      </c>
      <c r="R2591" s="67">
        <v>0</v>
      </c>
      <c r="S2591" s="67">
        <v>0</v>
      </c>
      <c r="T2591" s="67">
        <v>0</v>
      </c>
      <c r="U2591" s="67">
        <v>10.472098679654559</v>
      </c>
      <c r="V2591" s="67">
        <v>435.98101223102566</v>
      </c>
      <c r="W2591" s="67">
        <v>606.09816175461219</v>
      </c>
      <c r="X2591" s="67">
        <v>421.17122825174886</v>
      </c>
      <c r="Y2591" s="68">
        <v>129.07515020815003</v>
      </c>
      <c r="Z2591" s="69">
        <v>42.48294338887905</v>
      </c>
      <c r="AA2591" s="67">
        <v>42.48294338887905</v>
      </c>
      <c r="AB2591" s="67">
        <v>42.48294338887905</v>
      </c>
      <c r="AC2591" s="67">
        <v>42.48294338887905</v>
      </c>
      <c r="AD2591" s="67">
        <v>43.833527038199051</v>
      </c>
      <c r="AE2591" s="67">
        <v>98.711293077484939</v>
      </c>
      <c r="AF2591" s="67">
        <v>120.65125445904249</v>
      </c>
      <c r="AG2591" s="67">
        <v>96.801279363497258</v>
      </c>
      <c r="AH2591" s="67">
        <v>56.924849791849965</v>
      </c>
      <c r="AI2591" s="69">
        <f t="shared" si="654"/>
        <v>42.48294338887905</v>
      </c>
      <c r="AJ2591" s="67">
        <f t="shared" si="654"/>
        <v>42.48294338887905</v>
      </c>
      <c r="AK2591" s="67">
        <f t="shared" si="654"/>
        <v>42.48294338887905</v>
      </c>
      <c r="AL2591" s="67">
        <f t="shared" si="653"/>
        <v>42.48294338887905</v>
      </c>
      <c r="AM2591" s="67">
        <f t="shared" si="653"/>
        <v>54.305625717853609</v>
      </c>
      <c r="AN2591" s="67">
        <f t="shared" si="653"/>
        <v>534.69230530851064</v>
      </c>
      <c r="AO2591" s="67">
        <f t="shared" si="653"/>
        <v>726.74941621365474</v>
      </c>
      <c r="AP2591" s="67">
        <f t="shared" si="653"/>
        <v>517.97250761524606</v>
      </c>
      <c r="AQ2591" s="68">
        <f t="shared" si="653"/>
        <v>186</v>
      </c>
      <c r="AR2591" s="70">
        <f t="shared" si="647"/>
        <v>0.5</v>
      </c>
      <c r="AS2591" s="71">
        <f t="shared" si="648"/>
        <v>0.5</v>
      </c>
      <c r="AT2591" s="71">
        <f t="shared" si="649"/>
        <v>1</v>
      </c>
      <c r="AU2591" s="71">
        <f t="shared" si="650"/>
        <v>0.5</v>
      </c>
      <c r="AV2591" s="71">
        <f t="shared" si="651"/>
        <v>0.5</v>
      </c>
      <c r="AW2591" s="71">
        <f t="shared" si="651"/>
        <v>0.5</v>
      </c>
      <c r="AX2591" s="71">
        <f t="shared" si="651"/>
        <v>1</v>
      </c>
      <c r="AY2591" s="71">
        <f t="shared" si="643"/>
        <v>0.5</v>
      </c>
    </row>
    <row r="2592" spans="1:51" x14ac:dyDescent="0.35">
      <c r="A2592">
        <v>2002</v>
      </c>
      <c r="B2592">
        <v>4</v>
      </c>
      <c r="C2592">
        <v>18</v>
      </c>
      <c r="D2592">
        <v>20</v>
      </c>
      <c r="E2592">
        <v>2588</v>
      </c>
      <c r="F2592" s="112">
        <v>8.1</v>
      </c>
      <c r="G2592">
        <f>F2592+Input!$B$73</f>
        <v>8.1</v>
      </c>
      <c r="H2592" s="39">
        <f t="shared" si="652"/>
        <v>8.2874999999999996</v>
      </c>
      <c r="I2592" s="39">
        <f t="shared" si="642"/>
        <v>7.6530701754385957</v>
      </c>
      <c r="J2592" s="39">
        <f>Input!$B$105</f>
        <v>15</v>
      </c>
      <c r="K2592" s="66">
        <v>78</v>
      </c>
      <c r="L2592" s="66">
        <v>78</v>
      </c>
      <c r="M2592" s="19">
        <v>33.165634833005974</v>
      </c>
      <c r="N2592" s="19">
        <v>20.364113519526779</v>
      </c>
      <c r="O2592" s="19">
        <v>-3.699098566954103</v>
      </c>
      <c r="P2592" s="19">
        <v>292.56725251586187</v>
      </c>
      <c r="Q2592" s="19">
        <v>6.1548167518215608</v>
      </c>
      <c r="R2592" s="67">
        <v>0</v>
      </c>
      <c r="S2592" s="67">
        <v>0</v>
      </c>
      <c r="T2592" s="67">
        <v>0</v>
      </c>
      <c r="U2592" s="67">
        <v>0</v>
      </c>
      <c r="V2592" s="67">
        <v>18.597134931675502</v>
      </c>
      <c r="W2592" s="67">
        <v>32.455137193479473</v>
      </c>
      <c r="X2592" s="67">
        <v>27.30136025602264</v>
      </c>
      <c r="Y2592" s="68">
        <v>1.6358864804732214</v>
      </c>
      <c r="Z2592" s="69">
        <v>16.21395161379278</v>
      </c>
      <c r="AA2592" s="67">
        <v>10.865062678403495</v>
      </c>
      <c r="AB2592" s="67">
        <v>10.865062678403495</v>
      </c>
      <c r="AC2592" s="67">
        <v>10.865062678403495</v>
      </c>
      <c r="AD2592" s="67">
        <v>10.865062678403495</v>
      </c>
      <c r="AE2592" s="67">
        <v>27.027040081961545</v>
      </c>
      <c r="AF2592" s="67">
        <v>39.07043925267206</v>
      </c>
      <c r="AG2592" s="67">
        <v>34.591511358016426</v>
      </c>
      <c r="AH2592" s="67">
        <v>20.364113519526779</v>
      </c>
      <c r="AI2592" s="69">
        <f t="shared" si="654"/>
        <v>22.36876836561434</v>
      </c>
      <c r="AJ2592" s="67">
        <f t="shared" si="654"/>
        <v>10.865062678403495</v>
      </c>
      <c r="AK2592" s="67">
        <f t="shared" si="654"/>
        <v>10.865062678403495</v>
      </c>
      <c r="AL2592" s="67">
        <f t="shared" si="653"/>
        <v>10.865062678403495</v>
      </c>
      <c r="AM2592" s="67">
        <f t="shared" si="653"/>
        <v>10.865062678403495</v>
      </c>
      <c r="AN2592" s="67">
        <f t="shared" si="653"/>
        <v>45.624175013637043</v>
      </c>
      <c r="AO2592" s="67">
        <f t="shared" si="653"/>
        <v>71.525576446151533</v>
      </c>
      <c r="AP2592" s="67">
        <f t="shared" si="653"/>
        <v>61.892871614039066</v>
      </c>
      <c r="AQ2592" s="68">
        <f t="shared" si="653"/>
        <v>22</v>
      </c>
      <c r="AR2592" s="70">
        <f t="shared" si="647"/>
        <v>0.5</v>
      </c>
      <c r="AS2592" s="71">
        <f t="shared" si="648"/>
        <v>0.5</v>
      </c>
      <c r="AT2592" s="71">
        <f t="shared" si="649"/>
        <v>1</v>
      </c>
      <c r="AU2592" s="71">
        <f t="shared" si="650"/>
        <v>0.5</v>
      </c>
      <c r="AV2592" s="71">
        <f t="shared" si="651"/>
        <v>0.5</v>
      </c>
      <c r="AW2592" s="71">
        <f t="shared" si="651"/>
        <v>0.5</v>
      </c>
      <c r="AX2592" s="71">
        <f t="shared" si="651"/>
        <v>1</v>
      </c>
      <c r="AY2592" s="71">
        <f t="shared" si="643"/>
        <v>0.5</v>
      </c>
    </row>
    <row r="2593" spans="1:51" x14ac:dyDescent="0.35">
      <c r="A2593">
        <v>2002</v>
      </c>
      <c r="B2593">
        <v>4</v>
      </c>
      <c r="C2593">
        <v>18</v>
      </c>
      <c r="D2593">
        <v>21</v>
      </c>
      <c r="E2593">
        <v>2589</v>
      </c>
      <c r="F2593" s="112">
        <v>5.6</v>
      </c>
      <c r="G2593">
        <f>F2593+Input!$B$73</f>
        <v>5.6</v>
      </c>
      <c r="H2593" s="39">
        <f t="shared" si="652"/>
        <v>8.2874999999999996</v>
      </c>
      <c r="I2593" s="39">
        <f t="shared" si="642"/>
        <v>7.6530701754385957</v>
      </c>
      <c r="J2593" s="39">
        <f>Input!$B$105</f>
        <v>15</v>
      </c>
      <c r="K2593" s="66">
        <v>86</v>
      </c>
      <c r="L2593" s="66">
        <v>86</v>
      </c>
      <c r="M2593" s="19">
        <v>0</v>
      </c>
      <c r="N2593" s="19">
        <v>0</v>
      </c>
      <c r="O2593" s="19">
        <v>-11.763404477270996</v>
      </c>
      <c r="P2593" s="19">
        <v>305.03189488085172</v>
      </c>
      <c r="Q2593" s="19">
        <v>0</v>
      </c>
      <c r="R2593" s="67">
        <v>0</v>
      </c>
      <c r="S2593" s="67">
        <v>0</v>
      </c>
      <c r="T2593" s="67">
        <v>0</v>
      </c>
      <c r="U2593" s="67">
        <v>0</v>
      </c>
      <c r="V2593" s="67">
        <v>0</v>
      </c>
      <c r="W2593" s="67">
        <v>0</v>
      </c>
      <c r="X2593" s="67">
        <v>0</v>
      </c>
      <c r="Y2593" s="68">
        <v>0</v>
      </c>
      <c r="Z2593" s="69">
        <v>0</v>
      </c>
      <c r="AA2593" s="67">
        <v>0</v>
      </c>
      <c r="AB2593" s="67">
        <v>0</v>
      </c>
      <c r="AC2593" s="67">
        <v>0</v>
      </c>
      <c r="AD2593" s="67">
        <v>0</v>
      </c>
      <c r="AE2593" s="67">
        <v>0</v>
      </c>
      <c r="AF2593" s="67">
        <v>0</v>
      </c>
      <c r="AG2593" s="67">
        <v>0</v>
      </c>
      <c r="AH2593" s="67">
        <v>0</v>
      </c>
      <c r="AI2593" s="69">
        <f t="shared" si="654"/>
        <v>0</v>
      </c>
      <c r="AJ2593" s="67">
        <f t="shared" si="654"/>
        <v>0</v>
      </c>
      <c r="AK2593" s="67">
        <f t="shared" si="654"/>
        <v>0</v>
      </c>
      <c r="AL2593" s="67">
        <f t="shared" si="653"/>
        <v>0</v>
      </c>
      <c r="AM2593" s="67">
        <f t="shared" si="653"/>
        <v>0</v>
      </c>
      <c r="AN2593" s="67">
        <f t="shared" si="653"/>
        <v>0</v>
      </c>
      <c r="AO2593" s="67">
        <f t="shared" si="653"/>
        <v>0</v>
      </c>
      <c r="AP2593" s="67">
        <f t="shared" si="653"/>
        <v>0</v>
      </c>
      <c r="AQ2593" s="68">
        <f t="shared" si="653"/>
        <v>0</v>
      </c>
      <c r="AR2593" s="70">
        <f t="shared" si="647"/>
        <v>0.5</v>
      </c>
      <c r="AS2593" s="71">
        <f t="shared" si="648"/>
        <v>0.5</v>
      </c>
      <c r="AT2593" s="71">
        <f t="shared" si="649"/>
        <v>1</v>
      </c>
      <c r="AU2593" s="71">
        <f t="shared" si="650"/>
        <v>0.5</v>
      </c>
      <c r="AV2593" s="71">
        <f t="shared" ref="AV2593:AX2612" si="655">AV2425</f>
        <v>0.5</v>
      </c>
      <c r="AW2593" s="71">
        <f t="shared" si="655"/>
        <v>0.5</v>
      </c>
      <c r="AX2593" s="71">
        <f t="shared" si="655"/>
        <v>1</v>
      </c>
      <c r="AY2593" s="71">
        <f t="shared" si="643"/>
        <v>0.5</v>
      </c>
    </row>
    <row r="2594" spans="1:51" x14ac:dyDescent="0.35">
      <c r="A2594">
        <v>2002</v>
      </c>
      <c r="B2594">
        <v>4</v>
      </c>
      <c r="C2594">
        <v>18</v>
      </c>
      <c r="D2594">
        <v>22</v>
      </c>
      <c r="E2594">
        <v>2590</v>
      </c>
      <c r="F2594" s="112">
        <v>4.0999999999999996</v>
      </c>
      <c r="G2594">
        <f>F2594+Input!$B$73</f>
        <v>4.0999999999999996</v>
      </c>
      <c r="H2594" s="39">
        <f t="shared" si="652"/>
        <v>8.2874999999999996</v>
      </c>
      <c r="I2594" s="39">
        <f t="shared" si="642"/>
        <v>7.6530701754385957</v>
      </c>
      <c r="J2594" s="39">
        <f>Input!$B$105</f>
        <v>15</v>
      </c>
      <c r="K2594" s="66">
        <v>91</v>
      </c>
      <c r="L2594" s="66">
        <v>91</v>
      </c>
      <c r="M2594" s="19">
        <v>0</v>
      </c>
      <c r="N2594" s="19">
        <v>0</v>
      </c>
      <c r="O2594" s="19">
        <v>-18.627764519593974</v>
      </c>
      <c r="P2594" s="19">
        <v>318.56238810106112</v>
      </c>
      <c r="Q2594" s="19">
        <v>0</v>
      </c>
      <c r="R2594" s="67">
        <v>0</v>
      </c>
      <c r="S2594" s="67">
        <v>0</v>
      </c>
      <c r="T2594" s="67">
        <v>0</v>
      </c>
      <c r="U2594" s="67">
        <v>0</v>
      </c>
      <c r="V2594" s="67">
        <v>0</v>
      </c>
      <c r="W2594" s="67">
        <v>0</v>
      </c>
      <c r="X2594" s="67">
        <v>0</v>
      </c>
      <c r="Y2594" s="68">
        <v>0</v>
      </c>
      <c r="Z2594" s="69">
        <v>0</v>
      </c>
      <c r="AA2594" s="67">
        <v>0</v>
      </c>
      <c r="AB2594" s="67">
        <v>0</v>
      </c>
      <c r="AC2594" s="67">
        <v>0</v>
      </c>
      <c r="AD2594" s="67">
        <v>0</v>
      </c>
      <c r="AE2594" s="67">
        <v>0</v>
      </c>
      <c r="AF2594" s="67">
        <v>0</v>
      </c>
      <c r="AG2594" s="67">
        <v>0</v>
      </c>
      <c r="AH2594" s="67">
        <v>0</v>
      </c>
      <c r="AI2594" s="69">
        <f t="shared" si="654"/>
        <v>0</v>
      </c>
      <c r="AJ2594" s="67">
        <f t="shared" si="654"/>
        <v>0</v>
      </c>
      <c r="AK2594" s="67">
        <f t="shared" si="654"/>
        <v>0</v>
      </c>
      <c r="AL2594" s="67">
        <f t="shared" si="653"/>
        <v>0</v>
      </c>
      <c r="AM2594" s="67">
        <f t="shared" si="653"/>
        <v>0</v>
      </c>
      <c r="AN2594" s="67">
        <f t="shared" si="653"/>
        <v>0</v>
      </c>
      <c r="AO2594" s="67">
        <f t="shared" si="653"/>
        <v>0</v>
      </c>
      <c r="AP2594" s="67">
        <f t="shared" si="653"/>
        <v>0</v>
      </c>
      <c r="AQ2594" s="68">
        <f t="shared" si="653"/>
        <v>0</v>
      </c>
      <c r="AR2594" s="70">
        <f t="shared" si="647"/>
        <v>0.5</v>
      </c>
      <c r="AS2594" s="71">
        <f t="shared" si="648"/>
        <v>0.5</v>
      </c>
      <c r="AT2594" s="71">
        <f t="shared" si="649"/>
        <v>1</v>
      </c>
      <c r="AU2594" s="71">
        <f t="shared" si="650"/>
        <v>0.5</v>
      </c>
      <c r="AV2594" s="71">
        <f t="shared" si="655"/>
        <v>0.5</v>
      </c>
      <c r="AW2594" s="71">
        <f t="shared" si="655"/>
        <v>0.5</v>
      </c>
      <c r="AX2594" s="71">
        <f t="shared" si="655"/>
        <v>1</v>
      </c>
      <c r="AY2594" s="71">
        <f t="shared" si="643"/>
        <v>0.5</v>
      </c>
    </row>
    <row r="2595" spans="1:51" x14ac:dyDescent="0.35">
      <c r="A2595">
        <v>2002</v>
      </c>
      <c r="B2595">
        <v>4</v>
      </c>
      <c r="C2595">
        <v>18</v>
      </c>
      <c r="D2595">
        <v>23</v>
      </c>
      <c r="E2595">
        <v>2591</v>
      </c>
      <c r="F2595" s="112">
        <v>3.5</v>
      </c>
      <c r="G2595">
        <f>F2595+Input!$B$73</f>
        <v>3.5</v>
      </c>
      <c r="H2595" s="39">
        <f t="shared" si="652"/>
        <v>8.2874999999999996</v>
      </c>
      <c r="I2595" s="39">
        <f t="shared" si="642"/>
        <v>7.6530701754385957</v>
      </c>
      <c r="J2595" s="39">
        <f>Input!$B$105</f>
        <v>15</v>
      </c>
      <c r="K2595" s="66">
        <v>94</v>
      </c>
      <c r="L2595" s="66">
        <v>94</v>
      </c>
      <c r="M2595" s="19">
        <v>0</v>
      </c>
      <c r="N2595" s="19">
        <v>0</v>
      </c>
      <c r="O2595" s="19">
        <v>-23.783730056571617</v>
      </c>
      <c r="P2595" s="19">
        <v>333.3885821928593</v>
      </c>
      <c r="Q2595" s="19">
        <v>0</v>
      </c>
      <c r="R2595" s="67">
        <v>0</v>
      </c>
      <c r="S2595" s="67">
        <v>0</v>
      </c>
      <c r="T2595" s="67">
        <v>0</v>
      </c>
      <c r="U2595" s="67">
        <v>0</v>
      </c>
      <c r="V2595" s="67">
        <v>0</v>
      </c>
      <c r="W2595" s="67">
        <v>0</v>
      </c>
      <c r="X2595" s="67">
        <v>0</v>
      </c>
      <c r="Y2595" s="68">
        <v>0</v>
      </c>
      <c r="Z2595" s="69">
        <v>0</v>
      </c>
      <c r="AA2595" s="67">
        <v>0</v>
      </c>
      <c r="AB2595" s="67">
        <v>0</v>
      </c>
      <c r="AC2595" s="67">
        <v>0</v>
      </c>
      <c r="AD2595" s="67">
        <v>0</v>
      </c>
      <c r="AE2595" s="67">
        <v>0</v>
      </c>
      <c r="AF2595" s="67">
        <v>0</v>
      </c>
      <c r="AG2595" s="67">
        <v>0</v>
      </c>
      <c r="AH2595" s="67">
        <v>0</v>
      </c>
      <c r="AI2595" s="69">
        <f t="shared" si="654"/>
        <v>0</v>
      </c>
      <c r="AJ2595" s="67">
        <f t="shared" si="654"/>
        <v>0</v>
      </c>
      <c r="AK2595" s="67">
        <f t="shared" si="654"/>
        <v>0</v>
      </c>
      <c r="AL2595" s="67">
        <f t="shared" si="653"/>
        <v>0</v>
      </c>
      <c r="AM2595" s="67">
        <f t="shared" si="653"/>
        <v>0</v>
      </c>
      <c r="AN2595" s="67">
        <f t="shared" si="653"/>
        <v>0</v>
      </c>
      <c r="AO2595" s="67">
        <f t="shared" si="653"/>
        <v>0</v>
      </c>
      <c r="AP2595" s="67">
        <f t="shared" si="653"/>
        <v>0</v>
      </c>
      <c r="AQ2595" s="68">
        <f t="shared" si="653"/>
        <v>0</v>
      </c>
      <c r="AR2595" s="70">
        <f t="shared" si="647"/>
        <v>0.5</v>
      </c>
      <c r="AS2595" s="71">
        <f t="shared" si="648"/>
        <v>0.5</v>
      </c>
      <c r="AT2595" s="71">
        <f t="shared" si="649"/>
        <v>1</v>
      </c>
      <c r="AU2595" s="71">
        <f t="shared" si="650"/>
        <v>0.5</v>
      </c>
      <c r="AV2595" s="71">
        <f t="shared" si="655"/>
        <v>0.5</v>
      </c>
      <c r="AW2595" s="71">
        <f t="shared" si="655"/>
        <v>0.5</v>
      </c>
      <c r="AX2595" s="71">
        <f t="shared" si="655"/>
        <v>1</v>
      </c>
      <c r="AY2595" s="71">
        <f t="shared" si="643"/>
        <v>0.5</v>
      </c>
    </row>
    <row r="2596" spans="1:51" x14ac:dyDescent="0.35">
      <c r="A2596">
        <v>2002</v>
      </c>
      <c r="B2596">
        <v>4</v>
      </c>
      <c r="C2596">
        <v>18</v>
      </c>
      <c r="D2596">
        <v>24</v>
      </c>
      <c r="E2596">
        <v>2592</v>
      </c>
      <c r="F2596" s="112">
        <v>2.5</v>
      </c>
      <c r="G2596">
        <f>F2596+Input!$B$73</f>
        <v>2.5</v>
      </c>
      <c r="H2596" s="39">
        <f>AVERAGE(G2573:G2596)</f>
        <v>7.6333333333333329</v>
      </c>
      <c r="I2596" s="39">
        <f t="shared" si="642"/>
        <v>7.6343201754385959</v>
      </c>
      <c r="J2596" s="39">
        <f>Input!$B$105</f>
        <v>15</v>
      </c>
      <c r="K2596" s="66">
        <v>94</v>
      </c>
      <c r="L2596" s="66">
        <v>94</v>
      </c>
      <c r="M2596" s="19">
        <v>0</v>
      </c>
      <c r="N2596" s="19">
        <v>0</v>
      </c>
      <c r="O2596" s="19">
        <v>-26.728040878255076</v>
      </c>
      <c r="P2596" s="19">
        <v>349.37213938078969</v>
      </c>
      <c r="Q2596" s="19">
        <v>0</v>
      </c>
      <c r="R2596" s="67">
        <v>0</v>
      </c>
      <c r="S2596" s="67">
        <v>0</v>
      </c>
      <c r="T2596" s="67">
        <v>0</v>
      </c>
      <c r="U2596" s="67">
        <v>0</v>
      </c>
      <c r="V2596" s="67">
        <v>0</v>
      </c>
      <c r="W2596" s="67">
        <v>0</v>
      </c>
      <c r="X2596" s="67">
        <v>0</v>
      </c>
      <c r="Y2596" s="68">
        <v>0</v>
      </c>
      <c r="Z2596" s="69">
        <v>0</v>
      </c>
      <c r="AA2596" s="67">
        <v>0</v>
      </c>
      <c r="AB2596" s="67">
        <v>0</v>
      </c>
      <c r="AC2596" s="67">
        <v>0</v>
      </c>
      <c r="AD2596" s="67">
        <v>0</v>
      </c>
      <c r="AE2596" s="67">
        <v>0</v>
      </c>
      <c r="AF2596" s="67">
        <v>0</v>
      </c>
      <c r="AG2596" s="67">
        <v>0</v>
      </c>
      <c r="AH2596" s="67">
        <v>0</v>
      </c>
      <c r="AI2596" s="69">
        <f t="shared" si="654"/>
        <v>0</v>
      </c>
      <c r="AJ2596" s="67">
        <f t="shared" si="654"/>
        <v>0</v>
      </c>
      <c r="AK2596" s="67">
        <f t="shared" si="654"/>
        <v>0</v>
      </c>
      <c r="AL2596" s="67">
        <f t="shared" si="653"/>
        <v>0</v>
      </c>
      <c r="AM2596" s="67">
        <f t="shared" si="653"/>
        <v>0</v>
      </c>
      <c r="AN2596" s="67">
        <f t="shared" si="653"/>
        <v>0</v>
      </c>
      <c r="AO2596" s="67">
        <f t="shared" si="653"/>
        <v>0</v>
      </c>
      <c r="AP2596" s="67">
        <f t="shared" si="653"/>
        <v>0</v>
      </c>
      <c r="AQ2596" s="68">
        <f t="shared" si="653"/>
        <v>0</v>
      </c>
      <c r="AR2596" s="70">
        <f t="shared" si="647"/>
        <v>0.5</v>
      </c>
      <c r="AS2596" s="71">
        <f t="shared" si="648"/>
        <v>0.5</v>
      </c>
      <c r="AT2596" s="71">
        <f t="shared" si="649"/>
        <v>1</v>
      </c>
      <c r="AU2596" s="71">
        <f t="shared" si="650"/>
        <v>0.5</v>
      </c>
      <c r="AV2596" s="71">
        <f t="shared" si="655"/>
        <v>0.5</v>
      </c>
      <c r="AW2596" s="71">
        <f t="shared" si="655"/>
        <v>0.5</v>
      </c>
      <c r="AX2596" s="71">
        <f t="shared" si="655"/>
        <v>1</v>
      </c>
      <c r="AY2596" s="71">
        <f t="shared" si="643"/>
        <v>0.5</v>
      </c>
    </row>
    <row r="2597" spans="1:51" x14ac:dyDescent="0.35">
      <c r="A2597">
        <v>2002</v>
      </c>
      <c r="B2597">
        <v>4</v>
      </c>
      <c r="C2597">
        <v>19</v>
      </c>
      <c r="D2597">
        <v>1</v>
      </c>
      <c r="E2597">
        <v>2593</v>
      </c>
      <c r="F2597" s="112">
        <v>2.8</v>
      </c>
      <c r="G2597">
        <f>F2597+Input!$B$73</f>
        <v>2.8</v>
      </c>
      <c r="H2597" s="39">
        <f>H2596</f>
        <v>7.6333333333333329</v>
      </c>
      <c r="I2597" s="39">
        <f t="shared" si="642"/>
        <v>7.6343201754385959</v>
      </c>
      <c r="J2597" s="39">
        <f>Input!$B$105</f>
        <v>15</v>
      </c>
      <c r="K2597" s="66">
        <v>95</v>
      </c>
      <c r="L2597" s="66">
        <v>95</v>
      </c>
      <c r="M2597" s="19">
        <v>0</v>
      </c>
      <c r="N2597" s="19">
        <v>0</v>
      </c>
      <c r="O2597" s="19">
        <v>-27.107648966920795</v>
      </c>
      <c r="P2597" s="19">
        <v>5.9112550688454615</v>
      </c>
      <c r="Q2597" s="19">
        <v>0</v>
      </c>
      <c r="R2597" s="67">
        <v>0</v>
      </c>
      <c r="S2597" s="67">
        <v>0</v>
      </c>
      <c r="T2597" s="67">
        <v>0</v>
      </c>
      <c r="U2597" s="67">
        <v>0</v>
      </c>
      <c r="V2597" s="67">
        <v>0</v>
      </c>
      <c r="W2597" s="67">
        <v>0</v>
      </c>
      <c r="X2597" s="67">
        <v>0</v>
      </c>
      <c r="Y2597" s="68">
        <v>0</v>
      </c>
      <c r="Z2597" s="69">
        <v>0</v>
      </c>
      <c r="AA2597" s="67">
        <v>0</v>
      </c>
      <c r="AB2597" s="67">
        <v>0</v>
      </c>
      <c r="AC2597" s="67">
        <v>0</v>
      </c>
      <c r="AD2597" s="67">
        <v>0</v>
      </c>
      <c r="AE2597" s="67">
        <v>0</v>
      </c>
      <c r="AF2597" s="67">
        <v>0</v>
      </c>
      <c r="AG2597" s="67">
        <v>0</v>
      </c>
      <c r="AH2597" s="67">
        <v>0</v>
      </c>
      <c r="AI2597" s="69">
        <f t="shared" si="654"/>
        <v>0</v>
      </c>
      <c r="AJ2597" s="67">
        <f t="shared" si="654"/>
        <v>0</v>
      </c>
      <c r="AK2597" s="67">
        <f t="shared" si="654"/>
        <v>0</v>
      </c>
      <c r="AL2597" s="67">
        <f t="shared" si="653"/>
        <v>0</v>
      </c>
      <c r="AM2597" s="67">
        <f t="shared" si="653"/>
        <v>0</v>
      </c>
      <c r="AN2597" s="67">
        <f t="shared" si="653"/>
        <v>0</v>
      </c>
      <c r="AO2597" s="67">
        <f t="shared" si="653"/>
        <v>0</v>
      </c>
      <c r="AP2597" s="67">
        <f t="shared" si="653"/>
        <v>0</v>
      </c>
      <c r="AQ2597" s="68">
        <f t="shared" si="653"/>
        <v>0</v>
      </c>
      <c r="AR2597" s="70">
        <f t="shared" si="647"/>
        <v>0.5</v>
      </c>
      <c r="AS2597" s="71">
        <f t="shared" si="648"/>
        <v>0.1</v>
      </c>
      <c r="AT2597" s="71">
        <f t="shared" si="649"/>
        <v>0.5</v>
      </c>
      <c r="AU2597" s="71">
        <f t="shared" si="650"/>
        <v>0.5</v>
      </c>
      <c r="AV2597" s="71">
        <f t="shared" si="655"/>
        <v>0.5</v>
      </c>
      <c r="AW2597" s="71">
        <f t="shared" si="655"/>
        <v>0.1</v>
      </c>
      <c r="AX2597" s="71">
        <f t="shared" si="655"/>
        <v>0.5</v>
      </c>
      <c r="AY2597" s="71">
        <f t="shared" si="643"/>
        <v>0.5</v>
      </c>
    </row>
    <row r="2598" spans="1:51" x14ac:dyDescent="0.35">
      <c r="A2598">
        <v>2002</v>
      </c>
      <c r="B2598">
        <v>4</v>
      </c>
      <c r="C2598">
        <v>19</v>
      </c>
      <c r="D2598">
        <v>2</v>
      </c>
      <c r="E2598">
        <v>2594</v>
      </c>
      <c r="F2598" s="112">
        <v>1.5</v>
      </c>
      <c r="G2598">
        <f>F2598+Input!$B$73</f>
        <v>1.5</v>
      </c>
      <c r="H2598" s="39">
        <f t="shared" ref="H2598:H2619" si="656">H2597</f>
        <v>7.6333333333333329</v>
      </c>
      <c r="I2598" s="39">
        <f t="shared" si="642"/>
        <v>7.6343201754385959</v>
      </c>
      <c r="J2598" s="39">
        <f>Input!$B$105</f>
        <v>15</v>
      </c>
      <c r="K2598" s="66">
        <v>96</v>
      </c>
      <c r="L2598" s="66">
        <v>96</v>
      </c>
      <c r="M2598" s="19">
        <v>0</v>
      </c>
      <c r="N2598" s="19">
        <v>0</v>
      </c>
      <c r="O2598" s="19">
        <v>-24.519702406826966</v>
      </c>
      <c r="P2598" s="19">
        <v>22.102313935892209</v>
      </c>
      <c r="Q2598" s="19">
        <v>0</v>
      </c>
      <c r="R2598" s="67">
        <v>0</v>
      </c>
      <c r="S2598" s="67">
        <v>0</v>
      </c>
      <c r="T2598" s="67">
        <v>0</v>
      </c>
      <c r="U2598" s="67">
        <v>0</v>
      </c>
      <c r="V2598" s="67">
        <v>0</v>
      </c>
      <c r="W2598" s="67">
        <v>0</v>
      </c>
      <c r="X2598" s="67">
        <v>0</v>
      </c>
      <c r="Y2598" s="68">
        <v>0</v>
      </c>
      <c r="Z2598" s="69">
        <v>0</v>
      </c>
      <c r="AA2598" s="67">
        <v>0</v>
      </c>
      <c r="AB2598" s="67">
        <v>0</v>
      </c>
      <c r="AC2598" s="67">
        <v>0</v>
      </c>
      <c r="AD2598" s="67">
        <v>0</v>
      </c>
      <c r="AE2598" s="67">
        <v>0</v>
      </c>
      <c r="AF2598" s="67">
        <v>0</v>
      </c>
      <c r="AG2598" s="67">
        <v>0</v>
      </c>
      <c r="AH2598" s="67">
        <v>0</v>
      </c>
      <c r="AI2598" s="69">
        <f t="shared" si="654"/>
        <v>0</v>
      </c>
      <c r="AJ2598" s="67">
        <f t="shared" si="654"/>
        <v>0</v>
      </c>
      <c r="AK2598" s="67">
        <f t="shared" si="654"/>
        <v>0</v>
      </c>
      <c r="AL2598" s="67">
        <f t="shared" si="653"/>
        <v>0</v>
      </c>
      <c r="AM2598" s="67">
        <f t="shared" si="653"/>
        <v>0</v>
      </c>
      <c r="AN2598" s="67">
        <f t="shared" si="653"/>
        <v>0</v>
      </c>
      <c r="AO2598" s="67">
        <f t="shared" si="653"/>
        <v>0</v>
      </c>
      <c r="AP2598" s="67">
        <f t="shared" si="653"/>
        <v>0</v>
      </c>
      <c r="AQ2598" s="68">
        <f t="shared" si="653"/>
        <v>0</v>
      </c>
      <c r="AR2598" s="70">
        <f t="shared" si="647"/>
        <v>0.5</v>
      </c>
      <c r="AS2598" s="71">
        <f t="shared" si="648"/>
        <v>0.1</v>
      </c>
      <c r="AT2598" s="71">
        <f t="shared" si="649"/>
        <v>0.5</v>
      </c>
      <c r="AU2598" s="71">
        <f t="shared" si="650"/>
        <v>0.5</v>
      </c>
      <c r="AV2598" s="71">
        <f t="shared" si="655"/>
        <v>0.5</v>
      </c>
      <c r="AW2598" s="71">
        <f t="shared" si="655"/>
        <v>0.1</v>
      </c>
      <c r="AX2598" s="71">
        <f t="shared" si="655"/>
        <v>0.5</v>
      </c>
      <c r="AY2598" s="71">
        <f t="shared" si="643"/>
        <v>0.5</v>
      </c>
    </row>
    <row r="2599" spans="1:51" x14ac:dyDescent="0.35">
      <c r="A2599">
        <v>2002</v>
      </c>
      <c r="B2599">
        <v>4</v>
      </c>
      <c r="C2599">
        <v>19</v>
      </c>
      <c r="D2599">
        <v>3</v>
      </c>
      <c r="E2599">
        <v>2595</v>
      </c>
      <c r="F2599" s="112">
        <v>1.9</v>
      </c>
      <c r="G2599">
        <f>F2599+Input!$B$73</f>
        <v>1.9</v>
      </c>
      <c r="H2599" s="39">
        <f t="shared" si="656"/>
        <v>7.6333333333333329</v>
      </c>
      <c r="I2599" s="39">
        <f t="shared" si="642"/>
        <v>7.6343201754385959</v>
      </c>
      <c r="J2599" s="39">
        <f>Input!$B$105</f>
        <v>15</v>
      </c>
      <c r="K2599" s="66">
        <v>96</v>
      </c>
      <c r="L2599" s="66">
        <v>96</v>
      </c>
      <c r="M2599" s="19">
        <v>0</v>
      </c>
      <c r="N2599" s="19">
        <v>0</v>
      </c>
      <c r="O2599" s="19">
        <v>-19.957360857728535</v>
      </c>
      <c r="P2599" s="19">
        <v>37.239272468882682</v>
      </c>
      <c r="Q2599" s="19">
        <v>0</v>
      </c>
      <c r="R2599" s="67">
        <v>0</v>
      </c>
      <c r="S2599" s="67">
        <v>0</v>
      </c>
      <c r="T2599" s="67">
        <v>0</v>
      </c>
      <c r="U2599" s="67">
        <v>0</v>
      </c>
      <c r="V2599" s="67">
        <v>0</v>
      </c>
      <c r="W2599" s="67">
        <v>0</v>
      </c>
      <c r="X2599" s="67">
        <v>0</v>
      </c>
      <c r="Y2599" s="68">
        <v>0</v>
      </c>
      <c r="Z2599" s="69">
        <v>0</v>
      </c>
      <c r="AA2599" s="67">
        <v>0</v>
      </c>
      <c r="AB2599" s="67">
        <v>0</v>
      </c>
      <c r="AC2599" s="67">
        <v>0</v>
      </c>
      <c r="AD2599" s="67">
        <v>0</v>
      </c>
      <c r="AE2599" s="67">
        <v>0</v>
      </c>
      <c r="AF2599" s="67">
        <v>0</v>
      </c>
      <c r="AG2599" s="67">
        <v>0</v>
      </c>
      <c r="AH2599" s="67">
        <v>0</v>
      </c>
      <c r="AI2599" s="69">
        <f t="shared" si="654"/>
        <v>0</v>
      </c>
      <c r="AJ2599" s="67">
        <f t="shared" si="654"/>
        <v>0</v>
      </c>
      <c r="AK2599" s="67">
        <f t="shared" si="654"/>
        <v>0</v>
      </c>
      <c r="AL2599" s="67">
        <f t="shared" si="653"/>
        <v>0</v>
      </c>
      <c r="AM2599" s="67">
        <f t="shared" si="653"/>
        <v>0</v>
      </c>
      <c r="AN2599" s="67">
        <f t="shared" si="653"/>
        <v>0</v>
      </c>
      <c r="AO2599" s="67">
        <f t="shared" si="653"/>
        <v>0</v>
      </c>
      <c r="AP2599" s="67">
        <f t="shared" si="653"/>
        <v>0</v>
      </c>
      <c r="AQ2599" s="68">
        <f t="shared" si="653"/>
        <v>0</v>
      </c>
      <c r="AR2599" s="70">
        <f t="shared" si="647"/>
        <v>0.5</v>
      </c>
      <c r="AS2599" s="71">
        <f t="shared" si="648"/>
        <v>0.1</v>
      </c>
      <c r="AT2599" s="71">
        <f t="shared" si="649"/>
        <v>0.5</v>
      </c>
      <c r="AU2599" s="71">
        <f t="shared" si="650"/>
        <v>0.5</v>
      </c>
      <c r="AV2599" s="71">
        <f t="shared" si="655"/>
        <v>0.5</v>
      </c>
      <c r="AW2599" s="71">
        <f t="shared" si="655"/>
        <v>0.1</v>
      </c>
      <c r="AX2599" s="71">
        <f t="shared" si="655"/>
        <v>0.5</v>
      </c>
      <c r="AY2599" s="71">
        <f t="shared" si="643"/>
        <v>0.5</v>
      </c>
    </row>
    <row r="2600" spans="1:51" x14ac:dyDescent="0.35">
      <c r="A2600">
        <v>2002</v>
      </c>
      <c r="B2600">
        <v>4</v>
      </c>
      <c r="C2600">
        <v>19</v>
      </c>
      <c r="D2600">
        <v>4</v>
      </c>
      <c r="E2600">
        <v>2596</v>
      </c>
      <c r="F2600" s="112">
        <v>0.9</v>
      </c>
      <c r="G2600">
        <f>F2600+Input!$B$73</f>
        <v>0.9</v>
      </c>
      <c r="H2600" s="39">
        <f t="shared" si="656"/>
        <v>7.6333333333333329</v>
      </c>
      <c r="I2600" s="39">
        <f t="shared" si="642"/>
        <v>7.6343201754385959</v>
      </c>
      <c r="J2600" s="39">
        <f>Input!$B$105</f>
        <v>15</v>
      </c>
      <c r="K2600" s="66">
        <v>96</v>
      </c>
      <c r="L2600" s="66">
        <v>96</v>
      </c>
      <c r="M2600" s="19">
        <v>0</v>
      </c>
      <c r="N2600" s="19">
        <v>0</v>
      </c>
      <c r="O2600" s="19">
        <v>-13.540890981628861</v>
      </c>
      <c r="P2600" s="19">
        <v>51.091075140257331</v>
      </c>
      <c r="Q2600" s="19">
        <v>0</v>
      </c>
      <c r="R2600" s="67">
        <v>0</v>
      </c>
      <c r="S2600" s="67">
        <v>0</v>
      </c>
      <c r="T2600" s="67">
        <v>0</v>
      </c>
      <c r="U2600" s="67">
        <v>0</v>
      </c>
      <c r="V2600" s="67">
        <v>0</v>
      </c>
      <c r="W2600" s="67">
        <v>0</v>
      </c>
      <c r="X2600" s="67">
        <v>0</v>
      </c>
      <c r="Y2600" s="68">
        <v>0</v>
      </c>
      <c r="Z2600" s="69">
        <v>0</v>
      </c>
      <c r="AA2600" s="67">
        <v>0</v>
      </c>
      <c r="AB2600" s="67">
        <v>0</v>
      </c>
      <c r="AC2600" s="67">
        <v>0</v>
      </c>
      <c r="AD2600" s="67">
        <v>0</v>
      </c>
      <c r="AE2600" s="67">
        <v>0</v>
      </c>
      <c r="AF2600" s="67">
        <v>0</v>
      </c>
      <c r="AG2600" s="67">
        <v>0</v>
      </c>
      <c r="AH2600" s="67">
        <v>0</v>
      </c>
      <c r="AI2600" s="69">
        <f t="shared" si="654"/>
        <v>0</v>
      </c>
      <c r="AJ2600" s="67">
        <f t="shared" si="654"/>
        <v>0</v>
      </c>
      <c r="AK2600" s="67">
        <f t="shared" si="654"/>
        <v>0</v>
      </c>
      <c r="AL2600" s="67">
        <f t="shared" si="653"/>
        <v>0</v>
      </c>
      <c r="AM2600" s="67">
        <f t="shared" si="653"/>
        <v>0</v>
      </c>
      <c r="AN2600" s="67">
        <f t="shared" si="653"/>
        <v>0</v>
      </c>
      <c r="AO2600" s="67">
        <f t="shared" si="653"/>
        <v>0</v>
      </c>
      <c r="AP2600" s="67">
        <f t="shared" si="653"/>
        <v>0</v>
      </c>
      <c r="AQ2600" s="68">
        <f t="shared" si="653"/>
        <v>0</v>
      </c>
      <c r="AR2600" s="70">
        <f t="shared" si="647"/>
        <v>0.5</v>
      </c>
      <c r="AS2600" s="71">
        <f t="shared" si="648"/>
        <v>0.1</v>
      </c>
      <c r="AT2600" s="71">
        <f t="shared" si="649"/>
        <v>0.5</v>
      </c>
      <c r="AU2600" s="71">
        <f t="shared" si="650"/>
        <v>0.5</v>
      </c>
      <c r="AV2600" s="71">
        <f t="shared" si="655"/>
        <v>0.5</v>
      </c>
      <c r="AW2600" s="71">
        <f t="shared" si="655"/>
        <v>0.1</v>
      </c>
      <c r="AX2600" s="71">
        <f t="shared" si="655"/>
        <v>0.5</v>
      </c>
      <c r="AY2600" s="71">
        <f t="shared" si="643"/>
        <v>0.5</v>
      </c>
    </row>
    <row r="2601" spans="1:51" x14ac:dyDescent="0.35">
      <c r="A2601">
        <v>2002</v>
      </c>
      <c r="B2601">
        <v>4</v>
      </c>
      <c r="C2601">
        <v>19</v>
      </c>
      <c r="D2601">
        <v>5</v>
      </c>
      <c r="E2601">
        <v>2597</v>
      </c>
      <c r="F2601" s="112">
        <v>0.6</v>
      </c>
      <c r="G2601">
        <f>F2601+Input!$B$73</f>
        <v>0.6</v>
      </c>
      <c r="H2601" s="39">
        <f t="shared" si="656"/>
        <v>7.6333333333333329</v>
      </c>
      <c r="I2601" s="39">
        <f t="shared" si="642"/>
        <v>7.6343201754385959</v>
      </c>
      <c r="J2601" s="39">
        <f>Input!$B$105</f>
        <v>15</v>
      </c>
      <c r="K2601" s="66">
        <v>96</v>
      </c>
      <c r="L2601" s="66">
        <v>96</v>
      </c>
      <c r="M2601" s="19">
        <v>0</v>
      </c>
      <c r="N2601" s="19">
        <v>0</v>
      </c>
      <c r="O2601" s="19">
        <v>-5.7832797751659237</v>
      </c>
      <c r="P2601" s="19">
        <v>63.797352463308961</v>
      </c>
      <c r="Q2601" s="19">
        <v>0</v>
      </c>
      <c r="R2601" s="67">
        <v>0</v>
      </c>
      <c r="S2601" s="67">
        <v>0</v>
      </c>
      <c r="T2601" s="67">
        <v>0</v>
      </c>
      <c r="U2601" s="67">
        <v>0</v>
      </c>
      <c r="V2601" s="67">
        <v>0</v>
      </c>
      <c r="W2601" s="67">
        <v>0</v>
      </c>
      <c r="X2601" s="67">
        <v>0</v>
      </c>
      <c r="Y2601" s="68">
        <v>0</v>
      </c>
      <c r="Z2601" s="69">
        <v>0</v>
      </c>
      <c r="AA2601" s="67">
        <v>0</v>
      </c>
      <c r="AB2601" s="67">
        <v>0</v>
      </c>
      <c r="AC2601" s="67">
        <v>0</v>
      </c>
      <c r="AD2601" s="67">
        <v>0</v>
      </c>
      <c r="AE2601" s="67">
        <v>0</v>
      </c>
      <c r="AF2601" s="67">
        <v>0</v>
      </c>
      <c r="AG2601" s="67">
        <v>0</v>
      </c>
      <c r="AH2601" s="67">
        <v>0</v>
      </c>
      <c r="AI2601" s="69">
        <f t="shared" si="654"/>
        <v>0</v>
      </c>
      <c r="AJ2601" s="67">
        <f t="shared" si="654"/>
        <v>0</v>
      </c>
      <c r="AK2601" s="67">
        <f t="shared" si="654"/>
        <v>0</v>
      </c>
      <c r="AL2601" s="67">
        <f t="shared" si="653"/>
        <v>0</v>
      </c>
      <c r="AM2601" s="67">
        <f t="shared" si="653"/>
        <v>0</v>
      </c>
      <c r="AN2601" s="67">
        <f t="shared" si="653"/>
        <v>0</v>
      </c>
      <c r="AO2601" s="67">
        <f t="shared" si="653"/>
        <v>0</v>
      </c>
      <c r="AP2601" s="67">
        <f t="shared" si="653"/>
        <v>0</v>
      </c>
      <c r="AQ2601" s="68">
        <f t="shared" si="653"/>
        <v>0</v>
      </c>
      <c r="AR2601" s="70">
        <f t="shared" si="647"/>
        <v>0.5</v>
      </c>
      <c r="AS2601" s="71">
        <f t="shared" si="648"/>
        <v>0.1</v>
      </c>
      <c r="AT2601" s="71">
        <f t="shared" si="649"/>
        <v>0.5</v>
      </c>
      <c r="AU2601" s="71">
        <f t="shared" si="650"/>
        <v>0.5</v>
      </c>
      <c r="AV2601" s="71">
        <f t="shared" si="655"/>
        <v>0.5</v>
      </c>
      <c r="AW2601" s="71">
        <f t="shared" si="655"/>
        <v>0.1</v>
      </c>
      <c r="AX2601" s="71">
        <f t="shared" si="655"/>
        <v>0.5</v>
      </c>
      <c r="AY2601" s="71">
        <f t="shared" si="643"/>
        <v>0.5</v>
      </c>
    </row>
    <row r="2602" spans="1:51" x14ac:dyDescent="0.35">
      <c r="A2602">
        <v>2002</v>
      </c>
      <c r="B2602">
        <v>4</v>
      </c>
      <c r="C2602">
        <v>19</v>
      </c>
      <c r="D2602">
        <v>6</v>
      </c>
      <c r="E2602">
        <v>2598</v>
      </c>
      <c r="F2602" s="112">
        <v>0.7</v>
      </c>
      <c r="G2602">
        <f>F2602+Input!$B$73</f>
        <v>0.7</v>
      </c>
      <c r="H2602" s="39">
        <f t="shared" si="656"/>
        <v>7.6333333333333329</v>
      </c>
      <c r="I2602" s="39">
        <f t="shared" si="642"/>
        <v>7.6343201754385959</v>
      </c>
      <c r="J2602" s="39">
        <f>Input!$B$105</f>
        <v>15</v>
      </c>
      <c r="K2602" s="66">
        <v>97</v>
      </c>
      <c r="L2602" s="66">
        <v>97</v>
      </c>
      <c r="M2602" s="19">
        <v>0</v>
      </c>
      <c r="N2602" s="19">
        <v>0</v>
      </c>
      <c r="O2602" s="19">
        <v>2.8493478155058547</v>
      </c>
      <c r="P2602" s="19">
        <v>75.740764078248773</v>
      </c>
      <c r="Q2602" s="19">
        <v>0</v>
      </c>
      <c r="R2602" s="67">
        <v>0</v>
      </c>
      <c r="S2602" s="67">
        <v>0</v>
      </c>
      <c r="T2602" s="67">
        <v>0</v>
      </c>
      <c r="U2602" s="67">
        <v>0</v>
      </c>
      <c r="V2602" s="67">
        <v>0</v>
      </c>
      <c r="W2602" s="67">
        <v>0</v>
      </c>
      <c r="X2602" s="67">
        <v>0</v>
      </c>
      <c r="Y2602" s="68">
        <v>0</v>
      </c>
      <c r="Z2602" s="69">
        <v>0</v>
      </c>
      <c r="AA2602" s="67">
        <v>0</v>
      </c>
      <c r="AB2602" s="67">
        <v>0</v>
      </c>
      <c r="AC2602" s="67">
        <v>0</v>
      </c>
      <c r="AD2602" s="67">
        <v>0</v>
      </c>
      <c r="AE2602" s="67">
        <v>0</v>
      </c>
      <c r="AF2602" s="67">
        <v>0</v>
      </c>
      <c r="AG2602" s="67">
        <v>0</v>
      </c>
      <c r="AH2602" s="67">
        <v>0</v>
      </c>
      <c r="AI2602" s="69">
        <f t="shared" si="654"/>
        <v>0</v>
      </c>
      <c r="AJ2602" s="67">
        <f t="shared" si="654"/>
        <v>0</v>
      </c>
      <c r="AK2602" s="67">
        <f t="shared" si="654"/>
        <v>0</v>
      </c>
      <c r="AL2602" s="67">
        <f t="shared" si="653"/>
        <v>0</v>
      </c>
      <c r="AM2602" s="67">
        <f t="shared" si="653"/>
        <v>0</v>
      </c>
      <c r="AN2602" s="67">
        <f t="shared" si="653"/>
        <v>0</v>
      </c>
      <c r="AO2602" s="67">
        <f t="shared" si="653"/>
        <v>0</v>
      </c>
      <c r="AP2602" s="67">
        <f t="shared" si="653"/>
        <v>0</v>
      </c>
      <c r="AQ2602" s="68">
        <f t="shared" si="653"/>
        <v>0</v>
      </c>
      <c r="AR2602" s="70">
        <f t="shared" si="647"/>
        <v>0.5</v>
      </c>
      <c r="AS2602" s="71">
        <f t="shared" si="648"/>
        <v>0.1</v>
      </c>
      <c r="AT2602" s="71">
        <f t="shared" si="649"/>
        <v>0.5</v>
      </c>
      <c r="AU2602" s="71">
        <f t="shared" si="650"/>
        <v>0.5</v>
      </c>
      <c r="AV2602" s="71">
        <f t="shared" si="655"/>
        <v>0.5</v>
      </c>
      <c r="AW2602" s="71">
        <f t="shared" si="655"/>
        <v>0.1</v>
      </c>
      <c r="AX2602" s="71">
        <f t="shared" si="655"/>
        <v>0.5</v>
      </c>
      <c r="AY2602" s="71">
        <f t="shared" si="643"/>
        <v>0.5</v>
      </c>
    </row>
    <row r="2603" spans="1:51" x14ac:dyDescent="0.35">
      <c r="A2603">
        <v>2002</v>
      </c>
      <c r="B2603">
        <v>4</v>
      </c>
      <c r="C2603">
        <v>19</v>
      </c>
      <c r="D2603">
        <v>7</v>
      </c>
      <c r="E2603">
        <v>2599</v>
      </c>
      <c r="F2603" s="112">
        <v>3.4</v>
      </c>
      <c r="G2603">
        <f>F2603+Input!$B$73</f>
        <v>3.4</v>
      </c>
      <c r="H2603" s="39">
        <f t="shared" si="656"/>
        <v>7.6333333333333329</v>
      </c>
      <c r="I2603" s="39">
        <f t="shared" si="642"/>
        <v>7.6343201754385959</v>
      </c>
      <c r="J2603" s="39">
        <f>Input!$B$105</f>
        <v>15</v>
      </c>
      <c r="K2603" s="66">
        <v>97</v>
      </c>
      <c r="L2603" s="66">
        <v>97</v>
      </c>
      <c r="M2603" s="19">
        <v>136.19476334596965</v>
      </c>
      <c r="N2603" s="19">
        <v>40.94512446478128</v>
      </c>
      <c r="O2603" s="19">
        <v>11.948590577302189</v>
      </c>
      <c r="P2603" s="19">
        <v>87.427356269457007</v>
      </c>
      <c r="Q2603" s="19">
        <v>33.504594541589718</v>
      </c>
      <c r="R2603" s="67">
        <v>116.91315693542336</v>
      </c>
      <c r="S2603" s="67">
        <v>131.83557761634006</v>
      </c>
      <c r="T2603" s="67">
        <v>69.530504932895624</v>
      </c>
      <c r="U2603" s="67">
        <v>0</v>
      </c>
      <c r="V2603" s="67">
        <v>0</v>
      </c>
      <c r="W2603" s="67">
        <v>0</v>
      </c>
      <c r="X2603" s="67">
        <v>0</v>
      </c>
      <c r="Y2603" s="68">
        <v>12.05487553521872</v>
      </c>
      <c r="Z2603" s="69">
        <v>33.155509375129981</v>
      </c>
      <c r="AA2603" s="67">
        <v>64.189652404985083</v>
      </c>
      <c r="AB2603" s="67">
        <v>69.741894578595236</v>
      </c>
      <c r="AC2603" s="67">
        <v>46.559807732239491</v>
      </c>
      <c r="AD2603" s="67">
        <v>20.689326655766045</v>
      </c>
      <c r="AE2603" s="67">
        <v>20.689326655766045</v>
      </c>
      <c r="AF2603" s="67">
        <v>20.689326655766045</v>
      </c>
      <c r="AG2603" s="67">
        <v>20.689326655766045</v>
      </c>
      <c r="AH2603" s="67">
        <v>40.94512446478128</v>
      </c>
      <c r="AI2603" s="69">
        <f t="shared" si="654"/>
        <v>66.660103916719692</v>
      </c>
      <c r="AJ2603" s="67">
        <f t="shared" si="654"/>
        <v>181.10280934040844</v>
      </c>
      <c r="AK2603" s="67">
        <f t="shared" si="654"/>
        <v>201.5774721949353</v>
      </c>
      <c r="AL2603" s="67">
        <f t="shared" si="653"/>
        <v>116.09031266513512</v>
      </c>
      <c r="AM2603" s="67">
        <f t="shared" si="653"/>
        <v>20.689326655766045</v>
      </c>
      <c r="AN2603" s="67">
        <f t="shared" si="653"/>
        <v>20.689326655766045</v>
      </c>
      <c r="AO2603" s="67">
        <f t="shared" si="653"/>
        <v>20.689326655766045</v>
      </c>
      <c r="AP2603" s="67">
        <f t="shared" si="653"/>
        <v>20.689326655766045</v>
      </c>
      <c r="AQ2603" s="68">
        <f t="shared" si="653"/>
        <v>53</v>
      </c>
      <c r="AR2603" s="70">
        <f t="shared" si="647"/>
        <v>0.5</v>
      </c>
      <c r="AS2603" s="71">
        <f t="shared" si="648"/>
        <v>0.1</v>
      </c>
      <c r="AT2603" s="71">
        <f t="shared" si="649"/>
        <v>0.5</v>
      </c>
      <c r="AU2603" s="71">
        <f t="shared" si="650"/>
        <v>0.5</v>
      </c>
      <c r="AV2603" s="71">
        <f t="shared" si="655"/>
        <v>0.5</v>
      </c>
      <c r="AW2603" s="71">
        <f t="shared" si="655"/>
        <v>0.1</v>
      </c>
      <c r="AX2603" s="71">
        <f t="shared" si="655"/>
        <v>0.5</v>
      </c>
      <c r="AY2603" s="71">
        <f t="shared" si="643"/>
        <v>0.5</v>
      </c>
    </row>
    <row r="2604" spans="1:51" x14ac:dyDescent="0.35">
      <c r="A2604">
        <v>2002</v>
      </c>
      <c r="B2604">
        <v>4</v>
      </c>
      <c r="C2604">
        <v>19</v>
      </c>
      <c r="D2604">
        <v>8</v>
      </c>
      <c r="E2604">
        <v>2600</v>
      </c>
      <c r="F2604" s="112">
        <v>7.9</v>
      </c>
      <c r="G2604">
        <f>F2604+Input!$B$73</f>
        <v>7.9</v>
      </c>
      <c r="H2604" s="39">
        <f t="shared" si="656"/>
        <v>7.6333333333333329</v>
      </c>
      <c r="I2604" s="39">
        <f t="shared" si="642"/>
        <v>7.6343201754385959</v>
      </c>
      <c r="J2604" s="39">
        <f>Input!$B$105</f>
        <v>15</v>
      </c>
      <c r="K2604" s="66">
        <v>97</v>
      </c>
      <c r="L2604" s="66">
        <v>97</v>
      </c>
      <c r="M2604" s="19">
        <v>398.4392048948813</v>
      </c>
      <c r="N2604" s="19">
        <v>94.238586081892009</v>
      </c>
      <c r="O2604" s="19">
        <v>21.129954199966754</v>
      </c>
      <c r="P2604" s="19">
        <v>99.453402175104372</v>
      </c>
      <c r="Q2604" s="19">
        <v>17.496862502575176</v>
      </c>
      <c r="R2604" s="67">
        <v>287.72917895161538</v>
      </c>
      <c r="S2604" s="67">
        <v>389.41364466127459</v>
      </c>
      <c r="T2604" s="67">
        <v>262.98487870149637</v>
      </c>
      <c r="U2604" s="67">
        <v>0</v>
      </c>
      <c r="V2604" s="67">
        <v>0</v>
      </c>
      <c r="W2604" s="67">
        <v>0</v>
      </c>
      <c r="X2604" s="67">
        <v>0</v>
      </c>
      <c r="Y2604" s="68">
        <v>97.761413918107991</v>
      </c>
      <c r="Z2604" s="69">
        <v>59.749830106033684</v>
      </c>
      <c r="AA2604" s="67">
        <v>124.79764881461688</v>
      </c>
      <c r="AB2604" s="67">
        <v>149.27419099090531</v>
      </c>
      <c r="AC2604" s="67">
        <v>118.84143018802631</v>
      </c>
      <c r="AD2604" s="67">
        <v>55.538147524941863</v>
      </c>
      <c r="AE2604" s="67">
        <v>55.538147524941863</v>
      </c>
      <c r="AF2604" s="67">
        <v>55.538147524941863</v>
      </c>
      <c r="AG2604" s="67">
        <v>55.538147524941863</v>
      </c>
      <c r="AH2604" s="67">
        <v>94.238586081892009</v>
      </c>
      <c r="AI2604" s="69">
        <f t="shared" si="654"/>
        <v>77.246692608608868</v>
      </c>
      <c r="AJ2604" s="67">
        <f t="shared" si="654"/>
        <v>412.52682776623226</v>
      </c>
      <c r="AK2604" s="67">
        <f t="shared" si="654"/>
        <v>538.68783565217996</v>
      </c>
      <c r="AL2604" s="67">
        <f t="shared" si="653"/>
        <v>381.82630888952269</v>
      </c>
      <c r="AM2604" s="67">
        <f t="shared" si="653"/>
        <v>55.538147524941863</v>
      </c>
      <c r="AN2604" s="67">
        <f t="shared" si="653"/>
        <v>55.538147524941863</v>
      </c>
      <c r="AO2604" s="67">
        <f t="shared" si="653"/>
        <v>55.538147524941863</v>
      </c>
      <c r="AP2604" s="67">
        <f t="shared" si="653"/>
        <v>55.538147524941863</v>
      </c>
      <c r="AQ2604" s="68">
        <f t="shared" si="653"/>
        <v>192</v>
      </c>
      <c r="AR2604" s="70">
        <f t="shared" si="647"/>
        <v>0.2</v>
      </c>
      <c r="AS2604" s="71">
        <f t="shared" si="648"/>
        <v>0.2</v>
      </c>
      <c r="AT2604" s="71">
        <f t="shared" si="649"/>
        <v>1</v>
      </c>
      <c r="AU2604" s="71">
        <f t="shared" si="650"/>
        <v>0.2</v>
      </c>
      <c r="AV2604" s="71">
        <f t="shared" si="655"/>
        <v>0.2</v>
      </c>
      <c r="AW2604" s="71">
        <f t="shared" si="655"/>
        <v>0.2</v>
      </c>
      <c r="AX2604" s="71">
        <f t="shared" si="655"/>
        <v>1</v>
      </c>
      <c r="AY2604" s="71">
        <f t="shared" si="643"/>
        <v>0.2</v>
      </c>
    </row>
    <row r="2605" spans="1:51" x14ac:dyDescent="0.35">
      <c r="A2605">
        <v>2002</v>
      </c>
      <c r="B2605">
        <v>4</v>
      </c>
      <c r="C2605">
        <v>19</v>
      </c>
      <c r="D2605">
        <v>9</v>
      </c>
      <c r="E2605">
        <v>2601</v>
      </c>
      <c r="F2605" s="112">
        <v>10.5</v>
      </c>
      <c r="G2605">
        <f>F2605+Input!$B$73</f>
        <v>10.5</v>
      </c>
      <c r="H2605" s="39">
        <f t="shared" si="656"/>
        <v>7.6333333333333329</v>
      </c>
      <c r="I2605" s="39">
        <f t="shared" ref="I2605:I2668" si="657">(H2605+0.8*H2581+0.6*H2557+0.5*H2533+0.4*H2509+0.3*H2485+0.2*H2461)/3.8</f>
        <v>7.6343201754385959</v>
      </c>
      <c r="J2605" s="39">
        <f>Input!$B$105</f>
        <v>15</v>
      </c>
      <c r="K2605" s="66">
        <v>93</v>
      </c>
      <c r="L2605" s="66">
        <v>93</v>
      </c>
      <c r="M2605" s="19">
        <v>592.9677752586889</v>
      </c>
      <c r="N2605" s="19">
        <v>115.3426151052835</v>
      </c>
      <c r="O2605" s="19">
        <v>29.973822169003967</v>
      </c>
      <c r="P2605" s="19">
        <v>112.52925941642515</v>
      </c>
      <c r="Q2605" s="19">
        <v>0</v>
      </c>
      <c r="R2605" s="67">
        <v>321.55273985123802</v>
      </c>
      <c r="S2605" s="67">
        <v>545.58833905160793</v>
      </c>
      <c r="T2605" s="67">
        <v>450.02568870815639</v>
      </c>
      <c r="U2605" s="67">
        <v>90.844093335759538</v>
      </c>
      <c r="V2605" s="67">
        <v>0</v>
      </c>
      <c r="W2605" s="67">
        <v>0</v>
      </c>
      <c r="X2605" s="67">
        <v>0</v>
      </c>
      <c r="Y2605" s="68">
        <v>234.6573848947165</v>
      </c>
      <c r="Z2605" s="69">
        <v>78.070445053826248</v>
      </c>
      <c r="AA2605" s="67">
        <v>134.59531991411342</v>
      </c>
      <c r="AB2605" s="67">
        <v>173.97792388417753</v>
      </c>
      <c r="AC2605" s="67">
        <v>157.17922748843236</v>
      </c>
      <c r="AD2605" s="67">
        <v>94.039679245317416</v>
      </c>
      <c r="AE2605" s="67">
        <v>78.070445053826248</v>
      </c>
      <c r="AF2605" s="67">
        <v>78.070445053826248</v>
      </c>
      <c r="AG2605" s="67">
        <v>78.070445053826248</v>
      </c>
      <c r="AH2605" s="67">
        <v>115.3426151052835</v>
      </c>
      <c r="AI2605" s="69">
        <f t="shared" si="654"/>
        <v>78.070445053826248</v>
      </c>
      <c r="AJ2605" s="67">
        <f t="shared" si="654"/>
        <v>456.14805976535143</v>
      </c>
      <c r="AK2605" s="67">
        <f t="shared" si="654"/>
        <v>719.56626293578552</v>
      </c>
      <c r="AL2605" s="67">
        <f t="shared" si="653"/>
        <v>607.20491619658878</v>
      </c>
      <c r="AM2605" s="67">
        <f t="shared" si="653"/>
        <v>184.88377258107695</v>
      </c>
      <c r="AN2605" s="67">
        <f t="shared" si="653"/>
        <v>78.070445053826248</v>
      </c>
      <c r="AO2605" s="67">
        <f t="shared" si="653"/>
        <v>78.070445053826248</v>
      </c>
      <c r="AP2605" s="67">
        <f t="shared" si="653"/>
        <v>78.070445053826248</v>
      </c>
      <c r="AQ2605" s="68">
        <f t="shared" si="653"/>
        <v>350</v>
      </c>
      <c r="AR2605" s="70">
        <f t="shared" si="647"/>
        <v>0.2</v>
      </c>
      <c r="AS2605" s="71">
        <f t="shared" si="648"/>
        <v>0.2</v>
      </c>
      <c r="AT2605" s="71">
        <f t="shared" si="649"/>
        <v>1</v>
      </c>
      <c r="AU2605" s="71">
        <f t="shared" si="650"/>
        <v>0.2</v>
      </c>
      <c r="AV2605" s="71">
        <f t="shared" si="655"/>
        <v>0.2</v>
      </c>
      <c r="AW2605" s="71">
        <f t="shared" si="655"/>
        <v>0.2</v>
      </c>
      <c r="AX2605" s="71">
        <f t="shared" si="655"/>
        <v>1</v>
      </c>
      <c r="AY2605" s="71">
        <f t="shared" ref="AY2605:AY2668" si="658">AY2437</f>
        <v>0.2</v>
      </c>
    </row>
    <row r="2606" spans="1:51" x14ac:dyDescent="0.35">
      <c r="A2606">
        <v>2002</v>
      </c>
      <c r="B2606">
        <v>4</v>
      </c>
      <c r="C2606">
        <v>19</v>
      </c>
      <c r="D2606">
        <v>10</v>
      </c>
      <c r="E2606">
        <v>2602</v>
      </c>
      <c r="F2606" s="112">
        <v>11.2</v>
      </c>
      <c r="G2606">
        <f>F2606+Input!$B$73</f>
        <v>11.2</v>
      </c>
      <c r="H2606" s="39">
        <f t="shared" si="656"/>
        <v>7.6333333333333329</v>
      </c>
      <c r="I2606" s="39">
        <f t="shared" si="657"/>
        <v>7.6343201754385959</v>
      </c>
      <c r="J2606" s="39">
        <f>Input!$B$105</f>
        <v>15</v>
      </c>
      <c r="K2606" s="66">
        <v>75</v>
      </c>
      <c r="L2606" s="66">
        <v>75</v>
      </c>
      <c r="M2606" s="19">
        <v>606.96387751819236</v>
      </c>
      <c r="N2606" s="19">
        <v>150.67232814062413</v>
      </c>
      <c r="O2606" s="19">
        <v>37.945559730634059</v>
      </c>
      <c r="P2606" s="19">
        <v>127.4966171809734</v>
      </c>
      <c r="Q2606" s="19">
        <v>0</v>
      </c>
      <c r="R2606" s="67">
        <v>200.96101723659419</v>
      </c>
      <c r="S2606" s="67">
        <v>485.65894427899269</v>
      </c>
      <c r="T2606" s="67">
        <v>485.86444845055661</v>
      </c>
      <c r="U2606" s="67">
        <v>201.45714819470803</v>
      </c>
      <c r="V2606" s="67">
        <v>0</v>
      </c>
      <c r="W2606" s="67">
        <v>0</v>
      </c>
      <c r="X2606" s="67">
        <v>0</v>
      </c>
      <c r="Y2606" s="68">
        <v>321.32767185937587</v>
      </c>
      <c r="Z2606" s="69">
        <v>100.77268045450751</v>
      </c>
      <c r="AA2606" s="67">
        <v>139.96811981198522</v>
      </c>
      <c r="AB2606" s="67">
        <v>195.49560712288221</v>
      </c>
      <c r="AC2606" s="67">
        <v>195.53568865911748</v>
      </c>
      <c r="AD2606" s="67">
        <v>140.0648852003651</v>
      </c>
      <c r="AE2606" s="67">
        <v>100.77268045450751</v>
      </c>
      <c r="AF2606" s="67">
        <v>100.77268045450751</v>
      </c>
      <c r="AG2606" s="67">
        <v>100.77268045450751</v>
      </c>
      <c r="AH2606" s="67">
        <v>150.67232814062413</v>
      </c>
      <c r="AI2606" s="69">
        <f t="shared" si="654"/>
        <v>100.77268045450751</v>
      </c>
      <c r="AJ2606" s="67">
        <f t="shared" si="654"/>
        <v>340.92913704857938</v>
      </c>
      <c r="AK2606" s="67">
        <f t="shared" si="654"/>
        <v>681.15455140187487</v>
      </c>
      <c r="AL2606" s="67">
        <f t="shared" si="653"/>
        <v>681.40013710967412</v>
      </c>
      <c r="AM2606" s="67">
        <f t="shared" si="653"/>
        <v>341.52203339507309</v>
      </c>
      <c r="AN2606" s="67">
        <f t="shared" si="653"/>
        <v>100.77268045450751</v>
      </c>
      <c r="AO2606" s="67">
        <f t="shared" si="653"/>
        <v>100.77268045450751</v>
      </c>
      <c r="AP2606" s="67">
        <f t="shared" si="653"/>
        <v>100.77268045450751</v>
      </c>
      <c r="AQ2606" s="68">
        <f t="shared" si="653"/>
        <v>472</v>
      </c>
      <c r="AR2606" s="70">
        <f t="shared" si="647"/>
        <v>0.2</v>
      </c>
      <c r="AS2606" s="71">
        <f t="shared" si="648"/>
        <v>0.2</v>
      </c>
      <c r="AT2606" s="71">
        <f t="shared" si="649"/>
        <v>1</v>
      </c>
      <c r="AU2606" s="71">
        <f t="shared" si="650"/>
        <v>0.2</v>
      </c>
      <c r="AV2606" s="71">
        <f t="shared" si="655"/>
        <v>0.2</v>
      </c>
      <c r="AW2606" s="71">
        <f t="shared" si="655"/>
        <v>0.2</v>
      </c>
      <c r="AX2606" s="71">
        <f t="shared" si="655"/>
        <v>1</v>
      </c>
      <c r="AY2606" s="71">
        <f t="shared" si="658"/>
        <v>0.2</v>
      </c>
    </row>
    <row r="2607" spans="1:51" x14ac:dyDescent="0.35">
      <c r="A2607">
        <v>2002</v>
      </c>
      <c r="B2607">
        <v>4</v>
      </c>
      <c r="C2607">
        <v>19</v>
      </c>
      <c r="D2607">
        <v>11</v>
      </c>
      <c r="E2607">
        <v>2603</v>
      </c>
      <c r="F2607" s="112">
        <v>12.6</v>
      </c>
      <c r="G2607">
        <f>F2607+Input!$B$73</f>
        <v>12.6</v>
      </c>
      <c r="H2607" s="39">
        <f t="shared" si="656"/>
        <v>7.6333333333333329</v>
      </c>
      <c r="I2607" s="39">
        <f t="shared" si="657"/>
        <v>7.6343201754385959</v>
      </c>
      <c r="J2607" s="39">
        <f>Input!$B$105</f>
        <v>15</v>
      </c>
      <c r="K2607" s="66">
        <v>61</v>
      </c>
      <c r="L2607" s="66">
        <v>61</v>
      </c>
      <c r="M2607" s="19">
        <v>433.81031649840969</v>
      </c>
      <c r="N2607" s="19">
        <v>234.55210155010548</v>
      </c>
      <c r="O2607" s="19">
        <v>44.310866851789378</v>
      </c>
      <c r="P2607" s="19">
        <v>145.18404003216989</v>
      </c>
      <c r="Q2607" s="19">
        <v>0</v>
      </c>
      <c r="R2607" s="67">
        <v>44.673141245848207</v>
      </c>
      <c r="S2607" s="67">
        <v>271.41911536679174</v>
      </c>
      <c r="T2607" s="67">
        <v>339.17145279317646</v>
      </c>
      <c r="U2607" s="67">
        <v>208.24175314310438</v>
      </c>
      <c r="V2607" s="67">
        <v>0</v>
      </c>
      <c r="W2607" s="67">
        <v>0</v>
      </c>
      <c r="X2607" s="67">
        <v>0</v>
      </c>
      <c r="Y2607" s="68">
        <v>276.44789844989452</v>
      </c>
      <c r="Z2607" s="69">
        <v>128.23239656983714</v>
      </c>
      <c r="AA2607" s="67">
        <v>145.48576791146394</v>
      </c>
      <c r="AB2607" s="67">
        <v>233.05812979660715</v>
      </c>
      <c r="AC2607" s="67">
        <v>259.22499884321246</v>
      </c>
      <c r="AD2607" s="67">
        <v>208.65817804861928</v>
      </c>
      <c r="AE2607" s="67">
        <v>128.23239656983714</v>
      </c>
      <c r="AF2607" s="67">
        <v>128.23239656983714</v>
      </c>
      <c r="AG2607" s="67">
        <v>128.23239656983714</v>
      </c>
      <c r="AH2607" s="67">
        <v>234.55210155010548</v>
      </c>
      <c r="AI2607" s="69">
        <f t="shared" si="654"/>
        <v>128.23239656983714</v>
      </c>
      <c r="AJ2607" s="67">
        <f t="shared" si="654"/>
        <v>190.15890915731214</v>
      </c>
      <c r="AK2607" s="67">
        <f t="shared" si="654"/>
        <v>504.47724516339889</v>
      </c>
      <c r="AL2607" s="67">
        <f t="shared" si="653"/>
        <v>598.39645163638897</v>
      </c>
      <c r="AM2607" s="67">
        <f t="shared" si="653"/>
        <v>416.89993119172368</v>
      </c>
      <c r="AN2607" s="67">
        <f t="shared" si="653"/>
        <v>128.23239656983714</v>
      </c>
      <c r="AO2607" s="67">
        <f t="shared" si="653"/>
        <v>128.23239656983714</v>
      </c>
      <c r="AP2607" s="67">
        <f t="shared" si="653"/>
        <v>128.23239656983714</v>
      </c>
      <c r="AQ2607" s="68">
        <f t="shared" si="653"/>
        <v>511</v>
      </c>
      <c r="AR2607" s="70">
        <f t="shared" si="647"/>
        <v>0.2</v>
      </c>
      <c r="AS2607" s="71">
        <f t="shared" si="648"/>
        <v>0.2</v>
      </c>
      <c r="AT2607" s="71">
        <f t="shared" si="649"/>
        <v>1</v>
      </c>
      <c r="AU2607" s="71">
        <f t="shared" si="650"/>
        <v>0.2</v>
      </c>
      <c r="AV2607" s="71">
        <f t="shared" si="655"/>
        <v>0.2</v>
      </c>
      <c r="AW2607" s="71">
        <f t="shared" si="655"/>
        <v>0.2</v>
      </c>
      <c r="AX2607" s="71">
        <f t="shared" si="655"/>
        <v>1</v>
      </c>
      <c r="AY2607" s="71">
        <f t="shared" si="658"/>
        <v>0.2</v>
      </c>
    </row>
    <row r="2608" spans="1:51" x14ac:dyDescent="0.35">
      <c r="A2608">
        <v>2002</v>
      </c>
      <c r="B2608">
        <v>4</v>
      </c>
      <c r="C2608">
        <v>19</v>
      </c>
      <c r="D2608">
        <v>12</v>
      </c>
      <c r="E2608">
        <v>2604</v>
      </c>
      <c r="F2608" s="112">
        <v>11.7</v>
      </c>
      <c r="G2608">
        <f>F2608+Input!$B$73</f>
        <v>11.7</v>
      </c>
      <c r="H2608" s="39">
        <f t="shared" si="656"/>
        <v>7.6333333333333329</v>
      </c>
      <c r="I2608" s="39">
        <f t="shared" si="657"/>
        <v>7.6343201754385959</v>
      </c>
      <c r="J2608" s="39">
        <f>Input!$B$105</f>
        <v>15</v>
      </c>
      <c r="K2608" s="66">
        <v>63</v>
      </c>
      <c r="L2608" s="66">
        <v>63</v>
      </c>
      <c r="M2608" s="19">
        <v>6.0943592382924052</v>
      </c>
      <c r="N2608" s="19">
        <v>209.66133225671459</v>
      </c>
      <c r="O2608" s="19">
        <v>48.143649232540604</v>
      </c>
      <c r="P2608" s="19">
        <v>165.80908679215989</v>
      </c>
      <c r="Q2608" s="19">
        <v>0</v>
      </c>
      <c r="R2608" s="67">
        <v>0</v>
      </c>
      <c r="S2608" s="67">
        <v>2.489811493291227</v>
      </c>
      <c r="T2608" s="67">
        <v>4.2921751357967839</v>
      </c>
      <c r="U2608" s="67">
        <v>3.5802407958331659</v>
      </c>
      <c r="V2608" s="67">
        <v>0.77104995423192346</v>
      </c>
      <c r="W2608" s="67">
        <v>0</v>
      </c>
      <c r="X2608" s="67">
        <v>0</v>
      </c>
      <c r="Y2608" s="68">
        <v>4.3386677432854128</v>
      </c>
      <c r="Z2608" s="69">
        <v>103.41774423558206</v>
      </c>
      <c r="AA2608" s="67">
        <v>103.41774423558206</v>
      </c>
      <c r="AB2608" s="67">
        <v>108.19033713837987</v>
      </c>
      <c r="AC2608" s="67">
        <v>111.64519625187526</v>
      </c>
      <c r="AD2608" s="67">
        <v>110.28052555799999</v>
      </c>
      <c r="AE2608" s="67">
        <v>104.89573064105304</v>
      </c>
      <c r="AF2608" s="67">
        <v>103.41774423558206</v>
      </c>
      <c r="AG2608" s="67">
        <v>103.41774423558206</v>
      </c>
      <c r="AH2608" s="67">
        <v>209.66133225671459</v>
      </c>
      <c r="AI2608" s="69">
        <f t="shared" si="654"/>
        <v>103.41774423558206</v>
      </c>
      <c r="AJ2608" s="67">
        <f t="shared" si="654"/>
        <v>103.41774423558206</v>
      </c>
      <c r="AK2608" s="67">
        <f t="shared" si="654"/>
        <v>110.6801486316711</v>
      </c>
      <c r="AL2608" s="67">
        <f t="shared" si="653"/>
        <v>115.93737138767204</v>
      </c>
      <c r="AM2608" s="67">
        <f t="shared" si="653"/>
        <v>113.86076635383316</v>
      </c>
      <c r="AN2608" s="67">
        <f t="shared" si="653"/>
        <v>105.66678059528496</v>
      </c>
      <c r="AO2608" s="67">
        <f t="shared" si="653"/>
        <v>103.41774423558206</v>
      </c>
      <c r="AP2608" s="67">
        <f t="shared" si="653"/>
        <v>103.41774423558206</v>
      </c>
      <c r="AQ2608" s="68">
        <f t="shared" si="653"/>
        <v>214</v>
      </c>
      <c r="AR2608" s="70">
        <f t="shared" si="647"/>
        <v>0.2</v>
      </c>
      <c r="AS2608" s="71">
        <f t="shared" si="648"/>
        <v>0.2</v>
      </c>
      <c r="AT2608" s="71">
        <f t="shared" si="649"/>
        <v>1</v>
      </c>
      <c r="AU2608" s="71">
        <f t="shared" si="650"/>
        <v>0.2</v>
      </c>
      <c r="AV2608" s="71">
        <f t="shared" si="655"/>
        <v>0.2</v>
      </c>
      <c r="AW2608" s="71">
        <f t="shared" si="655"/>
        <v>0.2</v>
      </c>
      <c r="AX2608" s="71">
        <f t="shared" si="655"/>
        <v>1</v>
      </c>
      <c r="AY2608" s="71">
        <f t="shared" si="658"/>
        <v>0.2</v>
      </c>
    </row>
    <row r="2609" spans="1:51" x14ac:dyDescent="0.35">
      <c r="A2609">
        <v>2002</v>
      </c>
      <c r="B2609">
        <v>4</v>
      </c>
      <c r="C2609">
        <v>19</v>
      </c>
      <c r="D2609">
        <v>13</v>
      </c>
      <c r="E2609">
        <v>2605</v>
      </c>
      <c r="F2609" s="112">
        <v>12.3</v>
      </c>
      <c r="G2609">
        <f>F2609+Input!$B$73</f>
        <v>12.3</v>
      </c>
      <c r="H2609" s="39">
        <f t="shared" si="656"/>
        <v>7.6333333333333329</v>
      </c>
      <c r="I2609" s="39">
        <f t="shared" si="657"/>
        <v>7.6343201754385959</v>
      </c>
      <c r="J2609" s="39">
        <f>Input!$B$105</f>
        <v>15</v>
      </c>
      <c r="K2609" s="66">
        <v>54</v>
      </c>
      <c r="L2609" s="66">
        <v>54</v>
      </c>
      <c r="M2609" s="19">
        <v>10.104599531955706</v>
      </c>
      <c r="N2609" s="19">
        <v>253.43935063399388</v>
      </c>
      <c r="O2609" s="19">
        <v>48.639478939394017</v>
      </c>
      <c r="P2609" s="19">
        <v>188.04917412049994</v>
      </c>
      <c r="Q2609" s="19">
        <v>0</v>
      </c>
      <c r="R2609" s="67">
        <v>0</v>
      </c>
      <c r="S2609" s="67">
        <v>1.6529358565662766</v>
      </c>
      <c r="T2609" s="67">
        <v>5.7909456241181276</v>
      </c>
      <c r="U2609" s="67">
        <v>6.5366979840267074</v>
      </c>
      <c r="V2609" s="67">
        <v>3.4533413180293127</v>
      </c>
      <c r="W2609" s="67">
        <v>0</v>
      </c>
      <c r="X2609" s="67">
        <v>0</v>
      </c>
      <c r="Y2609" s="68">
        <v>7.5606493660061176</v>
      </c>
      <c r="Z2609" s="69">
        <v>122.79790503582055</v>
      </c>
      <c r="AA2609" s="67">
        <v>122.79790503582055</v>
      </c>
      <c r="AB2609" s="67">
        <v>126.77340754182993</v>
      </c>
      <c r="AC2609" s="67">
        <v>136.72580111804982</v>
      </c>
      <c r="AD2609" s="67">
        <v>138.51942206462289</v>
      </c>
      <c r="AE2609" s="67">
        <v>131.10359155680311</v>
      </c>
      <c r="AF2609" s="67">
        <v>122.79790503582055</v>
      </c>
      <c r="AG2609" s="67">
        <v>122.79790503582055</v>
      </c>
      <c r="AH2609" s="67">
        <v>253.43935063399388</v>
      </c>
      <c r="AI2609" s="69">
        <f t="shared" si="654"/>
        <v>122.79790503582055</v>
      </c>
      <c r="AJ2609" s="67">
        <f t="shared" si="654"/>
        <v>122.79790503582055</v>
      </c>
      <c r="AK2609" s="67">
        <f t="shared" si="654"/>
        <v>128.4263433983962</v>
      </c>
      <c r="AL2609" s="67">
        <f t="shared" si="653"/>
        <v>142.51674674216795</v>
      </c>
      <c r="AM2609" s="67">
        <f t="shared" si="653"/>
        <v>145.0561200486496</v>
      </c>
      <c r="AN2609" s="67">
        <f t="shared" si="653"/>
        <v>134.55693287483243</v>
      </c>
      <c r="AO2609" s="67">
        <f t="shared" si="653"/>
        <v>122.79790503582055</v>
      </c>
      <c r="AP2609" s="67">
        <f t="shared" si="653"/>
        <v>122.79790503582055</v>
      </c>
      <c r="AQ2609" s="68">
        <f t="shared" si="653"/>
        <v>261</v>
      </c>
      <c r="AR2609" s="70">
        <f t="shared" si="647"/>
        <v>0.2</v>
      </c>
      <c r="AS2609" s="71">
        <f t="shared" si="648"/>
        <v>0.2</v>
      </c>
      <c r="AT2609" s="71">
        <f t="shared" si="649"/>
        <v>1</v>
      </c>
      <c r="AU2609" s="71">
        <f t="shared" si="650"/>
        <v>0.2</v>
      </c>
      <c r="AV2609" s="71">
        <f t="shared" si="655"/>
        <v>0.2</v>
      </c>
      <c r="AW2609" s="71">
        <f t="shared" si="655"/>
        <v>0.2</v>
      </c>
      <c r="AX2609" s="71">
        <f t="shared" si="655"/>
        <v>1</v>
      </c>
      <c r="AY2609" s="71">
        <f t="shared" si="658"/>
        <v>0.2</v>
      </c>
    </row>
    <row r="2610" spans="1:51" x14ac:dyDescent="0.35">
      <c r="A2610">
        <v>2002</v>
      </c>
      <c r="B2610">
        <v>4</v>
      </c>
      <c r="C2610">
        <v>19</v>
      </c>
      <c r="D2610">
        <v>14</v>
      </c>
      <c r="E2610">
        <v>2606</v>
      </c>
      <c r="F2610" s="112">
        <v>12</v>
      </c>
      <c r="G2610">
        <f>F2610+Input!$B$73</f>
        <v>12</v>
      </c>
      <c r="H2610" s="39">
        <f t="shared" si="656"/>
        <v>7.6333333333333329</v>
      </c>
      <c r="I2610" s="39">
        <f t="shared" si="657"/>
        <v>7.6343201754385959</v>
      </c>
      <c r="J2610" s="39">
        <f>Input!$B$105</f>
        <v>15</v>
      </c>
      <c r="K2610" s="66">
        <v>64</v>
      </c>
      <c r="L2610" s="66">
        <v>64</v>
      </c>
      <c r="M2610" s="19">
        <v>491.35414935689022</v>
      </c>
      <c r="N2610" s="19">
        <v>253.57895968972818</v>
      </c>
      <c r="O2610" s="19">
        <v>45.675890233159848</v>
      </c>
      <c r="P2610" s="19">
        <v>209.33671114083927</v>
      </c>
      <c r="Q2610" s="19">
        <v>0</v>
      </c>
      <c r="R2610" s="67">
        <v>0</v>
      </c>
      <c r="S2610" s="67">
        <v>0</v>
      </c>
      <c r="T2610" s="67">
        <v>195.17726543965767</v>
      </c>
      <c r="U2610" s="67">
        <v>321.4855875925806</v>
      </c>
      <c r="V2610" s="67">
        <v>259.47201264125346</v>
      </c>
      <c r="W2610" s="67">
        <v>45.463251740923248</v>
      </c>
      <c r="X2610" s="67">
        <v>0</v>
      </c>
      <c r="Y2610" s="68">
        <v>365.42104031027179</v>
      </c>
      <c r="Z2610" s="69">
        <v>140.09245872820463</v>
      </c>
      <c r="AA2610" s="67">
        <v>140.09245872820463</v>
      </c>
      <c r="AB2610" s="67">
        <v>140.09245872820463</v>
      </c>
      <c r="AC2610" s="67">
        <v>212.75823517871919</v>
      </c>
      <c r="AD2610" s="67">
        <v>259.7836522052811</v>
      </c>
      <c r="AE2610" s="67">
        <v>236.6955913895938</v>
      </c>
      <c r="AF2610" s="67">
        <v>157.01872562859199</v>
      </c>
      <c r="AG2610" s="67">
        <v>140.09245872820463</v>
      </c>
      <c r="AH2610" s="67">
        <v>253.57895968972818</v>
      </c>
      <c r="AI2610" s="69">
        <f t="shared" si="654"/>
        <v>140.09245872820463</v>
      </c>
      <c r="AJ2610" s="67">
        <f t="shared" si="654"/>
        <v>140.09245872820463</v>
      </c>
      <c r="AK2610" s="67">
        <f t="shared" si="654"/>
        <v>140.09245872820463</v>
      </c>
      <c r="AL2610" s="67">
        <f t="shared" si="653"/>
        <v>407.93550061837686</v>
      </c>
      <c r="AM2610" s="67">
        <f t="shared" si="653"/>
        <v>581.2692397978617</v>
      </c>
      <c r="AN2610" s="67">
        <f t="shared" si="653"/>
        <v>496.16760403084726</v>
      </c>
      <c r="AO2610" s="67">
        <f t="shared" si="653"/>
        <v>202.48197736951525</v>
      </c>
      <c r="AP2610" s="67">
        <f t="shared" si="653"/>
        <v>140.09245872820463</v>
      </c>
      <c r="AQ2610" s="68">
        <f t="shared" si="653"/>
        <v>619</v>
      </c>
      <c r="AR2610" s="70">
        <f t="shared" si="647"/>
        <v>0.2</v>
      </c>
      <c r="AS2610" s="71">
        <f t="shared" si="648"/>
        <v>0.2</v>
      </c>
      <c r="AT2610" s="71">
        <f t="shared" si="649"/>
        <v>1</v>
      </c>
      <c r="AU2610" s="71">
        <f t="shared" si="650"/>
        <v>0.2</v>
      </c>
      <c r="AV2610" s="71">
        <f t="shared" si="655"/>
        <v>0.2</v>
      </c>
      <c r="AW2610" s="71">
        <f t="shared" si="655"/>
        <v>0.2</v>
      </c>
      <c r="AX2610" s="71">
        <f t="shared" si="655"/>
        <v>1</v>
      </c>
      <c r="AY2610" s="71">
        <f t="shared" si="658"/>
        <v>0.2</v>
      </c>
    </row>
    <row r="2611" spans="1:51" x14ac:dyDescent="0.35">
      <c r="A2611">
        <v>2002</v>
      </c>
      <c r="B2611">
        <v>4</v>
      </c>
      <c r="C2611">
        <v>19</v>
      </c>
      <c r="D2611">
        <v>15</v>
      </c>
      <c r="E2611">
        <v>2607</v>
      </c>
      <c r="F2611" s="112">
        <v>10.8</v>
      </c>
      <c r="G2611">
        <f>F2611+Input!$B$73</f>
        <v>10.8</v>
      </c>
      <c r="H2611" s="39">
        <f t="shared" si="656"/>
        <v>7.6333333333333329</v>
      </c>
      <c r="I2611" s="39">
        <f t="shared" si="657"/>
        <v>7.6343201754385959</v>
      </c>
      <c r="J2611" s="39">
        <f>Input!$B$105</f>
        <v>15</v>
      </c>
      <c r="K2611" s="66">
        <v>71</v>
      </c>
      <c r="L2611" s="66">
        <v>71</v>
      </c>
      <c r="M2611" s="19">
        <v>13.038651240796131</v>
      </c>
      <c r="N2611" s="19">
        <v>248.89091075645044</v>
      </c>
      <c r="O2611" s="19">
        <v>39.919701515057007</v>
      </c>
      <c r="P2611" s="19">
        <v>227.87212575590232</v>
      </c>
      <c r="Q2611" s="19">
        <v>0</v>
      </c>
      <c r="R2611" s="67">
        <v>0</v>
      </c>
      <c r="S2611" s="67">
        <v>0</v>
      </c>
      <c r="T2611" s="67">
        <v>2.4596364639155279</v>
      </c>
      <c r="U2611" s="67">
        <v>7.9419711885149287</v>
      </c>
      <c r="V2611" s="67">
        <v>8.7720069028586547</v>
      </c>
      <c r="W2611" s="67">
        <v>4.4635199427381904</v>
      </c>
      <c r="X2611" s="67">
        <v>0</v>
      </c>
      <c r="Y2611" s="68">
        <v>9.1090892435495618</v>
      </c>
      <c r="Z2611" s="69">
        <v>120.08645067203109</v>
      </c>
      <c r="AA2611" s="67">
        <v>120.08645067203109</v>
      </c>
      <c r="AB2611" s="67">
        <v>120.08645067203109</v>
      </c>
      <c r="AC2611" s="67">
        <v>125.15525257393355</v>
      </c>
      <c r="AD2611" s="67">
        <v>136.45321025450795</v>
      </c>
      <c r="AE2611" s="67">
        <v>138.16374214376725</v>
      </c>
      <c r="AF2611" s="67">
        <v>129.28484185985496</v>
      </c>
      <c r="AG2611" s="67">
        <v>120.08645067203109</v>
      </c>
      <c r="AH2611" s="67">
        <v>248.89091075645044</v>
      </c>
      <c r="AI2611" s="69">
        <f t="shared" si="654"/>
        <v>120.08645067203109</v>
      </c>
      <c r="AJ2611" s="67">
        <f t="shared" si="654"/>
        <v>120.08645067203109</v>
      </c>
      <c r="AK2611" s="67">
        <f t="shared" si="654"/>
        <v>120.08645067203109</v>
      </c>
      <c r="AL2611" s="67">
        <f t="shared" si="653"/>
        <v>127.61488903784908</v>
      </c>
      <c r="AM2611" s="67">
        <f t="shared" si="653"/>
        <v>144.39518144302289</v>
      </c>
      <c r="AN2611" s="67">
        <f t="shared" si="653"/>
        <v>146.93574904662592</v>
      </c>
      <c r="AO2611" s="67">
        <f t="shared" si="653"/>
        <v>133.74836180259317</v>
      </c>
      <c r="AP2611" s="67">
        <f t="shared" si="653"/>
        <v>120.08645067203109</v>
      </c>
      <c r="AQ2611" s="68">
        <f t="shared" si="653"/>
        <v>258</v>
      </c>
      <c r="AR2611" s="70">
        <f t="shared" si="647"/>
        <v>0.2</v>
      </c>
      <c r="AS2611" s="71">
        <f t="shared" si="648"/>
        <v>0.2</v>
      </c>
      <c r="AT2611" s="71">
        <f t="shared" si="649"/>
        <v>1</v>
      </c>
      <c r="AU2611" s="71">
        <f t="shared" si="650"/>
        <v>0.2</v>
      </c>
      <c r="AV2611" s="71">
        <f t="shared" si="655"/>
        <v>0.2</v>
      </c>
      <c r="AW2611" s="71">
        <f t="shared" si="655"/>
        <v>0.2</v>
      </c>
      <c r="AX2611" s="71">
        <f t="shared" si="655"/>
        <v>1</v>
      </c>
      <c r="AY2611" s="71">
        <f t="shared" si="658"/>
        <v>0.2</v>
      </c>
    </row>
    <row r="2612" spans="1:51" x14ac:dyDescent="0.35">
      <c r="A2612">
        <v>2002</v>
      </c>
      <c r="B2612">
        <v>4</v>
      </c>
      <c r="C2612">
        <v>19</v>
      </c>
      <c r="D2612">
        <v>16</v>
      </c>
      <c r="E2612">
        <v>2608</v>
      </c>
      <c r="F2612" s="112">
        <v>12</v>
      </c>
      <c r="G2612">
        <f>F2612+Input!$B$73</f>
        <v>12</v>
      </c>
      <c r="H2612" s="39">
        <f t="shared" si="656"/>
        <v>7.6333333333333329</v>
      </c>
      <c r="I2612" s="39">
        <f t="shared" si="657"/>
        <v>7.6343201754385959</v>
      </c>
      <c r="J2612" s="39">
        <f>Input!$B$105</f>
        <v>15</v>
      </c>
      <c r="K2612" s="66">
        <v>68</v>
      </c>
      <c r="L2612" s="66">
        <v>68</v>
      </c>
      <c r="M2612" s="19">
        <v>160.45139648048735</v>
      </c>
      <c r="N2612" s="19">
        <v>284.14199101102025</v>
      </c>
      <c r="O2612" s="19">
        <v>32.312172956778618</v>
      </c>
      <c r="P2612" s="19">
        <v>243.52478045667533</v>
      </c>
      <c r="Q2612" s="19">
        <v>0</v>
      </c>
      <c r="R2612" s="67">
        <v>0</v>
      </c>
      <c r="S2612" s="67">
        <v>0</v>
      </c>
      <c r="T2612" s="67">
        <v>0</v>
      </c>
      <c r="U2612" s="67">
        <v>82.545314782316808</v>
      </c>
      <c r="V2612" s="67">
        <v>122.90274429111722</v>
      </c>
      <c r="W2612" s="67">
        <v>91.26541304705367</v>
      </c>
      <c r="X2612" s="67">
        <v>6.1660406156084937</v>
      </c>
      <c r="Y2612" s="68">
        <v>98.858008988979748</v>
      </c>
      <c r="Z2612" s="69">
        <v>132.61474923450078</v>
      </c>
      <c r="AA2612" s="67">
        <v>132.61474923450078</v>
      </c>
      <c r="AB2612" s="67">
        <v>132.61474923450078</v>
      </c>
      <c r="AC2612" s="67">
        <v>132.61474923450078</v>
      </c>
      <c r="AD2612" s="67">
        <v>209.10934737224051</v>
      </c>
      <c r="AE2612" s="67">
        <v>246.5085063710161</v>
      </c>
      <c r="AF2612" s="67">
        <v>217.1902471088485</v>
      </c>
      <c r="AG2612" s="67">
        <v>138.32880823634491</v>
      </c>
      <c r="AH2612" s="67">
        <v>284.14199101102025</v>
      </c>
      <c r="AI2612" s="69">
        <f t="shared" si="654"/>
        <v>132.61474923450078</v>
      </c>
      <c r="AJ2612" s="67">
        <f t="shared" si="654"/>
        <v>132.61474923450078</v>
      </c>
      <c r="AK2612" s="67">
        <f t="shared" si="654"/>
        <v>132.61474923450078</v>
      </c>
      <c r="AL2612" s="67">
        <f t="shared" si="653"/>
        <v>132.61474923450078</v>
      </c>
      <c r="AM2612" s="67">
        <f t="shared" si="653"/>
        <v>291.65466215455729</v>
      </c>
      <c r="AN2612" s="67">
        <f t="shared" si="653"/>
        <v>369.41125066213328</v>
      </c>
      <c r="AO2612" s="67">
        <f t="shared" si="653"/>
        <v>308.45566015590214</v>
      </c>
      <c r="AP2612" s="67">
        <f t="shared" si="653"/>
        <v>144.49484885195341</v>
      </c>
      <c r="AQ2612" s="68">
        <f t="shared" si="653"/>
        <v>383</v>
      </c>
      <c r="AR2612" s="70">
        <f t="shared" si="647"/>
        <v>0.2</v>
      </c>
      <c r="AS2612" s="71">
        <f t="shared" si="648"/>
        <v>0.2</v>
      </c>
      <c r="AT2612" s="71">
        <f t="shared" si="649"/>
        <v>1</v>
      </c>
      <c r="AU2612" s="71">
        <f t="shared" si="650"/>
        <v>0.2</v>
      </c>
      <c r="AV2612" s="71">
        <f t="shared" si="655"/>
        <v>0.2</v>
      </c>
      <c r="AW2612" s="71">
        <f t="shared" si="655"/>
        <v>0.2</v>
      </c>
      <c r="AX2612" s="71">
        <f t="shared" si="655"/>
        <v>1</v>
      </c>
      <c r="AY2612" s="71">
        <f t="shared" si="658"/>
        <v>0.2</v>
      </c>
    </row>
    <row r="2613" spans="1:51" x14ac:dyDescent="0.35">
      <c r="A2613">
        <v>2002</v>
      </c>
      <c r="B2613">
        <v>4</v>
      </c>
      <c r="C2613">
        <v>19</v>
      </c>
      <c r="D2613">
        <v>17</v>
      </c>
      <c r="E2613">
        <v>2609</v>
      </c>
      <c r="F2613" s="112">
        <v>12.9</v>
      </c>
      <c r="G2613">
        <f>F2613+Input!$B$73</f>
        <v>12.9</v>
      </c>
      <c r="H2613" s="39">
        <f t="shared" si="656"/>
        <v>7.6333333333333329</v>
      </c>
      <c r="I2613" s="39">
        <f t="shared" si="657"/>
        <v>7.6343201754385959</v>
      </c>
      <c r="J2613" s="39">
        <f>Input!$B$105</f>
        <v>15</v>
      </c>
      <c r="K2613" s="66">
        <v>57</v>
      </c>
      <c r="L2613" s="66">
        <v>57</v>
      </c>
      <c r="M2613" s="19">
        <v>915.05515736829796</v>
      </c>
      <c r="N2613" s="19">
        <v>90.75</v>
      </c>
      <c r="O2613" s="19">
        <v>23.650629188278547</v>
      </c>
      <c r="P2613" s="19">
        <v>257.03893069394388</v>
      </c>
      <c r="Q2613" s="19">
        <v>0</v>
      </c>
      <c r="R2613" s="67">
        <v>0</v>
      </c>
      <c r="S2613" s="67">
        <v>0</v>
      </c>
      <c r="T2613" s="67">
        <v>0</v>
      </c>
      <c r="U2613" s="67">
        <v>344.77096766422898</v>
      </c>
      <c r="V2613" s="67">
        <v>733.28682016501523</v>
      </c>
      <c r="W2613" s="67">
        <v>692.25319852257633</v>
      </c>
      <c r="X2613" s="67">
        <v>245.70704178176697</v>
      </c>
      <c r="Y2613" s="68">
        <v>459.25</v>
      </c>
      <c r="Z2613" s="69">
        <v>92.181630474041924</v>
      </c>
      <c r="AA2613" s="67">
        <v>92.181630474041924</v>
      </c>
      <c r="AB2613" s="67">
        <v>92.181630474041924</v>
      </c>
      <c r="AC2613" s="67">
        <v>92.181630474041924</v>
      </c>
      <c r="AD2613" s="67">
        <v>117.5317352982714</v>
      </c>
      <c r="AE2613" s="67">
        <v>146.09828674978928</v>
      </c>
      <c r="AF2613" s="67">
        <v>143.08119219278282</v>
      </c>
      <c r="AG2613" s="67">
        <v>110.24782469978435</v>
      </c>
      <c r="AH2613" s="67">
        <v>90.75</v>
      </c>
      <c r="AI2613" s="69">
        <f t="shared" si="654"/>
        <v>92.181630474041924</v>
      </c>
      <c r="AJ2613" s="67">
        <f t="shared" si="654"/>
        <v>92.181630474041924</v>
      </c>
      <c r="AK2613" s="67">
        <f t="shared" si="654"/>
        <v>92.181630474041924</v>
      </c>
      <c r="AL2613" s="67">
        <f t="shared" si="653"/>
        <v>92.181630474041924</v>
      </c>
      <c r="AM2613" s="67">
        <f t="shared" si="653"/>
        <v>462.30270296250035</v>
      </c>
      <c r="AN2613" s="67">
        <f t="shared" si="653"/>
        <v>879.38510691480451</v>
      </c>
      <c r="AO2613" s="67">
        <f t="shared" si="653"/>
        <v>835.33439071535918</v>
      </c>
      <c r="AP2613" s="67">
        <f t="shared" si="653"/>
        <v>355.95486648155133</v>
      </c>
      <c r="AQ2613" s="68">
        <f t="shared" si="653"/>
        <v>550</v>
      </c>
      <c r="AR2613" s="70">
        <f t="shared" si="647"/>
        <v>0.2</v>
      </c>
      <c r="AS2613" s="71">
        <f t="shared" si="648"/>
        <v>0.2</v>
      </c>
      <c r="AT2613" s="71">
        <f t="shared" si="649"/>
        <v>1</v>
      </c>
      <c r="AU2613" s="71">
        <f t="shared" si="650"/>
        <v>0.2</v>
      </c>
      <c r="AV2613" s="71">
        <f t="shared" ref="AV2613:AX2632" si="659">AV2445</f>
        <v>0.2</v>
      </c>
      <c r="AW2613" s="71">
        <f t="shared" si="659"/>
        <v>0.2</v>
      </c>
      <c r="AX2613" s="71">
        <f t="shared" si="659"/>
        <v>1</v>
      </c>
      <c r="AY2613" s="71">
        <f t="shared" si="658"/>
        <v>0.2</v>
      </c>
    </row>
    <row r="2614" spans="1:51" x14ac:dyDescent="0.35">
      <c r="A2614">
        <v>2002</v>
      </c>
      <c r="B2614">
        <v>4</v>
      </c>
      <c r="C2614">
        <v>19</v>
      </c>
      <c r="D2614">
        <v>18</v>
      </c>
      <c r="E2614">
        <v>2610</v>
      </c>
      <c r="F2614" s="112">
        <v>12.2</v>
      </c>
      <c r="G2614">
        <f>F2614+Input!$B$73</f>
        <v>12.2</v>
      </c>
      <c r="H2614" s="39">
        <f t="shared" si="656"/>
        <v>7.6333333333333329</v>
      </c>
      <c r="I2614" s="39">
        <f t="shared" si="657"/>
        <v>7.6343201754385959</v>
      </c>
      <c r="J2614" s="39">
        <f>Input!$B$105</f>
        <v>15</v>
      </c>
      <c r="K2614" s="66">
        <v>56</v>
      </c>
      <c r="L2614" s="66">
        <v>56</v>
      </c>
      <c r="M2614" s="19">
        <v>508.75122071341809</v>
      </c>
      <c r="N2614" s="19">
        <v>120.96531260126029</v>
      </c>
      <c r="O2614" s="19">
        <v>14.517911409848777</v>
      </c>
      <c r="P2614" s="19">
        <v>269.28053770722454</v>
      </c>
      <c r="Q2614" s="19">
        <v>0</v>
      </c>
      <c r="R2614" s="67">
        <v>0</v>
      </c>
      <c r="S2614" s="67">
        <v>0</v>
      </c>
      <c r="T2614" s="67">
        <v>0</v>
      </c>
      <c r="U2614" s="67">
        <v>104.52324698591076</v>
      </c>
      <c r="V2614" s="67">
        <v>395.03990615462573</v>
      </c>
      <c r="W2614" s="67">
        <v>454.1475459765557</v>
      </c>
      <c r="X2614" s="67">
        <v>247.22171268387805</v>
      </c>
      <c r="Y2614" s="68">
        <v>185.03468739873972</v>
      </c>
      <c r="Z2614" s="69">
        <v>76.737888655440074</v>
      </c>
      <c r="AA2614" s="67">
        <v>76.737888655440074</v>
      </c>
      <c r="AB2614" s="67">
        <v>76.737888655440074</v>
      </c>
      <c r="AC2614" s="67">
        <v>76.737888655440074</v>
      </c>
      <c r="AD2614" s="67">
        <v>99.981282490334948</v>
      </c>
      <c r="AE2614" s="67">
        <v>164.5850268187769</v>
      </c>
      <c r="AF2614" s="67">
        <v>177.72910902679919</v>
      </c>
      <c r="AG2614" s="67">
        <v>131.71390402188936</v>
      </c>
      <c r="AH2614" s="67">
        <v>120.96531260126029</v>
      </c>
      <c r="AI2614" s="69">
        <f t="shared" si="654"/>
        <v>76.737888655440074</v>
      </c>
      <c r="AJ2614" s="67">
        <f t="shared" si="654"/>
        <v>76.737888655440074</v>
      </c>
      <c r="AK2614" s="67">
        <f t="shared" si="654"/>
        <v>76.737888655440074</v>
      </c>
      <c r="AL2614" s="67">
        <f t="shared" si="653"/>
        <v>76.737888655440074</v>
      </c>
      <c r="AM2614" s="67">
        <f t="shared" si="653"/>
        <v>204.50452947624569</v>
      </c>
      <c r="AN2614" s="67">
        <f t="shared" si="653"/>
        <v>559.62493297340257</v>
      </c>
      <c r="AO2614" s="67">
        <f t="shared" si="653"/>
        <v>631.87665500335493</v>
      </c>
      <c r="AP2614" s="67">
        <f t="shared" si="653"/>
        <v>378.93561670576742</v>
      </c>
      <c r="AQ2614" s="68">
        <f t="shared" si="653"/>
        <v>306</v>
      </c>
      <c r="AR2614" s="70">
        <f t="shared" si="647"/>
        <v>0.5</v>
      </c>
      <c r="AS2614" s="71">
        <f t="shared" si="648"/>
        <v>0.5</v>
      </c>
      <c r="AT2614" s="71">
        <f t="shared" si="649"/>
        <v>1</v>
      </c>
      <c r="AU2614" s="71">
        <f t="shared" si="650"/>
        <v>0.5</v>
      </c>
      <c r="AV2614" s="71">
        <f t="shared" si="659"/>
        <v>0.5</v>
      </c>
      <c r="AW2614" s="71">
        <f t="shared" si="659"/>
        <v>0.5</v>
      </c>
      <c r="AX2614" s="71">
        <f t="shared" si="659"/>
        <v>1</v>
      </c>
      <c r="AY2614" s="71">
        <f t="shared" si="658"/>
        <v>0.5</v>
      </c>
    </row>
    <row r="2615" spans="1:51" x14ac:dyDescent="0.35">
      <c r="A2615">
        <v>2002</v>
      </c>
      <c r="B2615">
        <v>4</v>
      </c>
      <c r="C2615">
        <v>19</v>
      </c>
      <c r="D2615">
        <v>19</v>
      </c>
      <c r="E2615">
        <v>2611</v>
      </c>
      <c r="F2615" s="112">
        <v>11.7</v>
      </c>
      <c r="G2615">
        <f>F2615+Input!$B$73</f>
        <v>11.7</v>
      </c>
      <c r="H2615" s="39">
        <f t="shared" si="656"/>
        <v>7.6333333333333329</v>
      </c>
      <c r="I2615" s="39">
        <f t="shared" si="657"/>
        <v>7.6343201754385959</v>
      </c>
      <c r="J2615" s="39">
        <f>Input!$B$105</f>
        <v>15</v>
      </c>
      <c r="K2615" s="66">
        <v>60</v>
      </c>
      <c r="L2615" s="66">
        <v>60</v>
      </c>
      <c r="M2615" s="19">
        <v>540.80324679850958</v>
      </c>
      <c r="N2615" s="19">
        <v>66.890582173705212</v>
      </c>
      <c r="O2615" s="19">
        <v>5.3568604870209269</v>
      </c>
      <c r="P2615" s="19">
        <v>280.99766377766241</v>
      </c>
      <c r="Q2615" s="19">
        <v>0</v>
      </c>
      <c r="R2615" s="67">
        <v>0</v>
      </c>
      <c r="S2615" s="67">
        <v>0</v>
      </c>
      <c r="T2615" s="67">
        <v>0</v>
      </c>
      <c r="U2615" s="67">
        <v>6.57384922777638</v>
      </c>
      <c r="V2615" s="67">
        <v>374.81439921839024</v>
      </c>
      <c r="W2615" s="67">
        <v>523.49375751959462</v>
      </c>
      <c r="X2615" s="67">
        <v>365.51757248347297</v>
      </c>
      <c r="Y2615" s="68">
        <v>114.10941782629479</v>
      </c>
      <c r="Z2615" s="69">
        <v>45.375312335880508</v>
      </c>
      <c r="AA2615" s="67">
        <v>45.375312335880508</v>
      </c>
      <c r="AB2615" s="67">
        <v>45.375312335880508</v>
      </c>
      <c r="AC2615" s="67">
        <v>45.375312335880508</v>
      </c>
      <c r="AD2615" s="67">
        <v>46.429204839279834</v>
      </c>
      <c r="AE2615" s="67">
        <v>105.46401711379616</v>
      </c>
      <c r="AF2615" s="67">
        <v>129.29968107484248</v>
      </c>
      <c r="AG2615" s="67">
        <v>103.97358804220548</v>
      </c>
      <c r="AH2615" s="67">
        <v>66.890582173705212</v>
      </c>
      <c r="AI2615" s="69">
        <f t="shared" si="654"/>
        <v>45.375312335880508</v>
      </c>
      <c r="AJ2615" s="67">
        <f t="shared" si="654"/>
        <v>45.375312335880508</v>
      </c>
      <c r="AK2615" s="67">
        <f t="shared" si="654"/>
        <v>45.375312335880508</v>
      </c>
      <c r="AL2615" s="67">
        <f t="shared" si="653"/>
        <v>45.375312335880508</v>
      </c>
      <c r="AM2615" s="67">
        <f t="shared" si="653"/>
        <v>53.003054067056212</v>
      </c>
      <c r="AN2615" s="67">
        <f t="shared" si="653"/>
        <v>480.2784163321864</v>
      </c>
      <c r="AO2615" s="67">
        <f t="shared" si="653"/>
        <v>652.79343859443713</v>
      </c>
      <c r="AP2615" s="67">
        <f t="shared" si="653"/>
        <v>469.49116052567842</v>
      </c>
      <c r="AQ2615" s="68">
        <f t="shared" si="653"/>
        <v>181</v>
      </c>
      <c r="AR2615" s="70">
        <f t="shared" si="647"/>
        <v>0.5</v>
      </c>
      <c r="AS2615" s="71">
        <f t="shared" si="648"/>
        <v>0.5</v>
      </c>
      <c r="AT2615" s="71">
        <f t="shared" si="649"/>
        <v>1</v>
      </c>
      <c r="AU2615" s="71">
        <f t="shared" si="650"/>
        <v>0.5</v>
      </c>
      <c r="AV2615" s="71">
        <f t="shared" si="659"/>
        <v>0.5</v>
      </c>
      <c r="AW2615" s="71">
        <f t="shared" si="659"/>
        <v>0.5</v>
      </c>
      <c r="AX2615" s="71">
        <f t="shared" si="659"/>
        <v>1</v>
      </c>
      <c r="AY2615" s="71">
        <f t="shared" si="658"/>
        <v>0.5</v>
      </c>
    </row>
    <row r="2616" spans="1:51" x14ac:dyDescent="0.35">
      <c r="A2616">
        <v>2002</v>
      </c>
      <c r="B2616">
        <v>4</v>
      </c>
      <c r="C2616">
        <v>19</v>
      </c>
      <c r="D2616">
        <v>20</v>
      </c>
      <c r="E2616">
        <v>2612</v>
      </c>
      <c r="F2616" s="112">
        <v>8.5</v>
      </c>
      <c r="G2616">
        <f>F2616+Input!$B$73</f>
        <v>8.5</v>
      </c>
      <c r="H2616" s="39">
        <f t="shared" si="656"/>
        <v>7.6333333333333329</v>
      </c>
      <c r="I2616" s="39">
        <f t="shared" si="657"/>
        <v>7.6343201754385959</v>
      </c>
      <c r="J2616" s="39">
        <f>Input!$B$105</f>
        <v>15</v>
      </c>
      <c r="K2616" s="66">
        <v>74</v>
      </c>
      <c r="L2616" s="66">
        <v>74</v>
      </c>
      <c r="M2616" s="19">
        <v>10.356402619032924</v>
      </c>
      <c r="N2616" s="19">
        <v>18.439135767765979</v>
      </c>
      <c r="O2616" s="19">
        <v>-3.4450851192677403</v>
      </c>
      <c r="P2616" s="19">
        <v>292.81472161902275</v>
      </c>
      <c r="Q2616" s="19">
        <v>1.9670515499626473</v>
      </c>
      <c r="R2616" s="67">
        <v>0</v>
      </c>
      <c r="S2616" s="67">
        <v>0</v>
      </c>
      <c r="T2616" s="67">
        <v>0</v>
      </c>
      <c r="U2616" s="67">
        <v>0</v>
      </c>
      <c r="V2616" s="67">
        <v>5.7662824451074659</v>
      </c>
      <c r="W2616" s="67">
        <v>10.121806388307528</v>
      </c>
      <c r="X2616" s="67">
        <v>8.5481134249516746</v>
      </c>
      <c r="Y2616" s="68">
        <v>0.56086423223402093</v>
      </c>
      <c r="Z2616" s="69">
        <v>11.075127775538634</v>
      </c>
      <c r="AA2616" s="67">
        <v>9.5589680711755278</v>
      </c>
      <c r="AB2616" s="67">
        <v>9.5589680711755278</v>
      </c>
      <c r="AC2616" s="67">
        <v>9.5589680711755278</v>
      </c>
      <c r="AD2616" s="67">
        <v>9.5589680711755278</v>
      </c>
      <c r="AE2616" s="67">
        <v>14.003490680364045</v>
      </c>
      <c r="AF2616" s="67">
        <v>17.360631927726896</v>
      </c>
      <c r="AG2616" s="67">
        <v>16.147664296997942</v>
      </c>
      <c r="AH2616" s="67">
        <v>18.439135767765979</v>
      </c>
      <c r="AI2616" s="69">
        <f t="shared" si="654"/>
        <v>13.042179325501282</v>
      </c>
      <c r="AJ2616" s="67">
        <f t="shared" si="654"/>
        <v>9.5589680711755278</v>
      </c>
      <c r="AK2616" s="67">
        <f t="shared" si="654"/>
        <v>9.5589680711755278</v>
      </c>
      <c r="AL2616" s="67">
        <f t="shared" si="653"/>
        <v>9.5589680711755278</v>
      </c>
      <c r="AM2616" s="67">
        <f t="shared" si="653"/>
        <v>9.5589680711755278</v>
      </c>
      <c r="AN2616" s="67">
        <f t="shared" si="653"/>
        <v>19.769773125471509</v>
      </c>
      <c r="AO2616" s="67">
        <f t="shared" si="653"/>
        <v>27.482438316034425</v>
      </c>
      <c r="AP2616" s="67">
        <f t="shared" si="653"/>
        <v>24.695777721949618</v>
      </c>
      <c r="AQ2616" s="68">
        <f t="shared" si="653"/>
        <v>19</v>
      </c>
      <c r="AR2616" s="70">
        <f t="shared" si="647"/>
        <v>0.5</v>
      </c>
      <c r="AS2616" s="71">
        <f t="shared" si="648"/>
        <v>0.5</v>
      </c>
      <c r="AT2616" s="71">
        <f t="shared" si="649"/>
        <v>1</v>
      </c>
      <c r="AU2616" s="71">
        <f t="shared" si="650"/>
        <v>0.5</v>
      </c>
      <c r="AV2616" s="71">
        <f t="shared" si="659"/>
        <v>0.5</v>
      </c>
      <c r="AW2616" s="71">
        <f t="shared" si="659"/>
        <v>0.5</v>
      </c>
      <c r="AX2616" s="71">
        <f t="shared" si="659"/>
        <v>1</v>
      </c>
      <c r="AY2616" s="71">
        <f t="shared" si="658"/>
        <v>0.5</v>
      </c>
    </row>
    <row r="2617" spans="1:51" x14ac:dyDescent="0.35">
      <c r="A2617">
        <v>2002</v>
      </c>
      <c r="B2617">
        <v>4</v>
      </c>
      <c r="C2617">
        <v>19</v>
      </c>
      <c r="D2617">
        <v>21</v>
      </c>
      <c r="E2617">
        <v>2613</v>
      </c>
      <c r="F2617" s="112">
        <v>8.4</v>
      </c>
      <c r="G2617">
        <f>F2617+Input!$B$73</f>
        <v>8.4</v>
      </c>
      <c r="H2617" s="39">
        <f t="shared" si="656"/>
        <v>7.6333333333333329</v>
      </c>
      <c r="I2617" s="39">
        <f t="shared" si="657"/>
        <v>7.6343201754385959</v>
      </c>
      <c r="J2617" s="39">
        <f>Input!$B$105</f>
        <v>15</v>
      </c>
      <c r="K2617" s="66">
        <v>77</v>
      </c>
      <c r="L2617" s="66">
        <v>77</v>
      </c>
      <c r="M2617" s="19">
        <v>0</v>
      </c>
      <c r="N2617" s="19">
        <v>0</v>
      </c>
      <c r="O2617" s="19">
        <v>-11.490860361624401</v>
      </c>
      <c r="P2617" s="19">
        <v>305.26301273816284</v>
      </c>
      <c r="Q2617" s="19">
        <v>0</v>
      </c>
      <c r="R2617" s="67">
        <v>0</v>
      </c>
      <c r="S2617" s="67">
        <v>0</v>
      </c>
      <c r="T2617" s="67">
        <v>0</v>
      </c>
      <c r="U2617" s="67">
        <v>0</v>
      </c>
      <c r="V2617" s="67">
        <v>0</v>
      </c>
      <c r="W2617" s="67">
        <v>0</v>
      </c>
      <c r="X2617" s="67">
        <v>0</v>
      </c>
      <c r="Y2617" s="68">
        <v>0</v>
      </c>
      <c r="Z2617" s="69">
        <v>0</v>
      </c>
      <c r="AA2617" s="67">
        <v>0</v>
      </c>
      <c r="AB2617" s="67">
        <v>0</v>
      </c>
      <c r="AC2617" s="67">
        <v>0</v>
      </c>
      <c r="AD2617" s="67">
        <v>0</v>
      </c>
      <c r="AE2617" s="67">
        <v>0</v>
      </c>
      <c r="AF2617" s="67">
        <v>0</v>
      </c>
      <c r="AG2617" s="67">
        <v>0</v>
      </c>
      <c r="AH2617" s="67">
        <v>0</v>
      </c>
      <c r="AI2617" s="69">
        <f t="shared" si="654"/>
        <v>0</v>
      </c>
      <c r="AJ2617" s="67">
        <f t="shared" si="654"/>
        <v>0</v>
      </c>
      <c r="AK2617" s="67">
        <f t="shared" si="654"/>
        <v>0</v>
      </c>
      <c r="AL2617" s="67">
        <f t="shared" si="653"/>
        <v>0</v>
      </c>
      <c r="AM2617" s="67">
        <f t="shared" si="653"/>
        <v>0</v>
      </c>
      <c r="AN2617" s="67">
        <f t="shared" si="653"/>
        <v>0</v>
      </c>
      <c r="AO2617" s="67">
        <f t="shared" si="653"/>
        <v>0</v>
      </c>
      <c r="AP2617" s="67">
        <f t="shared" si="653"/>
        <v>0</v>
      </c>
      <c r="AQ2617" s="68">
        <f t="shared" si="653"/>
        <v>0</v>
      </c>
      <c r="AR2617" s="70">
        <f t="shared" si="647"/>
        <v>0.5</v>
      </c>
      <c r="AS2617" s="71">
        <f t="shared" si="648"/>
        <v>0.5</v>
      </c>
      <c r="AT2617" s="71">
        <f t="shared" si="649"/>
        <v>1</v>
      </c>
      <c r="AU2617" s="71">
        <f t="shared" si="650"/>
        <v>0.5</v>
      </c>
      <c r="AV2617" s="71">
        <f t="shared" si="659"/>
        <v>0.5</v>
      </c>
      <c r="AW2617" s="71">
        <f t="shared" si="659"/>
        <v>0.5</v>
      </c>
      <c r="AX2617" s="71">
        <f t="shared" si="659"/>
        <v>1</v>
      </c>
      <c r="AY2617" s="71">
        <f t="shared" si="658"/>
        <v>0.5</v>
      </c>
    </row>
    <row r="2618" spans="1:51" x14ac:dyDescent="0.35">
      <c r="A2618">
        <v>2002</v>
      </c>
      <c r="B2618">
        <v>4</v>
      </c>
      <c r="C2618">
        <v>19</v>
      </c>
      <c r="D2618">
        <v>22</v>
      </c>
      <c r="E2618">
        <v>2614</v>
      </c>
      <c r="F2618" s="112">
        <v>6.3</v>
      </c>
      <c r="G2618">
        <f>F2618+Input!$B$73</f>
        <v>6.3</v>
      </c>
      <c r="H2618" s="39">
        <f t="shared" si="656"/>
        <v>7.6333333333333329</v>
      </c>
      <c r="I2618" s="39">
        <f t="shared" si="657"/>
        <v>7.6343201754385959</v>
      </c>
      <c r="J2618" s="39">
        <f>Input!$B$105</f>
        <v>15</v>
      </c>
      <c r="K2618" s="66">
        <v>84</v>
      </c>
      <c r="L2618" s="66">
        <v>84</v>
      </c>
      <c r="M2618" s="19">
        <v>0</v>
      </c>
      <c r="N2618" s="19">
        <v>0</v>
      </c>
      <c r="O2618" s="19">
        <v>-18.331827427900308</v>
      </c>
      <c r="P2618" s="19">
        <v>318.76777972420979</v>
      </c>
      <c r="Q2618" s="19">
        <v>0</v>
      </c>
      <c r="R2618" s="67">
        <v>0</v>
      </c>
      <c r="S2618" s="67">
        <v>0</v>
      </c>
      <c r="T2618" s="67">
        <v>0</v>
      </c>
      <c r="U2618" s="67">
        <v>0</v>
      </c>
      <c r="V2618" s="67">
        <v>0</v>
      </c>
      <c r="W2618" s="67">
        <v>0</v>
      </c>
      <c r="X2618" s="67">
        <v>0</v>
      </c>
      <c r="Y2618" s="68">
        <v>0</v>
      </c>
      <c r="Z2618" s="69">
        <v>0</v>
      </c>
      <c r="AA2618" s="67">
        <v>0</v>
      </c>
      <c r="AB2618" s="67">
        <v>0</v>
      </c>
      <c r="AC2618" s="67">
        <v>0</v>
      </c>
      <c r="AD2618" s="67">
        <v>0</v>
      </c>
      <c r="AE2618" s="67">
        <v>0</v>
      </c>
      <c r="AF2618" s="67">
        <v>0</v>
      </c>
      <c r="AG2618" s="67">
        <v>0</v>
      </c>
      <c r="AH2618" s="67">
        <v>0</v>
      </c>
      <c r="AI2618" s="69">
        <f t="shared" si="654"/>
        <v>0</v>
      </c>
      <c r="AJ2618" s="67">
        <f t="shared" si="654"/>
        <v>0</v>
      </c>
      <c r="AK2618" s="67">
        <f t="shared" si="654"/>
        <v>0</v>
      </c>
      <c r="AL2618" s="67">
        <f t="shared" si="653"/>
        <v>0</v>
      </c>
      <c r="AM2618" s="67">
        <f t="shared" si="653"/>
        <v>0</v>
      </c>
      <c r="AN2618" s="67">
        <f t="shared" si="653"/>
        <v>0</v>
      </c>
      <c r="AO2618" s="67">
        <f t="shared" si="653"/>
        <v>0</v>
      </c>
      <c r="AP2618" s="67">
        <f t="shared" si="653"/>
        <v>0</v>
      </c>
      <c r="AQ2618" s="68">
        <f t="shared" si="653"/>
        <v>0</v>
      </c>
      <c r="AR2618" s="70">
        <f t="shared" si="647"/>
        <v>0.5</v>
      </c>
      <c r="AS2618" s="71">
        <f t="shared" si="648"/>
        <v>0.5</v>
      </c>
      <c r="AT2618" s="71">
        <f t="shared" si="649"/>
        <v>1</v>
      </c>
      <c r="AU2618" s="71">
        <f t="shared" si="650"/>
        <v>0.5</v>
      </c>
      <c r="AV2618" s="71">
        <f t="shared" si="659"/>
        <v>0.5</v>
      </c>
      <c r="AW2618" s="71">
        <f t="shared" si="659"/>
        <v>0.5</v>
      </c>
      <c r="AX2618" s="71">
        <f t="shared" si="659"/>
        <v>1</v>
      </c>
      <c r="AY2618" s="71">
        <f t="shared" si="658"/>
        <v>0.5</v>
      </c>
    </row>
    <row r="2619" spans="1:51" x14ac:dyDescent="0.35">
      <c r="A2619">
        <v>2002</v>
      </c>
      <c r="B2619">
        <v>4</v>
      </c>
      <c r="C2619">
        <v>19</v>
      </c>
      <c r="D2619">
        <v>23</v>
      </c>
      <c r="E2619">
        <v>2615</v>
      </c>
      <c r="F2619" s="112">
        <v>3.9</v>
      </c>
      <c r="G2619">
        <f>F2619+Input!$B$73</f>
        <v>3.9</v>
      </c>
      <c r="H2619" s="39">
        <f t="shared" si="656"/>
        <v>7.6333333333333329</v>
      </c>
      <c r="I2619" s="39">
        <f t="shared" si="657"/>
        <v>7.6343201754385959</v>
      </c>
      <c r="J2619" s="39">
        <f>Input!$B$105</f>
        <v>15</v>
      </c>
      <c r="K2619" s="66">
        <v>91</v>
      </c>
      <c r="L2619" s="66">
        <v>91</v>
      </c>
      <c r="M2619" s="19">
        <v>0</v>
      </c>
      <c r="N2619" s="19">
        <v>0</v>
      </c>
      <c r="O2619" s="19">
        <v>-23.463099059232338</v>
      </c>
      <c r="P2619" s="19">
        <v>333.55310712278987</v>
      </c>
      <c r="Q2619" s="19">
        <v>0</v>
      </c>
      <c r="R2619" s="67">
        <v>0</v>
      </c>
      <c r="S2619" s="67">
        <v>0</v>
      </c>
      <c r="T2619" s="67">
        <v>0</v>
      </c>
      <c r="U2619" s="67">
        <v>0</v>
      </c>
      <c r="V2619" s="67">
        <v>0</v>
      </c>
      <c r="W2619" s="67">
        <v>0</v>
      </c>
      <c r="X2619" s="67">
        <v>0</v>
      </c>
      <c r="Y2619" s="68">
        <v>0</v>
      </c>
      <c r="Z2619" s="69">
        <v>0</v>
      </c>
      <c r="AA2619" s="67">
        <v>0</v>
      </c>
      <c r="AB2619" s="67">
        <v>0</v>
      </c>
      <c r="AC2619" s="67">
        <v>0</v>
      </c>
      <c r="AD2619" s="67">
        <v>0</v>
      </c>
      <c r="AE2619" s="67">
        <v>0</v>
      </c>
      <c r="AF2619" s="67">
        <v>0</v>
      </c>
      <c r="AG2619" s="67">
        <v>0</v>
      </c>
      <c r="AH2619" s="67">
        <v>0</v>
      </c>
      <c r="AI2619" s="69">
        <f t="shared" si="654"/>
        <v>0</v>
      </c>
      <c r="AJ2619" s="67">
        <f t="shared" si="654"/>
        <v>0</v>
      </c>
      <c r="AK2619" s="67">
        <f t="shared" si="654"/>
        <v>0</v>
      </c>
      <c r="AL2619" s="67">
        <f t="shared" si="653"/>
        <v>0</v>
      </c>
      <c r="AM2619" s="67">
        <f t="shared" si="653"/>
        <v>0</v>
      </c>
      <c r="AN2619" s="67">
        <f t="shared" si="653"/>
        <v>0</v>
      </c>
      <c r="AO2619" s="67">
        <f t="shared" si="653"/>
        <v>0</v>
      </c>
      <c r="AP2619" s="67">
        <f t="shared" si="653"/>
        <v>0</v>
      </c>
      <c r="AQ2619" s="68">
        <f t="shared" si="653"/>
        <v>0</v>
      </c>
      <c r="AR2619" s="70">
        <f t="shared" si="647"/>
        <v>0.5</v>
      </c>
      <c r="AS2619" s="71">
        <f t="shared" si="648"/>
        <v>0.5</v>
      </c>
      <c r="AT2619" s="71">
        <f t="shared" si="649"/>
        <v>1</v>
      </c>
      <c r="AU2619" s="71">
        <f t="shared" si="650"/>
        <v>0.5</v>
      </c>
      <c r="AV2619" s="71">
        <f t="shared" si="659"/>
        <v>0.5</v>
      </c>
      <c r="AW2619" s="71">
        <f t="shared" si="659"/>
        <v>0.5</v>
      </c>
      <c r="AX2619" s="71">
        <f t="shared" si="659"/>
        <v>1</v>
      </c>
      <c r="AY2619" s="71">
        <f t="shared" si="658"/>
        <v>0.5</v>
      </c>
    </row>
    <row r="2620" spans="1:51" x14ac:dyDescent="0.35">
      <c r="A2620">
        <v>2002</v>
      </c>
      <c r="B2620">
        <v>4</v>
      </c>
      <c r="C2620">
        <v>19</v>
      </c>
      <c r="D2620">
        <v>24</v>
      </c>
      <c r="E2620">
        <v>2616</v>
      </c>
      <c r="F2620" s="112">
        <v>2.9</v>
      </c>
      <c r="G2620">
        <f>F2620+Input!$B$73</f>
        <v>2.9</v>
      </c>
      <c r="H2620" s="39">
        <f>AVERAGE(G2597:G2620)</f>
        <v>7.4833333333333343</v>
      </c>
      <c r="I2620" s="39">
        <f t="shared" si="657"/>
        <v>7.6123903508771926</v>
      </c>
      <c r="J2620" s="39">
        <f>Input!$B$105</f>
        <v>15</v>
      </c>
      <c r="K2620" s="66">
        <v>92</v>
      </c>
      <c r="L2620" s="66">
        <v>92</v>
      </c>
      <c r="M2620" s="19">
        <v>0</v>
      </c>
      <c r="N2620" s="19">
        <v>0</v>
      </c>
      <c r="O2620" s="19">
        <v>-26.386712852736302</v>
      </c>
      <c r="P2620" s="19">
        <v>349.47832305396031</v>
      </c>
      <c r="Q2620" s="19">
        <v>0</v>
      </c>
      <c r="R2620" s="67">
        <v>0</v>
      </c>
      <c r="S2620" s="67">
        <v>0</v>
      </c>
      <c r="T2620" s="67">
        <v>0</v>
      </c>
      <c r="U2620" s="67">
        <v>0</v>
      </c>
      <c r="V2620" s="67">
        <v>0</v>
      </c>
      <c r="W2620" s="67">
        <v>0</v>
      </c>
      <c r="X2620" s="67">
        <v>0</v>
      </c>
      <c r="Y2620" s="68">
        <v>0</v>
      </c>
      <c r="Z2620" s="69">
        <v>0</v>
      </c>
      <c r="AA2620" s="67">
        <v>0</v>
      </c>
      <c r="AB2620" s="67">
        <v>0</v>
      </c>
      <c r="AC2620" s="67">
        <v>0</v>
      </c>
      <c r="AD2620" s="67">
        <v>0</v>
      </c>
      <c r="AE2620" s="67">
        <v>0</v>
      </c>
      <c r="AF2620" s="67">
        <v>0</v>
      </c>
      <c r="AG2620" s="67">
        <v>0</v>
      </c>
      <c r="AH2620" s="67">
        <v>0</v>
      </c>
      <c r="AI2620" s="69">
        <f t="shared" si="654"/>
        <v>0</v>
      </c>
      <c r="AJ2620" s="67">
        <f t="shared" si="654"/>
        <v>0</v>
      </c>
      <c r="AK2620" s="67">
        <f t="shared" si="654"/>
        <v>0</v>
      </c>
      <c r="AL2620" s="67">
        <f t="shared" si="653"/>
        <v>0</v>
      </c>
      <c r="AM2620" s="67">
        <f t="shared" si="653"/>
        <v>0</v>
      </c>
      <c r="AN2620" s="67">
        <f t="shared" si="653"/>
        <v>0</v>
      </c>
      <c r="AO2620" s="67">
        <f t="shared" si="653"/>
        <v>0</v>
      </c>
      <c r="AP2620" s="67">
        <f t="shared" si="653"/>
        <v>0</v>
      </c>
      <c r="AQ2620" s="68">
        <f t="shared" si="653"/>
        <v>0</v>
      </c>
      <c r="AR2620" s="70">
        <f t="shared" si="647"/>
        <v>0.5</v>
      </c>
      <c r="AS2620" s="71">
        <f t="shared" si="648"/>
        <v>0.5</v>
      </c>
      <c r="AT2620" s="71">
        <f t="shared" si="649"/>
        <v>1</v>
      </c>
      <c r="AU2620" s="71">
        <f t="shared" si="650"/>
        <v>0.5</v>
      </c>
      <c r="AV2620" s="71">
        <f t="shared" si="659"/>
        <v>0.5</v>
      </c>
      <c r="AW2620" s="71">
        <f t="shared" si="659"/>
        <v>0.5</v>
      </c>
      <c r="AX2620" s="71">
        <f t="shared" si="659"/>
        <v>1</v>
      </c>
      <c r="AY2620" s="71">
        <f t="shared" si="658"/>
        <v>0.5</v>
      </c>
    </row>
    <row r="2621" spans="1:51" x14ac:dyDescent="0.35">
      <c r="A2621">
        <v>2002</v>
      </c>
      <c r="B2621">
        <v>4</v>
      </c>
      <c r="C2621">
        <v>20</v>
      </c>
      <c r="D2621">
        <v>1</v>
      </c>
      <c r="E2621">
        <v>2617</v>
      </c>
      <c r="F2621" s="112">
        <v>2.6</v>
      </c>
      <c r="G2621">
        <f>F2621+Input!$B$73</f>
        <v>2.6</v>
      </c>
      <c r="H2621" s="39">
        <f>H2620</f>
        <v>7.4833333333333343</v>
      </c>
      <c r="I2621" s="39">
        <f t="shared" si="657"/>
        <v>7.6123903508771926</v>
      </c>
      <c r="J2621" s="39">
        <f>Input!$B$105</f>
        <v>15</v>
      </c>
      <c r="K2621" s="66">
        <v>94</v>
      </c>
      <c r="L2621" s="66">
        <v>94</v>
      </c>
      <c r="M2621" s="19">
        <v>0</v>
      </c>
      <c r="N2621" s="19">
        <v>0</v>
      </c>
      <c r="O2621" s="19">
        <v>-26.75484222693991</v>
      </c>
      <c r="P2621" s="19">
        <v>5.9476586770090449</v>
      </c>
      <c r="Q2621" s="19">
        <v>0</v>
      </c>
      <c r="R2621" s="67">
        <v>0</v>
      </c>
      <c r="S2621" s="67">
        <v>0</v>
      </c>
      <c r="T2621" s="67">
        <v>0</v>
      </c>
      <c r="U2621" s="67">
        <v>0</v>
      </c>
      <c r="V2621" s="67">
        <v>0</v>
      </c>
      <c r="W2621" s="67">
        <v>0</v>
      </c>
      <c r="X2621" s="67">
        <v>0</v>
      </c>
      <c r="Y2621" s="68">
        <v>0</v>
      </c>
      <c r="Z2621" s="69">
        <v>0</v>
      </c>
      <c r="AA2621" s="67">
        <v>0</v>
      </c>
      <c r="AB2621" s="67">
        <v>0</v>
      </c>
      <c r="AC2621" s="67">
        <v>0</v>
      </c>
      <c r="AD2621" s="67">
        <v>0</v>
      </c>
      <c r="AE2621" s="67">
        <v>0</v>
      </c>
      <c r="AF2621" s="67">
        <v>0</v>
      </c>
      <c r="AG2621" s="67">
        <v>0</v>
      </c>
      <c r="AH2621" s="67">
        <v>0</v>
      </c>
      <c r="AI2621" s="69">
        <f t="shared" si="654"/>
        <v>0</v>
      </c>
      <c r="AJ2621" s="67">
        <f t="shared" si="654"/>
        <v>0</v>
      </c>
      <c r="AK2621" s="67">
        <f t="shared" si="654"/>
        <v>0</v>
      </c>
      <c r="AL2621" s="67">
        <f t="shared" si="653"/>
        <v>0</v>
      </c>
      <c r="AM2621" s="67">
        <f t="shared" si="653"/>
        <v>0</v>
      </c>
      <c r="AN2621" s="67">
        <f t="shared" si="653"/>
        <v>0</v>
      </c>
      <c r="AO2621" s="67">
        <f t="shared" si="653"/>
        <v>0</v>
      </c>
      <c r="AP2621" s="67">
        <f t="shared" si="653"/>
        <v>0</v>
      </c>
      <c r="AQ2621" s="68">
        <f t="shared" si="653"/>
        <v>0</v>
      </c>
      <c r="AR2621" s="70">
        <f t="shared" si="647"/>
        <v>0.5</v>
      </c>
      <c r="AS2621" s="71">
        <f t="shared" si="648"/>
        <v>0.1</v>
      </c>
      <c r="AT2621" s="71">
        <f t="shared" si="649"/>
        <v>0.5</v>
      </c>
      <c r="AU2621" s="71">
        <f t="shared" si="650"/>
        <v>0.5</v>
      </c>
      <c r="AV2621" s="71">
        <f t="shared" si="659"/>
        <v>0.5</v>
      </c>
      <c r="AW2621" s="71">
        <f t="shared" si="659"/>
        <v>0.1</v>
      </c>
      <c r="AX2621" s="71">
        <f t="shared" si="659"/>
        <v>0.5</v>
      </c>
      <c r="AY2621" s="71">
        <f t="shared" si="658"/>
        <v>0.5</v>
      </c>
    </row>
    <row r="2622" spans="1:51" x14ac:dyDescent="0.35">
      <c r="A2622">
        <v>2002</v>
      </c>
      <c r="B2622">
        <v>4</v>
      </c>
      <c r="C2622">
        <v>20</v>
      </c>
      <c r="D2622">
        <v>2</v>
      </c>
      <c r="E2622">
        <v>2618</v>
      </c>
      <c r="F2622" s="112">
        <v>1</v>
      </c>
      <c r="G2622">
        <f>F2622+Input!$B$73</f>
        <v>1</v>
      </c>
      <c r="H2622" s="39">
        <f t="shared" ref="H2622:H2643" si="660">H2621</f>
        <v>7.4833333333333343</v>
      </c>
      <c r="I2622" s="39">
        <f t="shared" si="657"/>
        <v>7.6123903508771926</v>
      </c>
      <c r="J2622" s="39">
        <f>Input!$B$105</f>
        <v>15</v>
      </c>
      <c r="K2622" s="66">
        <v>94</v>
      </c>
      <c r="L2622" s="66">
        <v>94</v>
      </c>
      <c r="M2622" s="19">
        <v>0</v>
      </c>
      <c r="N2622" s="19">
        <v>0</v>
      </c>
      <c r="O2622" s="19">
        <v>-24.169969432803995</v>
      </c>
      <c r="P2622" s="19">
        <v>22.069477086740825</v>
      </c>
      <c r="Q2622" s="19">
        <v>0</v>
      </c>
      <c r="R2622" s="67">
        <v>0</v>
      </c>
      <c r="S2622" s="67">
        <v>0</v>
      </c>
      <c r="T2622" s="67">
        <v>0</v>
      </c>
      <c r="U2622" s="67">
        <v>0</v>
      </c>
      <c r="V2622" s="67">
        <v>0</v>
      </c>
      <c r="W2622" s="67">
        <v>0</v>
      </c>
      <c r="X2622" s="67">
        <v>0</v>
      </c>
      <c r="Y2622" s="68">
        <v>0</v>
      </c>
      <c r="Z2622" s="69">
        <v>0</v>
      </c>
      <c r="AA2622" s="67">
        <v>0</v>
      </c>
      <c r="AB2622" s="67">
        <v>0</v>
      </c>
      <c r="AC2622" s="67">
        <v>0</v>
      </c>
      <c r="AD2622" s="67">
        <v>0</v>
      </c>
      <c r="AE2622" s="67">
        <v>0</v>
      </c>
      <c r="AF2622" s="67">
        <v>0</v>
      </c>
      <c r="AG2622" s="67">
        <v>0</v>
      </c>
      <c r="AH2622" s="67">
        <v>0</v>
      </c>
      <c r="AI2622" s="69">
        <f t="shared" si="654"/>
        <v>0</v>
      </c>
      <c r="AJ2622" s="67">
        <f t="shared" si="654"/>
        <v>0</v>
      </c>
      <c r="AK2622" s="67">
        <f t="shared" si="654"/>
        <v>0</v>
      </c>
      <c r="AL2622" s="67">
        <f t="shared" si="653"/>
        <v>0</v>
      </c>
      <c r="AM2622" s="67">
        <f t="shared" si="653"/>
        <v>0</v>
      </c>
      <c r="AN2622" s="67">
        <f t="shared" si="653"/>
        <v>0</v>
      </c>
      <c r="AO2622" s="67">
        <f t="shared" ref="AO2622:AQ2685" si="661">(W2622+AF2622)</f>
        <v>0</v>
      </c>
      <c r="AP2622" s="67">
        <f t="shared" si="661"/>
        <v>0</v>
      </c>
      <c r="AQ2622" s="68">
        <f t="shared" si="661"/>
        <v>0</v>
      </c>
      <c r="AR2622" s="70">
        <f t="shared" si="647"/>
        <v>0.5</v>
      </c>
      <c r="AS2622" s="71">
        <f t="shared" si="648"/>
        <v>0.1</v>
      </c>
      <c r="AT2622" s="71">
        <f t="shared" si="649"/>
        <v>0.5</v>
      </c>
      <c r="AU2622" s="71">
        <f t="shared" si="650"/>
        <v>0.5</v>
      </c>
      <c r="AV2622" s="71">
        <f t="shared" si="659"/>
        <v>0.5</v>
      </c>
      <c r="AW2622" s="71">
        <f t="shared" si="659"/>
        <v>0.1</v>
      </c>
      <c r="AX2622" s="71">
        <f t="shared" si="659"/>
        <v>0.5</v>
      </c>
      <c r="AY2622" s="71">
        <f t="shared" si="658"/>
        <v>0.5</v>
      </c>
    </row>
    <row r="2623" spans="1:51" x14ac:dyDescent="0.35">
      <c r="A2623">
        <v>2002</v>
      </c>
      <c r="B2623">
        <v>4</v>
      </c>
      <c r="C2623">
        <v>20</v>
      </c>
      <c r="D2623">
        <v>3</v>
      </c>
      <c r="E2623">
        <v>2619</v>
      </c>
      <c r="F2623" s="112">
        <v>1.2</v>
      </c>
      <c r="G2623">
        <f>F2623+Input!$B$73</f>
        <v>1.2</v>
      </c>
      <c r="H2623" s="39">
        <f t="shared" si="660"/>
        <v>7.4833333333333343</v>
      </c>
      <c r="I2623" s="39">
        <f t="shared" si="657"/>
        <v>7.6123903508771926</v>
      </c>
      <c r="J2623" s="39">
        <f>Input!$B$105</f>
        <v>15</v>
      </c>
      <c r="K2623" s="66">
        <v>95</v>
      </c>
      <c r="L2623" s="66">
        <v>95</v>
      </c>
      <c r="M2623" s="19">
        <v>0</v>
      </c>
      <c r="N2623" s="19">
        <v>0</v>
      </c>
      <c r="O2623" s="19">
        <v>-19.616069534667581</v>
      </c>
      <c r="P2623" s="19">
        <v>37.152098606424424</v>
      </c>
      <c r="Q2623" s="19">
        <v>0</v>
      </c>
      <c r="R2623" s="67">
        <v>0</v>
      </c>
      <c r="S2623" s="67">
        <v>0</v>
      </c>
      <c r="T2623" s="67">
        <v>0</v>
      </c>
      <c r="U2623" s="67">
        <v>0</v>
      </c>
      <c r="V2623" s="67">
        <v>0</v>
      </c>
      <c r="W2623" s="67">
        <v>0</v>
      </c>
      <c r="X2623" s="67">
        <v>0</v>
      </c>
      <c r="Y2623" s="68">
        <v>0</v>
      </c>
      <c r="Z2623" s="69">
        <v>0</v>
      </c>
      <c r="AA2623" s="67">
        <v>0</v>
      </c>
      <c r="AB2623" s="67">
        <v>0</v>
      </c>
      <c r="AC2623" s="67">
        <v>0</v>
      </c>
      <c r="AD2623" s="67">
        <v>0</v>
      </c>
      <c r="AE2623" s="67">
        <v>0</v>
      </c>
      <c r="AF2623" s="67">
        <v>0</v>
      </c>
      <c r="AG2623" s="67">
        <v>0</v>
      </c>
      <c r="AH2623" s="67">
        <v>0</v>
      </c>
      <c r="AI2623" s="69">
        <f t="shared" si="654"/>
        <v>0</v>
      </c>
      <c r="AJ2623" s="67">
        <f t="shared" si="654"/>
        <v>0</v>
      </c>
      <c r="AK2623" s="67">
        <f t="shared" si="654"/>
        <v>0</v>
      </c>
      <c r="AL2623" s="67">
        <f t="shared" si="654"/>
        <v>0</v>
      </c>
      <c r="AM2623" s="67">
        <f t="shared" si="654"/>
        <v>0</v>
      </c>
      <c r="AN2623" s="67">
        <f t="shared" si="654"/>
        <v>0</v>
      </c>
      <c r="AO2623" s="67">
        <f t="shared" si="661"/>
        <v>0</v>
      </c>
      <c r="AP2623" s="67">
        <f t="shared" si="661"/>
        <v>0</v>
      </c>
      <c r="AQ2623" s="68">
        <f t="shared" si="661"/>
        <v>0</v>
      </c>
      <c r="AR2623" s="70">
        <f t="shared" si="647"/>
        <v>0.5</v>
      </c>
      <c r="AS2623" s="71">
        <f t="shared" si="648"/>
        <v>0.1</v>
      </c>
      <c r="AT2623" s="71">
        <f t="shared" si="649"/>
        <v>0.5</v>
      </c>
      <c r="AU2623" s="71">
        <f t="shared" si="650"/>
        <v>0.5</v>
      </c>
      <c r="AV2623" s="71">
        <f t="shared" si="659"/>
        <v>0.5</v>
      </c>
      <c r="AW2623" s="71">
        <f t="shared" si="659"/>
        <v>0.1</v>
      </c>
      <c r="AX2623" s="71">
        <f t="shared" si="659"/>
        <v>0.5</v>
      </c>
      <c r="AY2623" s="71">
        <f t="shared" si="658"/>
        <v>0.5</v>
      </c>
    </row>
    <row r="2624" spans="1:51" x14ac:dyDescent="0.35">
      <c r="A2624">
        <v>2002</v>
      </c>
      <c r="B2624">
        <v>4</v>
      </c>
      <c r="C2624">
        <v>20</v>
      </c>
      <c r="D2624">
        <v>4</v>
      </c>
      <c r="E2624">
        <v>2620</v>
      </c>
      <c r="F2624" s="112">
        <v>2.2999999999999998</v>
      </c>
      <c r="G2624">
        <f>F2624+Input!$B$73</f>
        <v>2.2999999999999998</v>
      </c>
      <c r="H2624" s="39">
        <f t="shared" si="660"/>
        <v>7.4833333333333343</v>
      </c>
      <c r="I2624" s="39">
        <f t="shared" si="657"/>
        <v>7.6123903508771926</v>
      </c>
      <c r="J2624" s="39">
        <f>Input!$B$105</f>
        <v>15</v>
      </c>
      <c r="K2624" s="66">
        <v>96</v>
      </c>
      <c r="L2624" s="66">
        <v>96</v>
      </c>
      <c r="M2624" s="19">
        <v>0</v>
      </c>
      <c r="N2624" s="19">
        <v>0</v>
      </c>
      <c r="O2624" s="19">
        <v>-13.211898609167671</v>
      </c>
      <c r="P2624" s="19">
        <v>50.965301950328666</v>
      </c>
      <c r="Q2624" s="19">
        <v>0</v>
      </c>
      <c r="R2624" s="67">
        <v>0</v>
      </c>
      <c r="S2624" s="67">
        <v>0</v>
      </c>
      <c r="T2624" s="67">
        <v>0</v>
      </c>
      <c r="U2624" s="67">
        <v>0</v>
      </c>
      <c r="V2624" s="67">
        <v>0</v>
      </c>
      <c r="W2624" s="67">
        <v>0</v>
      </c>
      <c r="X2624" s="67">
        <v>0</v>
      </c>
      <c r="Y2624" s="68">
        <v>0</v>
      </c>
      <c r="Z2624" s="69">
        <v>0</v>
      </c>
      <c r="AA2624" s="67">
        <v>0</v>
      </c>
      <c r="AB2624" s="67">
        <v>0</v>
      </c>
      <c r="AC2624" s="67">
        <v>0</v>
      </c>
      <c r="AD2624" s="67">
        <v>0</v>
      </c>
      <c r="AE2624" s="67">
        <v>0</v>
      </c>
      <c r="AF2624" s="67">
        <v>0</v>
      </c>
      <c r="AG2624" s="67">
        <v>0</v>
      </c>
      <c r="AH2624" s="67">
        <v>0</v>
      </c>
      <c r="AI2624" s="69">
        <f t="shared" si="654"/>
        <v>0</v>
      </c>
      <c r="AJ2624" s="67">
        <f t="shared" si="654"/>
        <v>0</v>
      </c>
      <c r="AK2624" s="67">
        <f t="shared" si="654"/>
        <v>0</v>
      </c>
      <c r="AL2624" s="67">
        <f t="shared" si="654"/>
        <v>0</v>
      </c>
      <c r="AM2624" s="67">
        <f t="shared" si="654"/>
        <v>0</v>
      </c>
      <c r="AN2624" s="67">
        <f t="shared" si="654"/>
        <v>0</v>
      </c>
      <c r="AO2624" s="67">
        <f t="shared" si="661"/>
        <v>0</v>
      </c>
      <c r="AP2624" s="67">
        <f t="shared" si="661"/>
        <v>0</v>
      </c>
      <c r="AQ2624" s="68">
        <f t="shared" si="661"/>
        <v>0</v>
      </c>
      <c r="AR2624" s="70">
        <f t="shared" si="647"/>
        <v>0.5</v>
      </c>
      <c r="AS2624" s="71">
        <f t="shared" si="648"/>
        <v>0.1</v>
      </c>
      <c r="AT2624" s="71">
        <f t="shared" si="649"/>
        <v>0.5</v>
      </c>
      <c r="AU2624" s="71">
        <f t="shared" si="650"/>
        <v>0.5</v>
      </c>
      <c r="AV2624" s="71">
        <f t="shared" si="659"/>
        <v>0.5</v>
      </c>
      <c r="AW2624" s="71">
        <f t="shared" si="659"/>
        <v>0.1</v>
      </c>
      <c r="AX2624" s="71">
        <f t="shared" si="659"/>
        <v>0.5</v>
      </c>
      <c r="AY2624" s="71">
        <f t="shared" si="658"/>
        <v>0.5</v>
      </c>
    </row>
    <row r="2625" spans="1:51" x14ac:dyDescent="0.35">
      <c r="A2625">
        <v>2002</v>
      </c>
      <c r="B2625">
        <v>4</v>
      </c>
      <c r="C2625">
        <v>20</v>
      </c>
      <c r="D2625">
        <v>5</v>
      </c>
      <c r="E2625">
        <v>2621</v>
      </c>
      <c r="F2625" s="112">
        <v>3.5</v>
      </c>
      <c r="G2625">
        <f>F2625+Input!$B$73</f>
        <v>3.5</v>
      </c>
      <c r="H2625" s="39">
        <f t="shared" si="660"/>
        <v>7.4833333333333343</v>
      </c>
      <c r="I2625" s="39">
        <f t="shared" si="657"/>
        <v>7.6123903508771926</v>
      </c>
      <c r="J2625" s="39">
        <f>Input!$B$105</f>
        <v>15</v>
      </c>
      <c r="K2625" s="66">
        <v>97</v>
      </c>
      <c r="L2625" s="66">
        <v>97</v>
      </c>
      <c r="M2625" s="19">
        <v>0</v>
      </c>
      <c r="N2625" s="19">
        <v>0</v>
      </c>
      <c r="O2625" s="19">
        <v>-5.4662671674363521</v>
      </c>
      <c r="P2625" s="19">
        <v>63.645920837293573</v>
      </c>
      <c r="Q2625" s="19">
        <v>0</v>
      </c>
      <c r="R2625" s="67">
        <v>0</v>
      </c>
      <c r="S2625" s="67">
        <v>0</v>
      </c>
      <c r="T2625" s="67">
        <v>0</v>
      </c>
      <c r="U2625" s="67">
        <v>0</v>
      </c>
      <c r="V2625" s="67">
        <v>0</v>
      </c>
      <c r="W2625" s="67">
        <v>0</v>
      </c>
      <c r="X2625" s="67">
        <v>0</v>
      </c>
      <c r="Y2625" s="68">
        <v>0</v>
      </c>
      <c r="Z2625" s="69">
        <v>0</v>
      </c>
      <c r="AA2625" s="67">
        <v>0</v>
      </c>
      <c r="AB2625" s="67">
        <v>0</v>
      </c>
      <c r="AC2625" s="67">
        <v>0</v>
      </c>
      <c r="AD2625" s="67">
        <v>0</v>
      </c>
      <c r="AE2625" s="67">
        <v>0</v>
      </c>
      <c r="AF2625" s="67">
        <v>0</v>
      </c>
      <c r="AG2625" s="67">
        <v>0</v>
      </c>
      <c r="AH2625" s="67">
        <v>0</v>
      </c>
      <c r="AI2625" s="69">
        <f t="shared" si="654"/>
        <v>0</v>
      </c>
      <c r="AJ2625" s="67">
        <f t="shared" si="654"/>
        <v>0</v>
      </c>
      <c r="AK2625" s="67">
        <f t="shared" si="654"/>
        <v>0</v>
      </c>
      <c r="AL2625" s="67">
        <f t="shared" si="654"/>
        <v>0</v>
      </c>
      <c r="AM2625" s="67">
        <f t="shared" si="654"/>
        <v>0</v>
      </c>
      <c r="AN2625" s="67">
        <f t="shared" si="654"/>
        <v>0</v>
      </c>
      <c r="AO2625" s="67">
        <f t="shared" si="661"/>
        <v>0</v>
      </c>
      <c r="AP2625" s="67">
        <f t="shared" si="661"/>
        <v>0</v>
      </c>
      <c r="AQ2625" s="68">
        <f t="shared" si="661"/>
        <v>0</v>
      </c>
      <c r="AR2625" s="70">
        <f t="shared" si="647"/>
        <v>0.5</v>
      </c>
      <c r="AS2625" s="71">
        <f t="shared" si="648"/>
        <v>0.1</v>
      </c>
      <c r="AT2625" s="71">
        <f t="shared" si="649"/>
        <v>0.5</v>
      </c>
      <c r="AU2625" s="71">
        <f t="shared" si="650"/>
        <v>0.5</v>
      </c>
      <c r="AV2625" s="71">
        <f t="shared" si="659"/>
        <v>0.5</v>
      </c>
      <c r="AW2625" s="71">
        <f t="shared" si="659"/>
        <v>0.1</v>
      </c>
      <c r="AX2625" s="71">
        <f t="shared" si="659"/>
        <v>0.5</v>
      </c>
      <c r="AY2625" s="71">
        <f t="shared" si="658"/>
        <v>0.5</v>
      </c>
    </row>
    <row r="2626" spans="1:51" x14ac:dyDescent="0.35">
      <c r="A2626">
        <v>2002</v>
      </c>
      <c r="B2626">
        <v>4</v>
      </c>
      <c r="C2626">
        <v>20</v>
      </c>
      <c r="D2626">
        <v>6</v>
      </c>
      <c r="E2626">
        <v>2622</v>
      </c>
      <c r="F2626" s="112">
        <v>4.4000000000000004</v>
      </c>
      <c r="G2626">
        <f>F2626+Input!$B$73</f>
        <v>4.4000000000000004</v>
      </c>
      <c r="H2626" s="39">
        <f t="shared" si="660"/>
        <v>7.4833333333333343</v>
      </c>
      <c r="I2626" s="39">
        <f t="shared" si="657"/>
        <v>7.6123903508771926</v>
      </c>
      <c r="J2626" s="39">
        <f>Input!$B$105</f>
        <v>15</v>
      </c>
      <c r="K2626" s="66">
        <v>97</v>
      </c>
      <c r="L2626" s="66">
        <v>97</v>
      </c>
      <c r="M2626" s="19">
        <v>0</v>
      </c>
      <c r="N2626" s="19">
        <v>0</v>
      </c>
      <c r="O2626" s="19">
        <v>3.1574814957058184</v>
      </c>
      <c r="P2626" s="19">
        <v>75.572420139839451</v>
      </c>
      <c r="Q2626" s="19">
        <v>0</v>
      </c>
      <c r="R2626" s="67">
        <v>0</v>
      </c>
      <c r="S2626" s="67">
        <v>0</v>
      </c>
      <c r="T2626" s="67">
        <v>0</v>
      </c>
      <c r="U2626" s="67">
        <v>0</v>
      </c>
      <c r="V2626" s="67">
        <v>0</v>
      </c>
      <c r="W2626" s="67">
        <v>0</v>
      </c>
      <c r="X2626" s="67">
        <v>0</v>
      </c>
      <c r="Y2626" s="68">
        <v>0</v>
      </c>
      <c r="Z2626" s="69">
        <v>0</v>
      </c>
      <c r="AA2626" s="67">
        <v>0</v>
      </c>
      <c r="AB2626" s="67">
        <v>0</v>
      </c>
      <c r="AC2626" s="67">
        <v>0</v>
      </c>
      <c r="AD2626" s="67">
        <v>0</v>
      </c>
      <c r="AE2626" s="67">
        <v>0</v>
      </c>
      <c r="AF2626" s="67">
        <v>0</v>
      </c>
      <c r="AG2626" s="67">
        <v>0</v>
      </c>
      <c r="AH2626" s="67">
        <v>0</v>
      </c>
      <c r="AI2626" s="69">
        <f t="shared" si="654"/>
        <v>0</v>
      </c>
      <c r="AJ2626" s="67">
        <f t="shared" si="654"/>
        <v>0</v>
      </c>
      <c r="AK2626" s="67">
        <f t="shared" si="654"/>
        <v>0</v>
      </c>
      <c r="AL2626" s="67">
        <f t="shared" si="654"/>
        <v>0</v>
      </c>
      <c r="AM2626" s="67">
        <f t="shared" si="654"/>
        <v>0</v>
      </c>
      <c r="AN2626" s="67">
        <f t="shared" si="654"/>
        <v>0</v>
      </c>
      <c r="AO2626" s="67">
        <f t="shared" si="661"/>
        <v>0</v>
      </c>
      <c r="AP2626" s="67">
        <f t="shared" si="661"/>
        <v>0</v>
      </c>
      <c r="AQ2626" s="68">
        <f t="shared" si="661"/>
        <v>0</v>
      </c>
      <c r="AR2626" s="70">
        <f t="shared" si="647"/>
        <v>0.5</v>
      </c>
      <c r="AS2626" s="71">
        <f t="shared" si="648"/>
        <v>0.1</v>
      </c>
      <c r="AT2626" s="71">
        <f t="shared" si="649"/>
        <v>0.5</v>
      </c>
      <c r="AU2626" s="71">
        <f t="shared" si="650"/>
        <v>0.5</v>
      </c>
      <c r="AV2626" s="71">
        <f t="shared" si="659"/>
        <v>0.5</v>
      </c>
      <c r="AW2626" s="71">
        <f t="shared" si="659"/>
        <v>0.1</v>
      </c>
      <c r="AX2626" s="71">
        <f t="shared" si="659"/>
        <v>0.5</v>
      </c>
      <c r="AY2626" s="71">
        <f t="shared" si="658"/>
        <v>0.5</v>
      </c>
    </row>
    <row r="2627" spans="1:51" x14ac:dyDescent="0.35">
      <c r="A2627">
        <v>2002</v>
      </c>
      <c r="B2627">
        <v>4</v>
      </c>
      <c r="C2627">
        <v>20</v>
      </c>
      <c r="D2627">
        <v>7</v>
      </c>
      <c r="E2627">
        <v>2623</v>
      </c>
      <c r="F2627" s="112">
        <v>6.2</v>
      </c>
      <c r="G2627">
        <f>F2627+Input!$B$73</f>
        <v>6.2</v>
      </c>
      <c r="H2627" s="39">
        <f t="shared" si="660"/>
        <v>7.4833333333333343</v>
      </c>
      <c r="I2627" s="39">
        <f t="shared" si="657"/>
        <v>7.6123903508771926</v>
      </c>
      <c r="J2627" s="39">
        <f>Input!$B$105</f>
        <v>15</v>
      </c>
      <c r="K2627" s="66">
        <v>97</v>
      </c>
      <c r="L2627" s="66">
        <v>97</v>
      </c>
      <c r="M2627" s="19">
        <v>10.766775402354408</v>
      </c>
      <c r="N2627" s="19">
        <v>31.995889303125924</v>
      </c>
      <c r="O2627" s="19">
        <v>12.252615445673616</v>
      </c>
      <c r="P2627" s="19">
        <v>87.24793557969916</v>
      </c>
      <c r="Q2627" s="19">
        <v>2.6785352840957311</v>
      </c>
      <c r="R2627" s="67">
        <v>9.2559804727229071</v>
      </c>
      <c r="S2627" s="67">
        <v>10.411397833489538</v>
      </c>
      <c r="T2627" s="67">
        <v>5.4679595466598556</v>
      </c>
      <c r="U2627" s="67">
        <v>0</v>
      </c>
      <c r="V2627" s="67">
        <v>0</v>
      </c>
      <c r="W2627" s="67">
        <v>0</v>
      </c>
      <c r="X2627" s="67">
        <v>0</v>
      </c>
      <c r="Y2627" s="68">
        <v>1.0041106968740756</v>
      </c>
      <c r="Z2627" s="69">
        <v>28.614292460792978</v>
      </c>
      <c r="AA2627" s="67">
        <v>62.187739695689736</v>
      </c>
      <c r="AB2627" s="67">
        <v>68.085370566571768</v>
      </c>
      <c r="AC2627" s="67">
        <v>42.85243289514662</v>
      </c>
      <c r="AD2627" s="67">
        <v>14.942165905806561</v>
      </c>
      <c r="AE2627" s="67">
        <v>14.942165905806561</v>
      </c>
      <c r="AF2627" s="67">
        <v>14.942165905806561</v>
      </c>
      <c r="AG2627" s="67">
        <v>14.942165905806561</v>
      </c>
      <c r="AH2627" s="67">
        <v>31.995889303125924</v>
      </c>
      <c r="AI2627" s="69">
        <f t="shared" si="654"/>
        <v>31.292827744888708</v>
      </c>
      <c r="AJ2627" s="67">
        <f t="shared" si="654"/>
        <v>71.443720168412639</v>
      </c>
      <c r="AK2627" s="67">
        <f t="shared" si="654"/>
        <v>78.496768400061313</v>
      </c>
      <c r="AL2627" s="67">
        <f t="shared" si="654"/>
        <v>48.320392441806476</v>
      </c>
      <c r="AM2627" s="67">
        <f t="shared" si="654"/>
        <v>14.942165905806561</v>
      </c>
      <c r="AN2627" s="67">
        <f t="shared" si="654"/>
        <v>14.942165905806561</v>
      </c>
      <c r="AO2627" s="67">
        <f t="shared" si="661"/>
        <v>14.942165905806561</v>
      </c>
      <c r="AP2627" s="67">
        <f t="shared" si="661"/>
        <v>14.942165905806561</v>
      </c>
      <c r="AQ2627" s="68">
        <f t="shared" si="661"/>
        <v>33</v>
      </c>
      <c r="AR2627" s="70">
        <f t="shared" si="647"/>
        <v>0.5</v>
      </c>
      <c r="AS2627" s="71">
        <f t="shared" si="648"/>
        <v>0.1</v>
      </c>
      <c r="AT2627" s="71">
        <f t="shared" si="649"/>
        <v>0.5</v>
      </c>
      <c r="AU2627" s="71">
        <f t="shared" si="650"/>
        <v>0.5</v>
      </c>
      <c r="AV2627" s="71">
        <f t="shared" si="659"/>
        <v>0.5</v>
      </c>
      <c r="AW2627" s="71">
        <f t="shared" si="659"/>
        <v>0.1</v>
      </c>
      <c r="AX2627" s="71">
        <f t="shared" si="659"/>
        <v>0.5</v>
      </c>
      <c r="AY2627" s="71">
        <f t="shared" si="658"/>
        <v>0.5</v>
      </c>
    </row>
    <row r="2628" spans="1:51" x14ac:dyDescent="0.35">
      <c r="A2628">
        <v>2002</v>
      </c>
      <c r="B2628">
        <v>4</v>
      </c>
      <c r="C2628">
        <v>20</v>
      </c>
      <c r="D2628">
        <v>8</v>
      </c>
      <c r="E2628">
        <v>2624</v>
      </c>
      <c r="F2628" s="112">
        <v>8.9</v>
      </c>
      <c r="G2628">
        <f>F2628+Input!$B$73</f>
        <v>8.9</v>
      </c>
      <c r="H2628" s="39">
        <f t="shared" si="660"/>
        <v>7.4833333333333343</v>
      </c>
      <c r="I2628" s="39">
        <f t="shared" si="657"/>
        <v>7.6123903508771926</v>
      </c>
      <c r="J2628" s="39">
        <f>Input!$B$105</f>
        <v>15</v>
      </c>
      <c r="K2628" s="66">
        <v>95</v>
      </c>
      <c r="L2628" s="66">
        <v>95</v>
      </c>
      <c r="M2628" s="19">
        <v>281.24231233699624</v>
      </c>
      <c r="N2628" s="19">
        <v>107.71114135150768</v>
      </c>
      <c r="O2628" s="19">
        <v>21.435680383003806</v>
      </c>
      <c r="P2628" s="19">
        <v>99.268327862967297</v>
      </c>
      <c r="Q2628" s="19">
        <v>13.196008681682219</v>
      </c>
      <c r="R2628" s="67">
        <v>203.44525607079697</v>
      </c>
      <c r="S2628" s="67">
        <v>274.51903165410613</v>
      </c>
      <c r="T2628" s="67">
        <v>184.78328162396892</v>
      </c>
      <c r="U2628" s="67">
        <v>0</v>
      </c>
      <c r="V2628" s="67">
        <v>0</v>
      </c>
      <c r="W2628" s="67">
        <v>0</v>
      </c>
      <c r="X2628" s="67">
        <v>0</v>
      </c>
      <c r="Y2628" s="68">
        <v>70.288858648492322</v>
      </c>
      <c r="Z2628" s="69">
        <v>63.836608496130104</v>
      </c>
      <c r="AA2628" s="67">
        <v>138.18877438317031</v>
      </c>
      <c r="AB2628" s="67">
        <v>165.96543697138105</v>
      </c>
      <c r="AC2628" s="67">
        <v>130.89540403404976</v>
      </c>
      <c r="AD2628" s="67">
        <v>58.679416864562072</v>
      </c>
      <c r="AE2628" s="67">
        <v>58.679416864562072</v>
      </c>
      <c r="AF2628" s="67">
        <v>58.679416864562072</v>
      </c>
      <c r="AG2628" s="67">
        <v>58.679416864562072</v>
      </c>
      <c r="AH2628" s="67">
        <v>107.71114135150768</v>
      </c>
      <c r="AI2628" s="69">
        <f t="shared" si="654"/>
        <v>77.032617177812327</v>
      </c>
      <c r="AJ2628" s="67">
        <f t="shared" si="654"/>
        <v>341.63403045396728</v>
      </c>
      <c r="AK2628" s="67">
        <f t="shared" si="654"/>
        <v>440.48446862548718</v>
      </c>
      <c r="AL2628" s="67">
        <f t="shared" si="654"/>
        <v>315.67868565801871</v>
      </c>
      <c r="AM2628" s="67">
        <f t="shared" si="654"/>
        <v>58.679416864562072</v>
      </c>
      <c r="AN2628" s="67">
        <f t="shared" si="654"/>
        <v>58.679416864562072</v>
      </c>
      <c r="AO2628" s="67">
        <f t="shared" si="661"/>
        <v>58.679416864562072</v>
      </c>
      <c r="AP2628" s="67">
        <f t="shared" si="661"/>
        <v>58.679416864562072</v>
      </c>
      <c r="AQ2628" s="68">
        <f t="shared" si="661"/>
        <v>178</v>
      </c>
      <c r="AR2628" s="70">
        <f t="shared" si="647"/>
        <v>0.2</v>
      </c>
      <c r="AS2628" s="71">
        <f t="shared" si="648"/>
        <v>0.2</v>
      </c>
      <c r="AT2628" s="71">
        <f t="shared" si="649"/>
        <v>1</v>
      </c>
      <c r="AU2628" s="71">
        <f t="shared" si="650"/>
        <v>0.2</v>
      </c>
      <c r="AV2628" s="71">
        <f t="shared" si="659"/>
        <v>0.2</v>
      </c>
      <c r="AW2628" s="71">
        <f t="shared" si="659"/>
        <v>0.2</v>
      </c>
      <c r="AX2628" s="71">
        <f t="shared" si="659"/>
        <v>1</v>
      </c>
      <c r="AY2628" s="71">
        <f t="shared" si="658"/>
        <v>0.2</v>
      </c>
    </row>
    <row r="2629" spans="1:51" x14ac:dyDescent="0.35">
      <c r="A2629">
        <v>2002</v>
      </c>
      <c r="B2629">
        <v>4</v>
      </c>
      <c r="C2629">
        <v>20</v>
      </c>
      <c r="D2629">
        <v>9</v>
      </c>
      <c r="E2629">
        <v>2625</v>
      </c>
      <c r="F2629" s="112">
        <v>10.7</v>
      </c>
      <c r="G2629">
        <f>F2629+Input!$B$73</f>
        <v>10.7</v>
      </c>
      <c r="H2629" s="39">
        <f t="shared" si="660"/>
        <v>7.4833333333333343</v>
      </c>
      <c r="I2629" s="39">
        <f t="shared" si="657"/>
        <v>7.6123903508771926</v>
      </c>
      <c r="J2629" s="39">
        <f>Input!$B$105</f>
        <v>15</v>
      </c>
      <c r="K2629" s="66">
        <v>86</v>
      </c>
      <c r="L2629" s="66">
        <v>86</v>
      </c>
      <c r="M2629" s="19">
        <v>613.77795588062747</v>
      </c>
      <c r="N2629" s="19">
        <v>112.41647594931965</v>
      </c>
      <c r="O2629" s="19">
        <v>30.287590682769373</v>
      </c>
      <c r="P2629" s="19">
        <v>112.3473323219512</v>
      </c>
      <c r="Q2629" s="19">
        <v>0</v>
      </c>
      <c r="R2629" s="67">
        <v>333.64632749960793</v>
      </c>
      <c r="S2629" s="67">
        <v>563.86329318356559</v>
      </c>
      <c r="T2629" s="67">
        <v>463.77678904494729</v>
      </c>
      <c r="U2629" s="67">
        <v>92.016131797644775</v>
      </c>
      <c r="V2629" s="67">
        <v>0</v>
      </c>
      <c r="W2629" s="67">
        <v>0</v>
      </c>
      <c r="X2629" s="67">
        <v>0</v>
      </c>
      <c r="Y2629" s="68">
        <v>245.58352405068035</v>
      </c>
      <c r="Z2629" s="69">
        <v>78.110060837431774</v>
      </c>
      <c r="AA2629" s="67">
        <v>134.36533351795521</v>
      </c>
      <c r="AB2629" s="67">
        <v>173.18164022598864</v>
      </c>
      <c r="AC2629" s="67">
        <v>156.30630512443582</v>
      </c>
      <c r="AD2629" s="67">
        <v>93.624670646195739</v>
      </c>
      <c r="AE2629" s="67">
        <v>78.110060837431774</v>
      </c>
      <c r="AF2629" s="67">
        <v>78.110060837431774</v>
      </c>
      <c r="AG2629" s="67">
        <v>78.110060837431774</v>
      </c>
      <c r="AH2629" s="67">
        <v>112.41647594931965</v>
      </c>
      <c r="AI2629" s="69">
        <f t="shared" si="654"/>
        <v>78.110060837431774</v>
      </c>
      <c r="AJ2629" s="67">
        <f t="shared" si="654"/>
        <v>468.01166101756314</v>
      </c>
      <c r="AK2629" s="67">
        <f t="shared" si="654"/>
        <v>737.04493340955423</v>
      </c>
      <c r="AL2629" s="67">
        <f t="shared" si="654"/>
        <v>620.08309416938312</v>
      </c>
      <c r="AM2629" s="67">
        <f t="shared" si="654"/>
        <v>185.64080244384053</v>
      </c>
      <c r="AN2629" s="67">
        <f t="shared" si="654"/>
        <v>78.110060837431774</v>
      </c>
      <c r="AO2629" s="67">
        <f t="shared" si="661"/>
        <v>78.110060837431774</v>
      </c>
      <c r="AP2629" s="67">
        <f t="shared" si="661"/>
        <v>78.110060837431774</v>
      </c>
      <c r="AQ2629" s="68">
        <f t="shared" si="661"/>
        <v>358</v>
      </c>
      <c r="AR2629" s="70">
        <f t="shared" si="647"/>
        <v>0.2</v>
      </c>
      <c r="AS2629" s="71">
        <f t="shared" si="648"/>
        <v>0.2</v>
      </c>
      <c r="AT2629" s="71">
        <f t="shared" si="649"/>
        <v>1</v>
      </c>
      <c r="AU2629" s="71">
        <f t="shared" si="650"/>
        <v>0.2</v>
      </c>
      <c r="AV2629" s="71">
        <f t="shared" si="659"/>
        <v>0.2</v>
      </c>
      <c r="AW2629" s="71">
        <f t="shared" si="659"/>
        <v>0.2</v>
      </c>
      <c r="AX2629" s="71">
        <f t="shared" si="659"/>
        <v>1</v>
      </c>
      <c r="AY2629" s="71">
        <f t="shared" si="658"/>
        <v>0.2</v>
      </c>
    </row>
    <row r="2630" spans="1:51" x14ac:dyDescent="0.35">
      <c r="A2630">
        <v>2002</v>
      </c>
      <c r="B2630">
        <v>4</v>
      </c>
      <c r="C2630">
        <v>20</v>
      </c>
      <c r="D2630">
        <v>10</v>
      </c>
      <c r="E2630">
        <v>2626</v>
      </c>
      <c r="F2630" s="112">
        <v>11.8</v>
      </c>
      <c r="G2630">
        <f>F2630+Input!$B$73</f>
        <v>11.8</v>
      </c>
      <c r="H2630" s="39">
        <f t="shared" si="660"/>
        <v>7.4833333333333343</v>
      </c>
      <c r="I2630" s="39">
        <f t="shared" si="657"/>
        <v>7.6123903508771926</v>
      </c>
      <c r="J2630" s="39">
        <f>Input!$B$105</f>
        <v>15</v>
      </c>
      <c r="K2630" s="66">
        <v>71</v>
      </c>
      <c r="L2630" s="66">
        <v>71</v>
      </c>
      <c r="M2630" s="19">
        <v>634.04892739079673</v>
      </c>
      <c r="N2630" s="19">
        <v>144.65336523128485</v>
      </c>
      <c r="O2630" s="19">
        <v>38.273051050749324</v>
      </c>
      <c r="P2630" s="19">
        <v>127.33607020322756</v>
      </c>
      <c r="Q2630" s="19">
        <v>0</v>
      </c>
      <c r="R2630" s="67">
        <v>210.8678829322225</v>
      </c>
      <c r="S2630" s="67">
        <v>506.38449429368831</v>
      </c>
      <c r="T2630" s="67">
        <v>505.26793667335266</v>
      </c>
      <c r="U2630" s="67">
        <v>208.17227438203724</v>
      </c>
      <c r="V2630" s="67">
        <v>0</v>
      </c>
      <c r="W2630" s="67">
        <v>0</v>
      </c>
      <c r="X2630" s="67">
        <v>0</v>
      </c>
      <c r="Y2630" s="68">
        <v>338.34663476871515</v>
      </c>
      <c r="Z2630" s="69">
        <v>100.26841535702034</v>
      </c>
      <c r="AA2630" s="67">
        <v>138.90417558210976</v>
      </c>
      <c r="AB2630" s="67">
        <v>193.04949529759409</v>
      </c>
      <c r="AC2630" s="67">
        <v>192.84491671551274</v>
      </c>
      <c r="AD2630" s="67">
        <v>138.41027919467774</v>
      </c>
      <c r="AE2630" s="67">
        <v>100.26841535702034</v>
      </c>
      <c r="AF2630" s="67">
        <v>100.26841535702034</v>
      </c>
      <c r="AG2630" s="67">
        <v>100.26841535702034</v>
      </c>
      <c r="AH2630" s="67">
        <v>144.65336523128485</v>
      </c>
      <c r="AI2630" s="69">
        <f t="shared" si="654"/>
        <v>100.26841535702034</v>
      </c>
      <c r="AJ2630" s="67">
        <f t="shared" si="654"/>
        <v>349.77205851433223</v>
      </c>
      <c r="AK2630" s="67">
        <f t="shared" si="654"/>
        <v>699.4339895912824</v>
      </c>
      <c r="AL2630" s="67">
        <f t="shared" si="654"/>
        <v>698.11285338886546</v>
      </c>
      <c r="AM2630" s="67">
        <f t="shared" si="654"/>
        <v>346.58255357671499</v>
      </c>
      <c r="AN2630" s="67">
        <f t="shared" si="654"/>
        <v>100.26841535702034</v>
      </c>
      <c r="AO2630" s="67">
        <f t="shared" si="661"/>
        <v>100.26841535702034</v>
      </c>
      <c r="AP2630" s="67">
        <f t="shared" si="661"/>
        <v>100.26841535702034</v>
      </c>
      <c r="AQ2630" s="68">
        <f t="shared" si="661"/>
        <v>483</v>
      </c>
      <c r="AR2630" s="70">
        <f t="shared" ref="AR2630:AR2693" si="662">AV2630</f>
        <v>0.2</v>
      </c>
      <c r="AS2630" s="71">
        <f t="shared" ref="AS2630:AS2693" si="663">AW2630</f>
        <v>0.2</v>
      </c>
      <c r="AT2630" s="71">
        <f t="shared" ref="AT2630:AT2693" si="664">AX2630</f>
        <v>1</v>
      </c>
      <c r="AU2630" s="71">
        <f t="shared" ref="AU2630:AU2693" si="665">AY2630</f>
        <v>0.2</v>
      </c>
      <c r="AV2630" s="71">
        <f t="shared" si="659"/>
        <v>0.2</v>
      </c>
      <c r="AW2630" s="71">
        <f t="shared" si="659"/>
        <v>0.2</v>
      </c>
      <c r="AX2630" s="71">
        <f t="shared" si="659"/>
        <v>1</v>
      </c>
      <c r="AY2630" s="71">
        <f t="shared" si="658"/>
        <v>0.2</v>
      </c>
    </row>
    <row r="2631" spans="1:51" x14ac:dyDescent="0.35">
      <c r="A2631">
        <v>2002</v>
      </c>
      <c r="B2631">
        <v>4</v>
      </c>
      <c r="C2631">
        <v>20</v>
      </c>
      <c r="D2631">
        <v>11</v>
      </c>
      <c r="E2631">
        <v>2627</v>
      </c>
      <c r="F2631" s="112">
        <v>10.7</v>
      </c>
      <c r="G2631">
        <f>F2631+Input!$B$73</f>
        <v>10.7</v>
      </c>
      <c r="H2631" s="39">
        <f t="shared" si="660"/>
        <v>7.4833333333333343</v>
      </c>
      <c r="I2631" s="39">
        <f t="shared" si="657"/>
        <v>7.6123903508771926</v>
      </c>
      <c r="J2631" s="39">
        <f>Input!$B$105</f>
        <v>15</v>
      </c>
      <c r="K2631" s="66">
        <v>75</v>
      </c>
      <c r="L2631" s="66">
        <v>75</v>
      </c>
      <c r="M2631" s="19">
        <v>31.55172466721281</v>
      </c>
      <c r="N2631" s="19">
        <v>262.76409901453377</v>
      </c>
      <c r="O2631" s="19">
        <v>44.653889117906729</v>
      </c>
      <c r="P2631" s="19">
        <v>145.07967931403121</v>
      </c>
      <c r="Q2631" s="19">
        <v>0</v>
      </c>
      <c r="R2631" s="67">
        <v>3.3034163596518429</v>
      </c>
      <c r="S2631" s="67">
        <v>19.694617704913693</v>
      </c>
      <c r="T2631" s="67">
        <v>24.54897910439038</v>
      </c>
      <c r="U2631" s="67">
        <v>15.022881486928904</v>
      </c>
      <c r="V2631" s="67">
        <v>0</v>
      </c>
      <c r="W2631" s="67">
        <v>0</v>
      </c>
      <c r="X2631" s="67">
        <v>0</v>
      </c>
      <c r="Y2631" s="68">
        <v>20.23590098546623</v>
      </c>
      <c r="Z2631" s="69">
        <v>118.44869783848861</v>
      </c>
      <c r="AA2631" s="67">
        <v>128.91877985530795</v>
      </c>
      <c r="AB2631" s="67">
        <v>180.87021550696727</v>
      </c>
      <c r="AC2631" s="67">
        <v>196.25597269234356</v>
      </c>
      <c r="AD2631" s="67">
        <v>166.0632835196227</v>
      </c>
      <c r="AE2631" s="67">
        <v>118.44869783848861</v>
      </c>
      <c r="AF2631" s="67">
        <v>118.44869783848861</v>
      </c>
      <c r="AG2631" s="67">
        <v>118.44869783848861</v>
      </c>
      <c r="AH2631" s="67">
        <v>262.76409901453377</v>
      </c>
      <c r="AI2631" s="69">
        <f t="shared" si="654"/>
        <v>118.44869783848861</v>
      </c>
      <c r="AJ2631" s="67">
        <f t="shared" si="654"/>
        <v>132.22219621495978</v>
      </c>
      <c r="AK2631" s="67">
        <f t="shared" si="654"/>
        <v>200.56483321188097</v>
      </c>
      <c r="AL2631" s="67">
        <f t="shared" si="654"/>
        <v>220.80495179673395</v>
      </c>
      <c r="AM2631" s="67">
        <f t="shared" si="654"/>
        <v>181.0861650065516</v>
      </c>
      <c r="AN2631" s="67">
        <f t="shared" si="654"/>
        <v>118.44869783848861</v>
      </c>
      <c r="AO2631" s="67">
        <f t="shared" si="661"/>
        <v>118.44869783848861</v>
      </c>
      <c r="AP2631" s="67">
        <f t="shared" si="661"/>
        <v>118.44869783848861</v>
      </c>
      <c r="AQ2631" s="68">
        <f t="shared" si="661"/>
        <v>283</v>
      </c>
      <c r="AR2631" s="70">
        <f t="shared" si="662"/>
        <v>0.2</v>
      </c>
      <c r="AS2631" s="71">
        <f t="shared" si="663"/>
        <v>0.2</v>
      </c>
      <c r="AT2631" s="71">
        <f t="shared" si="664"/>
        <v>1</v>
      </c>
      <c r="AU2631" s="71">
        <f t="shared" si="665"/>
        <v>0.2</v>
      </c>
      <c r="AV2631" s="71">
        <f t="shared" si="659"/>
        <v>0.2</v>
      </c>
      <c r="AW2631" s="71">
        <f t="shared" si="659"/>
        <v>0.2</v>
      </c>
      <c r="AX2631" s="71">
        <f t="shared" si="659"/>
        <v>1</v>
      </c>
      <c r="AY2631" s="71">
        <f t="shared" si="658"/>
        <v>0.2</v>
      </c>
    </row>
    <row r="2632" spans="1:51" x14ac:dyDescent="0.35">
      <c r="A2632">
        <v>2002</v>
      </c>
      <c r="B2632">
        <v>4</v>
      </c>
      <c r="C2632">
        <v>20</v>
      </c>
      <c r="D2632">
        <v>12</v>
      </c>
      <c r="E2632">
        <v>2628</v>
      </c>
      <c r="F2632" s="112">
        <v>11.1</v>
      </c>
      <c r="G2632">
        <f>F2632+Input!$B$73</f>
        <v>11.1</v>
      </c>
      <c r="H2632" s="39">
        <f t="shared" si="660"/>
        <v>7.4833333333333343</v>
      </c>
      <c r="I2632" s="39">
        <f t="shared" si="657"/>
        <v>7.6123903508771926</v>
      </c>
      <c r="J2632" s="39">
        <f>Input!$B$105</f>
        <v>15</v>
      </c>
      <c r="K2632" s="66">
        <v>75</v>
      </c>
      <c r="L2632" s="66">
        <v>75</v>
      </c>
      <c r="M2632" s="19">
        <v>16.617017801981522</v>
      </c>
      <c r="N2632" s="19">
        <v>266.1033731077606</v>
      </c>
      <c r="O2632" s="19">
        <v>48.494658888655152</v>
      </c>
      <c r="P2632" s="19">
        <v>165.80813743727163</v>
      </c>
      <c r="Q2632" s="19">
        <v>0</v>
      </c>
      <c r="R2632" s="67">
        <v>0</v>
      </c>
      <c r="S2632" s="67">
        <v>6.7666429129802648</v>
      </c>
      <c r="T2632" s="67">
        <v>11.638320415177645</v>
      </c>
      <c r="U2632" s="67">
        <v>9.6924276614076348</v>
      </c>
      <c r="V2632" s="67">
        <v>2.0688422359051715</v>
      </c>
      <c r="W2632" s="67">
        <v>0</v>
      </c>
      <c r="X2632" s="67">
        <v>0</v>
      </c>
      <c r="Y2632" s="68">
        <v>11.896626892239397</v>
      </c>
      <c r="Z2632" s="69">
        <v>126.33744028067454</v>
      </c>
      <c r="AA2632" s="67">
        <v>126.33744028067454</v>
      </c>
      <c r="AB2632" s="67">
        <v>142.03458976288019</v>
      </c>
      <c r="AC2632" s="67">
        <v>153.335828939311</v>
      </c>
      <c r="AD2632" s="67">
        <v>148.82177820173254</v>
      </c>
      <c r="AE2632" s="67">
        <v>131.13670725097799</v>
      </c>
      <c r="AF2632" s="67">
        <v>126.33744028067454</v>
      </c>
      <c r="AG2632" s="67">
        <v>126.33744028067454</v>
      </c>
      <c r="AH2632" s="67">
        <v>266.1033731077606</v>
      </c>
      <c r="AI2632" s="69">
        <f t="shared" si="654"/>
        <v>126.33744028067454</v>
      </c>
      <c r="AJ2632" s="67">
        <f t="shared" si="654"/>
        <v>126.33744028067454</v>
      </c>
      <c r="AK2632" s="67">
        <f t="shared" si="654"/>
        <v>148.80123267586046</v>
      </c>
      <c r="AL2632" s="67">
        <f t="shared" si="654"/>
        <v>164.97414935448865</v>
      </c>
      <c r="AM2632" s="67">
        <f t="shared" si="654"/>
        <v>158.51420586314018</v>
      </c>
      <c r="AN2632" s="67">
        <f t="shared" si="654"/>
        <v>133.20554948688317</v>
      </c>
      <c r="AO2632" s="67">
        <f t="shared" si="661"/>
        <v>126.33744028067454</v>
      </c>
      <c r="AP2632" s="67">
        <f t="shared" si="661"/>
        <v>126.33744028067454</v>
      </c>
      <c r="AQ2632" s="68">
        <f t="shared" si="661"/>
        <v>278</v>
      </c>
      <c r="AR2632" s="70">
        <f t="shared" si="662"/>
        <v>0.2</v>
      </c>
      <c r="AS2632" s="71">
        <f t="shared" si="663"/>
        <v>0.2</v>
      </c>
      <c r="AT2632" s="71">
        <f t="shared" si="664"/>
        <v>1</v>
      </c>
      <c r="AU2632" s="71">
        <f t="shared" si="665"/>
        <v>0.2</v>
      </c>
      <c r="AV2632" s="71">
        <f t="shared" si="659"/>
        <v>0.2</v>
      </c>
      <c r="AW2632" s="71">
        <f t="shared" si="659"/>
        <v>0.2</v>
      </c>
      <c r="AX2632" s="71">
        <f t="shared" si="659"/>
        <v>1</v>
      </c>
      <c r="AY2632" s="71">
        <f t="shared" si="658"/>
        <v>0.2</v>
      </c>
    </row>
    <row r="2633" spans="1:51" x14ac:dyDescent="0.35">
      <c r="A2633">
        <v>2002</v>
      </c>
      <c r="B2633">
        <v>4</v>
      </c>
      <c r="C2633">
        <v>20</v>
      </c>
      <c r="D2633">
        <v>13</v>
      </c>
      <c r="E2633">
        <v>2629</v>
      </c>
      <c r="F2633" s="112">
        <v>11</v>
      </c>
      <c r="G2633">
        <f>F2633+Input!$B$73</f>
        <v>11</v>
      </c>
      <c r="H2633" s="39">
        <f t="shared" si="660"/>
        <v>7.4833333333333343</v>
      </c>
      <c r="I2633" s="39">
        <f t="shared" si="657"/>
        <v>7.6123903508771926</v>
      </c>
      <c r="J2633" s="39">
        <f>Input!$B$105</f>
        <v>15</v>
      </c>
      <c r="K2633" s="66">
        <v>75</v>
      </c>
      <c r="L2633" s="66">
        <v>75</v>
      </c>
      <c r="M2633" s="19">
        <v>4.6932258839313938</v>
      </c>
      <c r="N2633" s="19">
        <v>196.46969991671764</v>
      </c>
      <c r="O2633" s="19">
        <v>48.980363709549088</v>
      </c>
      <c r="P2633" s="19">
        <v>188.1762712503363</v>
      </c>
      <c r="Q2633" s="19">
        <v>0</v>
      </c>
      <c r="R2633" s="67">
        <v>0</v>
      </c>
      <c r="S2633" s="67">
        <v>0.7625153247320654</v>
      </c>
      <c r="T2633" s="67">
        <v>2.6712706811230813</v>
      </c>
      <c r="U2633" s="67">
        <v>3.0152319012818118</v>
      </c>
      <c r="V2633" s="67">
        <v>1.5929111673696708</v>
      </c>
      <c r="W2633" s="67">
        <v>0</v>
      </c>
      <c r="X2633" s="67">
        <v>0</v>
      </c>
      <c r="Y2633" s="68">
        <v>3.5303000832823557</v>
      </c>
      <c r="Z2633" s="69">
        <v>99.056941559614174</v>
      </c>
      <c r="AA2633" s="67">
        <v>99.056941559614174</v>
      </c>
      <c r="AB2633" s="67">
        <v>99.454746492761018</v>
      </c>
      <c r="AC2633" s="67">
        <v>100.45054588500227</v>
      </c>
      <c r="AD2633" s="67">
        <v>100.62999076401297</v>
      </c>
      <c r="AE2633" s="67">
        <v>99.887964753367058</v>
      </c>
      <c r="AF2633" s="67">
        <v>99.056941559614174</v>
      </c>
      <c r="AG2633" s="67">
        <v>99.056941559614174</v>
      </c>
      <c r="AH2633" s="67">
        <v>196.46969991671764</v>
      </c>
      <c r="AI2633" s="69">
        <f t="shared" si="654"/>
        <v>99.056941559614174</v>
      </c>
      <c r="AJ2633" s="67">
        <f t="shared" si="654"/>
        <v>99.056941559614174</v>
      </c>
      <c r="AK2633" s="67">
        <f t="shared" si="654"/>
        <v>100.21726181749308</v>
      </c>
      <c r="AL2633" s="67">
        <f t="shared" si="654"/>
        <v>103.12181656612535</v>
      </c>
      <c r="AM2633" s="67">
        <f t="shared" si="654"/>
        <v>103.64522266529478</v>
      </c>
      <c r="AN2633" s="67">
        <f t="shared" si="654"/>
        <v>101.48087592073672</v>
      </c>
      <c r="AO2633" s="67">
        <f t="shared" si="661"/>
        <v>99.056941559614174</v>
      </c>
      <c r="AP2633" s="67">
        <f t="shared" si="661"/>
        <v>99.056941559614174</v>
      </c>
      <c r="AQ2633" s="68">
        <f t="shared" si="661"/>
        <v>200</v>
      </c>
      <c r="AR2633" s="70">
        <f t="shared" si="662"/>
        <v>0.2</v>
      </c>
      <c r="AS2633" s="71">
        <f t="shared" si="663"/>
        <v>0.2</v>
      </c>
      <c r="AT2633" s="71">
        <f t="shared" si="664"/>
        <v>1</v>
      </c>
      <c r="AU2633" s="71">
        <f t="shared" si="665"/>
        <v>0.2</v>
      </c>
      <c r="AV2633" s="71">
        <f t="shared" ref="AV2633:AX2652" si="666">AV2465</f>
        <v>0.2</v>
      </c>
      <c r="AW2633" s="71">
        <f t="shared" si="666"/>
        <v>0.2</v>
      </c>
      <c r="AX2633" s="71">
        <f t="shared" si="666"/>
        <v>1</v>
      </c>
      <c r="AY2633" s="71">
        <f t="shared" si="658"/>
        <v>0.2</v>
      </c>
    </row>
    <row r="2634" spans="1:51" x14ac:dyDescent="0.35">
      <c r="A2634">
        <v>2002</v>
      </c>
      <c r="B2634">
        <v>4</v>
      </c>
      <c r="C2634">
        <v>20</v>
      </c>
      <c r="D2634">
        <v>14</v>
      </c>
      <c r="E2634">
        <v>2630</v>
      </c>
      <c r="F2634" s="112">
        <v>11.2</v>
      </c>
      <c r="G2634">
        <f>F2634+Input!$B$73</f>
        <v>11.2</v>
      </c>
      <c r="H2634" s="39">
        <f t="shared" si="660"/>
        <v>7.4833333333333343</v>
      </c>
      <c r="I2634" s="39">
        <f t="shared" si="657"/>
        <v>7.6123903508771926</v>
      </c>
      <c r="J2634" s="39">
        <f>Input!$B$105</f>
        <v>15</v>
      </c>
      <c r="K2634" s="66">
        <v>72</v>
      </c>
      <c r="L2634" s="66">
        <v>72</v>
      </c>
      <c r="M2634" s="19">
        <v>5.1379100021778097</v>
      </c>
      <c r="N2634" s="19">
        <v>204.15848547172632</v>
      </c>
      <c r="O2634" s="19">
        <v>45.989597429921076</v>
      </c>
      <c r="P2634" s="19">
        <v>209.56271336308959</v>
      </c>
      <c r="Q2634" s="19">
        <v>0</v>
      </c>
      <c r="R2634" s="67">
        <v>0</v>
      </c>
      <c r="S2634" s="67">
        <v>0</v>
      </c>
      <c r="T2634" s="67">
        <v>2.0210861436228327</v>
      </c>
      <c r="U2634" s="67">
        <v>3.3378243010542068</v>
      </c>
      <c r="V2634" s="67">
        <v>2.6993102517465237</v>
      </c>
      <c r="W2634" s="67">
        <v>0.47957686601846078</v>
      </c>
      <c r="X2634" s="67">
        <v>0</v>
      </c>
      <c r="Y2634" s="68">
        <v>3.8415145282736773</v>
      </c>
      <c r="Z2634" s="69">
        <v>102.52885194854322</v>
      </c>
      <c r="AA2634" s="67">
        <v>102.52885194854322</v>
      </c>
      <c r="AB2634" s="67">
        <v>102.52885194854322</v>
      </c>
      <c r="AC2634" s="67">
        <v>104.22969836149936</v>
      </c>
      <c r="AD2634" s="67">
        <v>105.33780024965301</v>
      </c>
      <c r="AE2634" s="67">
        <v>104.80045831902142</v>
      </c>
      <c r="AF2634" s="67">
        <v>102.93244018493679</v>
      </c>
      <c r="AG2634" s="67">
        <v>102.52885194854322</v>
      </c>
      <c r="AH2634" s="67">
        <v>204.15848547172632</v>
      </c>
      <c r="AI2634" s="69">
        <f t="shared" si="654"/>
        <v>102.52885194854322</v>
      </c>
      <c r="AJ2634" s="67">
        <f t="shared" si="654"/>
        <v>102.52885194854322</v>
      </c>
      <c r="AK2634" s="67">
        <f t="shared" si="654"/>
        <v>102.52885194854322</v>
      </c>
      <c r="AL2634" s="67">
        <f t="shared" si="654"/>
        <v>106.2507845051222</v>
      </c>
      <c r="AM2634" s="67">
        <f t="shared" si="654"/>
        <v>108.67562455070723</v>
      </c>
      <c r="AN2634" s="67">
        <f t="shared" si="654"/>
        <v>107.49976857076794</v>
      </c>
      <c r="AO2634" s="67">
        <f t="shared" si="661"/>
        <v>103.41201705095526</v>
      </c>
      <c r="AP2634" s="67">
        <f t="shared" si="661"/>
        <v>102.52885194854322</v>
      </c>
      <c r="AQ2634" s="68">
        <f t="shared" si="661"/>
        <v>208</v>
      </c>
      <c r="AR2634" s="70">
        <f t="shared" si="662"/>
        <v>0.2</v>
      </c>
      <c r="AS2634" s="71">
        <f t="shared" si="663"/>
        <v>0.2</v>
      </c>
      <c r="AT2634" s="71">
        <f t="shared" si="664"/>
        <v>1</v>
      </c>
      <c r="AU2634" s="71">
        <f t="shared" si="665"/>
        <v>0.2</v>
      </c>
      <c r="AV2634" s="71">
        <f t="shared" si="666"/>
        <v>0.2</v>
      </c>
      <c r="AW2634" s="71">
        <f t="shared" si="666"/>
        <v>0.2</v>
      </c>
      <c r="AX2634" s="71">
        <f t="shared" si="666"/>
        <v>1</v>
      </c>
      <c r="AY2634" s="71">
        <f t="shared" si="658"/>
        <v>0.2</v>
      </c>
    </row>
    <row r="2635" spans="1:51" x14ac:dyDescent="0.35">
      <c r="A2635">
        <v>2002</v>
      </c>
      <c r="B2635">
        <v>4</v>
      </c>
      <c r="C2635">
        <v>20</v>
      </c>
      <c r="D2635">
        <v>15</v>
      </c>
      <c r="E2635">
        <v>2631</v>
      </c>
      <c r="F2635" s="112">
        <v>11.8</v>
      </c>
      <c r="G2635">
        <f>F2635+Input!$B$73</f>
        <v>11.8</v>
      </c>
      <c r="H2635" s="39">
        <f t="shared" si="660"/>
        <v>7.4833333333333343</v>
      </c>
      <c r="I2635" s="39">
        <f t="shared" si="657"/>
        <v>7.6123903508771926</v>
      </c>
      <c r="J2635" s="39">
        <f>Input!$B$105</f>
        <v>15</v>
      </c>
      <c r="K2635" s="66">
        <v>70</v>
      </c>
      <c r="L2635" s="66">
        <v>70</v>
      </c>
      <c r="M2635" s="19">
        <v>9.5970656081749794</v>
      </c>
      <c r="N2635" s="19">
        <v>235.25660442936726</v>
      </c>
      <c r="O2635" s="19">
        <v>40.202013805944752</v>
      </c>
      <c r="P2635" s="19">
        <v>228.14465892196159</v>
      </c>
      <c r="Q2635" s="19">
        <v>0</v>
      </c>
      <c r="R2635" s="67">
        <v>0</v>
      </c>
      <c r="S2635" s="67">
        <v>0</v>
      </c>
      <c r="T2635" s="67">
        <v>1.7748941423248781</v>
      </c>
      <c r="U2635" s="67">
        <v>5.7998780348101766</v>
      </c>
      <c r="V2635" s="67">
        <v>6.427372034613489</v>
      </c>
      <c r="W2635" s="67">
        <v>3.2897986669577741</v>
      </c>
      <c r="X2635" s="67">
        <v>0</v>
      </c>
      <c r="Y2635" s="68">
        <v>6.7433955706327424</v>
      </c>
      <c r="Z2635" s="69">
        <v>114.6357695811994</v>
      </c>
      <c r="AA2635" s="67">
        <v>114.6357695811994</v>
      </c>
      <c r="AB2635" s="67">
        <v>114.6357695811994</v>
      </c>
      <c r="AC2635" s="67">
        <v>118.31378831506296</v>
      </c>
      <c r="AD2635" s="67">
        <v>126.65454836775477</v>
      </c>
      <c r="AE2635" s="67">
        <v>127.95487081044449</v>
      </c>
      <c r="AF2635" s="67">
        <v>121.45304439166259</v>
      </c>
      <c r="AG2635" s="67">
        <v>114.6357695811994</v>
      </c>
      <c r="AH2635" s="67">
        <v>235.25660442936726</v>
      </c>
      <c r="AI2635" s="69">
        <f t="shared" si="654"/>
        <v>114.6357695811994</v>
      </c>
      <c r="AJ2635" s="67">
        <f t="shared" si="654"/>
        <v>114.6357695811994</v>
      </c>
      <c r="AK2635" s="67">
        <f t="shared" si="654"/>
        <v>114.6357695811994</v>
      </c>
      <c r="AL2635" s="67">
        <f t="shared" si="654"/>
        <v>120.08868245738785</v>
      </c>
      <c r="AM2635" s="67">
        <f t="shared" si="654"/>
        <v>132.45442640256493</v>
      </c>
      <c r="AN2635" s="67">
        <f t="shared" si="654"/>
        <v>134.38224284505799</v>
      </c>
      <c r="AO2635" s="67">
        <f t="shared" si="661"/>
        <v>124.74284305862037</v>
      </c>
      <c r="AP2635" s="67">
        <f t="shared" si="661"/>
        <v>114.6357695811994</v>
      </c>
      <c r="AQ2635" s="68">
        <f t="shared" si="661"/>
        <v>242</v>
      </c>
      <c r="AR2635" s="70">
        <f t="shared" si="662"/>
        <v>0.2</v>
      </c>
      <c r="AS2635" s="71">
        <f t="shared" si="663"/>
        <v>0.2</v>
      </c>
      <c r="AT2635" s="71">
        <f t="shared" si="664"/>
        <v>1</v>
      </c>
      <c r="AU2635" s="71">
        <f t="shared" si="665"/>
        <v>0.2</v>
      </c>
      <c r="AV2635" s="71">
        <f t="shared" si="666"/>
        <v>0.2</v>
      </c>
      <c r="AW2635" s="71">
        <f t="shared" si="666"/>
        <v>0.2</v>
      </c>
      <c r="AX2635" s="71">
        <f t="shared" si="666"/>
        <v>1</v>
      </c>
      <c r="AY2635" s="71">
        <f t="shared" si="658"/>
        <v>0.2</v>
      </c>
    </row>
    <row r="2636" spans="1:51" x14ac:dyDescent="0.35">
      <c r="A2636">
        <v>2002</v>
      </c>
      <c r="B2636">
        <v>4</v>
      </c>
      <c r="C2636">
        <v>20</v>
      </c>
      <c r="D2636">
        <v>16</v>
      </c>
      <c r="E2636">
        <v>2632</v>
      </c>
      <c r="F2636" s="112">
        <v>12.2</v>
      </c>
      <c r="G2636">
        <f>F2636+Input!$B$73</f>
        <v>12.2</v>
      </c>
      <c r="H2636" s="39">
        <f t="shared" si="660"/>
        <v>7.4833333333333343</v>
      </c>
      <c r="I2636" s="39">
        <f t="shared" si="657"/>
        <v>7.6123903508771926</v>
      </c>
      <c r="J2636" s="39">
        <f>Input!$B$105</f>
        <v>15</v>
      </c>
      <c r="K2636" s="66">
        <v>62</v>
      </c>
      <c r="L2636" s="66">
        <v>62</v>
      </c>
      <c r="M2636" s="19">
        <v>62.48447071452788</v>
      </c>
      <c r="N2636" s="19">
        <v>275.24405231381189</v>
      </c>
      <c r="O2636" s="19">
        <v>32.569470039850408</v>
      </c>
      <c r="P2636" s="19">
        <v>243.80769030345607</v>
      </c>
      <c r="Q2636" s="19">
        <v>0</v>
      </c>
      <c r="R2636" s="67">
        <v>0</v>
      </c>
      <c r="S2636" s="67">
        <v>0</v>
      </c>
      <c r="T2636" s="67">
        <v>0</v>
      </c>
      <c r="U2636" s="67">
        <v>31.843926110245835</v>
      </c>
      <c r="V2636" s="67">
        <v>47.652110997944838</v>
      </c>
      <c r="W2636" s="67">
        <v>35.546335538755883</v>
      </c>
      <c r="X2636" s="67">
        <v>2.61799881362847</v>
      </c>
      <c r="Y2636" s="68">
        <v>38.755947686188108</v>
      </c>
      <c r="Z2636" s="69">
        <v>125.23867489292618</v>
      </c>
      <c r="AA2636" s="67">
        <v>125.23867489292618</v>
      </c>
      <c r="AB2636" s="67">
        <v>125.23867489292618</v>
      </c>
      <c r="AC2636" s="67">
        <v>125.23867489292618</v>
      </c>
      <c r="AD2636" s="67">
        <v>177.97153274893901</v>
      </c>
      <c r="AE2636" s="67">
        <v>204.14954747484259</v>
      </c>
      <c r="AF2636" s="67">
        <v>184.10264326095478</v>
      </c>
      <c r="AG2636" s="67">
        <v>129.57402471217668</v>
      </c>
      <c r="AH2636" s="67">
        <v>275.24405231381189</v>
      </c>
      <c r="AI2636" s="69">
        <f t="shared" si="654"/>
        <v>125.23867489292618</v>
      </c>
      <c r="AJ2636" s="67">
        <f t="shared" si="654"/>
        <v>125.23867489292618</v>
      </c>
      <c r="AK2636" s="67">
        <f t="shared" si="654"/>
        <v>125.23867489292618</v>
      </c>
      <c r="AL2636" s="67">
        <f t="shared" si="654"/>
        <v>125.23867489292618</v>
      </c>
      <c r="AM2636" s="67">
        <f t="shared" si="654"/>
        <v>209.81545885918484</v>
      </c>
      <c r="AN2636" s="67">
        <f t="shared" si="654"/>
        <v>251.80165847278744</v>
      </c>
      <c r="AO2636" s="67">
        <f t="shared" si="661"/>
        <v>219.64897879971068</v>
      </c>
      <c r="AP2636" s="67">
        <f t="shared" si="661"/>
        <v>132.19202352580515</v>
      </c>
      <c r="AQ2636" s="68">
        <f t="shared" si="661"/>
        <v>314</v>
      </c>
      <c r="AR2636" s="70">
        <f t="shared" si="662"/>
        <v>0.2</v>
      </c>
      <c r="AS2636" s="71">
        <f t="shared" si="663"/>
        <v>0.2</v>
      </c>
      <c r="AT2636" s="71">
        <f t="shared" si="664"/>
        <v>1</v>
      </c>
      <c r="AU2636" s="71">
        <f t="shared" si="665"/>
        <v>0.2</v>
      </c>
      <c r="AV2636" s="71">
        <f t="shared" si="666"/>
        <v>0.2</v>
      </c>
      <c r="AW2636" s="71">
        <f t="shared" si="666"/>
        <v>0.2</v>
      </c>
      <c r="AX2636" s="71">
        <f t="shared" si="666"/>
        <v>1</v>
      </c>
      <c r="AY2636" s="71">
        <f t="shared" si="658"/>
        <v>0.2</v>
      </c>
    </row>
    <row r="2637" spans="1:51" x14ac:dyDescent="0.35">
      <c r="A2637">
        <v>2002</v>
      </c>
      <c r="B2637">
        <v>4</v>
      </c>
      <c r="C2637">
        <v>20</v>
      </c>
      <c r="D2637">
        <v>17</v>
      </c>
      <c r="E2637">
        <v>2633</v>
      </c>
      <c r="F2637" s="112">
        <v>12.8</v>
      </c>
      <c r="G2637">
        <f>F2637+Input!$B$73</f>
        <v>12.8</v>
      </c>
      <c r="H2637" s="39">
        <f t="shared" si="660"/>
        <v>7.4833333333333343</v>
      </c>
      <c r="I2637" s="39">
        <f t="shared" si="657"/>
        <v>7.6123903508771926</v>
      </c>
      <c r="J2637" s="39">
        <f>Input!$B$105</f>
        <v>15</v>
      </c>
      <c r="K2637" s="66">
        <v>58</v>
      </c>
      <c r="L2637" s="66">
        <v>58</v>
      </c>
      <c r="M2637" s="19">
        <v>292.01466658307731</v>
      </c>
      <c r="N2637" s="19">
        <v>216.19954052574974</v>
      </c>
      <c r="O2637" s="19">
        <v>23.892910502663959</v>
      </c>
      <c r="P2637" s="19">
        <v>257.31646131640309</v>
      </c>
      <c r="Q2637" s="19">
        <v>0</v>
      </c>
      <c r="R2637" s="67">
        <v>0</v>
      </c>
      <c r="S2637" s="67">
        <v>0</v>
      </c>
      <c r="T2637" s="67">
        <v>0</v>
      </c>
      <c r="U2637" s="67">
        <v>108.62153207206269</v>
      </c>
      <c r="V2637" s="67">
        <v>232.95240279268091</v>
      </c>
      <c r="W2637" s="67">
        <v>220.82291534474675</v>
      </c>
      <c r="X2637" s="67">
        <v>79.338358970625819</v>
      </c>
      <c r="Y2637" s="68">
        <v>147.80045947425026</v>
      </c>
      <c r="Z2637" s="69">
        <v>111.19952694139494</v>
      </c>
      <c r="AA2637" s="67">
        <v>111.19952694139494</v>
      </c>
      <c r="AB2637" s="67">
        <v>111.19952694139494</v>
      </c>
      <c r="AC2637" s="67">
        <v>111.19952694139494</v>
      </c>
      <c r="AD2637" s="67">
        <v>167.58404679767989</v>
      </c>
      <c r="AE2637" s="67">
        <v>232.12315166175995</v>
      </c>
      <c r="AF2637" s="67">
        <v>225.8268371759647</v>
      </c>
      <c r="AG2637" s="67">
        <v>152.38339897310678</v>
      </c>
      <c r="AH2637" s="67">
        <v>216.19954052574974</v>
      </c>
      <c r="AI2637" s="69">
        <f t="shared" si="654"/>
        <v>111.19952694139494</v>
      </c>
      <c r="AJ2637" s="67">
        <f t="shared" si="654"/>
        <v>111.19952694139494</v>
      </c>
      <c r="AK2637" s="67">
        <f t="shared" si="654"/>
        <v>111.19952694139494</v>
      </c>
      <c r="AL2637" s="67">
        <f t="shared" si="654"/>
        <v>111.19952694139494</v>
      </c>
      <c r="AM2637" s="67">
        <f t="shared" si="654"/>
        <v>276.20557886974257</v>
      </c>
      <c r="AN2637" s="67">
        <f t="shared" si="654"/>
        <v>465.07555445444086</v>
      </c>
      <c r="AO2637" s="67">
        <f t="shared" si="661"/>
        <v>446.64975252071144</v>
      </c>
      <c r="AP2637" s="67">
        <f t="shared" si="661"/>
        <v>231.7217579437326</v>
      </c>
      <c r="AQ2637" s="68">
        <f t="shared" si="661"/>
        <v>364</v>
      </c>
      <c r="AR2637" s="70">
        <f t="shared" si="662"/>
        <v>0.2</v>
      </c>
      <c r="AS2637" s="71">
        <f t="shared" si="663"/>
        <v>0.2</v>
      </c>
      <c r="AT2637" s="71">
        <f t="shared" si="664"/>
        <v>1</v>
      </c>
      <c r="AU2637" s="71">
        <f t="shared" si="665"/>
        <v>0.2</v>
      </c>
      <c r="AV2637" s="71">
        <f t="shared" si="666"/>
        <v>0.2</v>
      </c>
      <c r="AW2637" s="71">
        <f t="shared" si="666"/>
        <v>0.2</v>
      </c>
      <c r="AX2637" s="71">
        <f t="shared" si="666"/>
        <v>1</v>
      </c>
      <c r="AY2637" s="71">
        <f t="shared" si="658"/>
        <v>0.2</v>
      </c>
    </row>
    <row r="2638" spans="1:51" x14ac:dyDescent="0.35">
      <c r="A2638">
        <v>2002</v>
      </c>
      <c r="B2638">
        <v>4</v>
      </c>
      <c r="C2638">
        <v>20</v>
      </c>
      <c r="D2638">
        <v>18</v>
      </c>
      <c r="E2638">
        <v>2634</v>
      </c>
      <c r="F2638" s="112">
        <v>11.9</v>
      </c>
      <c r="G2638">
        <f>F2638+Input!$B$73</f>
        <v>11.9</v>
      </c>
      <c r="H2638" s="39">
        <f t="shared" si="660"/>
        <v>7.4833333333333343</v>
      </c>
      <c r="I2638" s="39">
        <f t="shared" si="657"/>
        <v>7.6123903508771926</v>
      </c>
      <c r="J2638" s="39">
        <f>Input!$B$105</f>
        <v>15</v>
      </c>
      <c r="K2638" s="66">
        <v>60</v>
      </c>
      <c r="L2638" s="66">
        <v>60</v>
      </c>
      <c r="M2638" s="19">
        <v>244.28792426463914</v>
      </c>
      <c r="N2638" s="19">
        <v>163.07165484063748</v>
      </c>
      <c r="O2638" s="19">
        <v>14.755110451170692</v>
      </c>
      <c r="P2638" s="19">
        <v>269.54795292751584</v>
      </c>
      <c r="Q2638" s="19">
        <v>0</v>
      </c>
      <c r="R2638" s="67">
        <v>0</v>
      </c>
      <c r="S2638" s="67">
        <v>0</v>
      </c>
      <c r="T2638" s="67">
        <v>0</v>
      </c>
      <c r="U2638" s="67">
        <v>49.04080477185471</v>
      </c>
      <c r="V2638" s="67">
        <v>188.75784539445181</v>
      </c>
      <c r="W2638" s="67">
        <v>217.9031001893029</v>
      </c>
      <c r="X2638" s="67">
        <v>119.40367417640371</v>
      </c>
      <c r="Y2638" s="68">
        <v>89.928345159362522</v>
      </c>
      <c r="Z2638" s="69">
        <v>85.132320158488213</v>
      </c>
      <c r="AA2638" s="67">
        <v>85.132320158488213</v>
      </c>
      <c r="AB2638" s="67">
        <v>85.132320158488213</v>
      </c>
      <c r="AC2638" s="67">
        <v>85.132320158488213</v>
      </c>
      <c r="AD2638" s="67">
        <v>111.04254121260453</v>
      </c>
      <c r="AE2638" s="67">
        <v>184.86064889659735</v>
      </c>
      <c r="AF2638" s="67">
        <v>200.25925415860831</v>
      </c>
      <c r="AG2638" s="67">
        <v>148.21806287778116</v>
      </c>
      <c r="AH2638" s="67">
        <v>163.07165484063748</v>
      </c>
      <c r="AI2638" s="69">
        <f t="shared" si="654"/>
        <v>85.132320158488213</v>
      </c>
      <c r="AJ2638" s="67">
        <f t="shared" si="654"/>
        <v>85.132320158488213</v>
      </c>
      <c r="AK2638" s="67">
        <f t="shared" si="654"/>
        <v>85.132320158488213</v>
      </c>
      <c r="AL2638" s="67">
        <f t="shared" si="654"/>
        <v>85.132320158488213</v>
      </c>
      <c r="AM2638" s="67">
        <f t="shared" si="654"/>
        <v>160.08334598445924</v>
      </c>
      <c r="AN2638" s="67">
        <f t="shared" si="654"/>
        <v>373.61849429104916</v>
      </c>
      <c r="AO2638" s="67">
        <f t="shared" si="661"/>
        <v>418.16235434791122</v>
      </c>
      <c r="AP2638" s="67">
        <f t="shared" si="661"/>
        <v>267.6217370541849</v>
      </c>
      <c r="AQ2638" s="68">
        <f t="shared" si="661"/>
        <v>253</v>
      </c>
      <c r="AR2638" s="70">
        <f t="shared" si="662"/>
        <v>0.5</v>
      </c>
      <c r="AS2638" s="71">
        <f t="shared" si="663"/>
        <v>0.5</v>
      </c>
      <c r="AT2638" s="71">
        <f t="shared" si="664"/>
        <v>1</v>
      </c>
      <c r="AU2638" s="71">
        <f t="shared" si="665"/>
        <v>0.5</v>
      </c>
      <c r="AV2638" s="71">
        <f t="shared" si="666"/>
        <v>0.5</v>
      </c>
      <c r="AW2638" s="71">
        <f t="shared" si="666"/>
        <v>0.5</v>
      </c>
      <c r="AX2638" s="71">
        <f t="shared" si="666"/>
        <v>1</v>
      </c>
      <c r="AY2638" s="71">
        <f t="shared" si="658"/>
        <v>0.5</v>
      </c>
    </row>
    <row r="2639" spans="1:51" x14ac:dyDescent="0.35">
      <c r="A2639">
        <v>2002</v>
      </c>
      <c r="B2639">
        <v>4</v>
      </c>
      <c r="C2639">
        <v>20</v>
      </c>
      <c r="D2639">
        <v>19</v>
      </c>
      <c r="E2639">
        <v>2635</v>
      </c>
      <c r="F2639" s="112">
        <v>11.1</v>
      </c>
      <c r="G2639">
        <f>F2639+Input!$B$73</f>
        <v>11.1</v>
      </c>
      <c r="H2639" s="39">
        <f t="shared" si="660"/>
        <v>7.4833333333333343</v>
      </c>
      <c r="I2639" s="39">
        <f t="shared" si="657"/>
        <v>7.6123903508771926</v>
      </c>
      <c r="J2639" s="39">
        <f>Input!$B$105</f>
        <v>15</v>
      </c>
      <c r="K2639" s="66">
        <v>66</v>
      </c>
      <c r="L2639" s="66">
        <v>66</v>
      </c>
      <c r="M2639" s="19">
        <v>77.014515948680682</v>
      </c>
      <c r="N2639" s="19">
        <v>97.395574646004633</v>
      </c>
      <c r="O2639" s="19">
        <v>5.5979033130733606</v>
      </c>
      <c r="P2639" s="19">
        <v>281.25399420774818</v>
      </c>
      <c r="Q2639" s="19">
        <v>0</v>
      </c>
      <c r="R2639" s="67">
        <v>0</v>
      </c>
      <c r="S2639" s="67">
        <v>0</v>
      </c>
      <c r="T2639" s="67">
        <v>0</v>
      </c>
      <c r="U2639" s="67">
        <v>0.5875786651450905</v>
      </c>
      <c r="V2639" s="67">
        <v>53.075496094094966</v>
      </c>
      <c r="W2639" s="67">
        <v>74.472507740804247</v>
      </c>
      <c r="X2639" s="67">
        <v>52.24453437688566</v>
      </c>
      <c r="Y2639" s="68">
        <v>16.604425353995367</v>
      </c>
      <c r="Z2639" s="69">
        <v>48.393997476767176</v>
      </c>
      <c r="AA2639" s="67">
        <v>48.393997476767176</v>
      </c>
      <c r="AB2639" s="67">
        <v>48.393997476767176</v>
      </c>
      <c r="AC2639" s="67">
        <v>48.393997476767176</v>
      </c>
      <c r="AD2639" s="67">
        <v>49.003105981776777</v>
      </c>
      <c r="AE2639" s="67">
        <v>103.41426624458279</v>
      </c>
      <c r="AF2639" s="67">
        <v>125.59529926861529</v>
      </c>
      <c r="AG2639" s="67">
        <v>102.55285673584137</v>
      </c>
      <c r="AH2639" s="67">
        <v>97.395574646004633</v>
      </c>
      <c r="AI2639" s="69">
        <f t="shared" si="654"/>
        <v>48.393997476767176</v>
      </c>
      <c r="AJ2639" s="67">
        <f t="shared" si="654"/>
        <v>48.393997476767176</v>
      </c>
      <c r="AK2639" s="67">
        <f t="shared" si="654"/>
        <v>48.393997476767176</v>
      </c>
      <c r="AL2639" s="67">
        <f t="shared" si="654"/>
        <v>48.393997476767176</v>
      </c>
      <c r="AM2639" s="67">
        <f t="shared" si="654"/>
        <v>49.590684646921865</v>
      </c>
      <c r="AN2639" s="67">
        <f t="shared" si="654"/>
        <v>156.48976233867776</v>
      </c>
      <c r="AO2639" s="67">
        <f t="shared" si="661"/>
        <v>200.06780700941954</v>
      </c>
      <c r="AP2639" s="67">
        <f t="shared" si="661"/>
        <v>154.79739111272704</v>
      </c>
      <c r="AQ2639" s="68">
        <f t="shared" si="661"/>
        <v>114</v>
      </c>
      <c r="AR2639" s="70">
        <f t="shared" si="662"/>
        <v>0.5</v>
      </c>
      <c r="AS2639" s="71">
        <f t="shared" si="663"/>
        <v>0.5</v>
      </c>
      <c r="AT2639" s="71">
        <f t="shared" si="664"/>
        <v>1</v>
      </c>
      <c r="AU2639" s="71">
        <f t="shared" si="665"/>
        <v>0.5</v>
      </c>
      <c r="AV2639" s="71">
        <f t="shared" si="666"/>
        <v>0.5</v>
      </c>
      <c r="AW2639" s="71">
        <f t="shared" si="666"/>
        <v>0.5</v>
      </c>
      <c r="AX2639" s="71">
        <f t="shared" si="666"/>
        <v>1</v>
      </c>
      <c r="AY2639" s="71">
        <f t="shared" si="658"/>
        <v>0.5</v>
      </c>
    </row>
    <row r="2640" spans="1:51" x14ac:dyDescent="0.35">
      <c r="A2640">
        <v>2002</v>
      </c>
      <c r="B2640">
        <v>4</v>
      </c>
      <c r="C2640">
        <v>20</v>
      </c>
      <c r="D2640">
        <v>20</v>
      </c>
      <c r="E2640">
        <v>2636</v>
      </c>
      <c r="F2640" s="112">
        <v>9.4</v>
      </c>
      <c r="G2640">
        <f>F2640+Input!$B$73</f>
        <v>9.4</v>
      </c>
      <c r="H2640" s="39">
        <f t="shared" si="660"/>
        <v>7.4833333333333343</v>
      </c>
      <c r="I2640" s="39">
        <f t="shared" si="657"/>
        <v>7.6123903508771926</v>
      </c>
      <c r="J2640" s="39">
        <f>Input!$B$105</f>
        <v>15</v>
      </c>
      <c r="K2640" s="66">
        <v>73</v>
      </c>
      <c r="L2640" s="66">
        <v>73</v>
      </c>
      <c r="M2640" s="19">
        <v>13.731974787490392</v>
      </c>
      <c r="N2640" s="19">
        <v>21.190581844038746</v>
      </c>
      <c r="O2640" s="19">
        <v>-3.1923249478784461</v>
      </c>
      <c r="P2640" s="19">
        <v>293.05868890523192</v>
      </c>
      <c r="Q2640" s="19">
        <v>2.6671336764122784</v>
      </c>
      <c r="R2640" s="67">
        <v>0</v>
      </c>
      <c r="S2640" s="67">
        <v>0</v>
      </c>
      <c r="T2640" s="67">
        <v>0</v>
      </c>
      <c r="U2640" s="67">
        <v>0</v>
      </c>
      <c r="V2640" s="67">
        <v>7.5919009647333651</v>
      </c>
      <c r="W2640" s="67">
        <v>13.403702984931604</v>
      </c>
      <c r="X2640" s="67">
        <v>11.363797582577636</v>
      </c>
      <c r="Y2640" s="68">
        <v>0.80941815596125366</v>
      </c>
      <c r="Z2640" s="69">
        <v>12.977457347758257</v>
      </c>
      <c r="AA2640" s="67">
        <v>10.923866565725774</v>
      </c>
      <c r="AB2640" s="67">
        <v>10.923866565725774</v>
      </c>
      <c r="AC2640" s="67">
        <v>10.923866565725774</v>
      </c>
      <c r="AD2640" s="67">
        <v>10.923866565725774</v>
      </c>
      <c r="AE2640" s="67">
        <v>16.769339545637266</v>
      </c>
      <c r="AF2640" s="67">
        <v>21.244204514434571</v>
      </c>
      <c r="AG2640" s="67">
        <v>19.673555481151986</v>
      </c>
      <c r="AH2640" s="67">
        <v>21.190581844038746</v>
      </c>
      <c r="AI2640" s="69">
        <f t="shared" si="654"/>
        <v>15.644591024170536</v>
      </c>
      <c r="AJ2640" s="67">
        <f t="shared" si="654"/>
        <v>10.923866565725774</v>
      </c>
      <c r="AK2640" s="67">
        <f t="shared" si="654"/>
        <v>10.923866565725774</v>
      </c>
      <c r="AL2640" s="67">
        <f t="shared" si="654"/>
        <v>10.923866565725774</v>
      </c>
      <c r="AM2640" s="67">
        <f t="shared" si="654"/>
        <v>10.923866565725774</v>
      </c>
      <c r="AN2640" s="67">
        <f t="shared" si="654"/>
        <v>24.361240510370632</v>
      </c>
      <c r="AO2640" s="67">
        <f t="shared" si="661"/>
        <v>34.647907499366177</v>
      </c>
      <c r="AP2640" s="67">
        <f t="shared" si="661"/>
        <v>31.037353063729622</v>
      </c>
      <c r="AQ2640" s="68">
        <f t="shared" si="661"/>
        <v>22</v>
      </c>
      <c r="AR2640" s="70">
        <f t="shared" si="662"/>
        <v>0.5</v>
      </c>
      <c r="AS2640" s="71">
        <f t="shared" si="663"/>
        <v>0.5</v>
      </c>
      <c r="AT2640" s="71">
        <f t="shared" si="664"/>
        <v>1</v>
      </c>
      <c r="AU2640" s="71">
        <f t="shared" si="665"/>
        <v>0.5</v>
      </c>
      <c r="AV2640" s="71">
        <f t="shared" si="666"/>
        <v>0.5</v>
      </c>
      <c r="AW2640" s="71">
        <f t="shared" si="666"/>
        <v>0.5</v>
      </c>
      <c r="AX2640" s="71">
        <f t="shared" si="666"/>
        <v>1</v>
      </c>
      <c r="AY2640" s="71">
        <f t="shared" si="658"/>
        <v>0.5</v>
      </c>
    </row>
    <row r="2641" spans="1:51" x14ac:dyDescent="0.35">
      <c r="A2641">
        <v>2002</v>
      </c>
      <c r="B2641">
        <v>4</v>
      </c>
      <c r="C2641">
        <v>20</v>
      </c>
      <c r="D2641">
        <v>21</v>
      </c>
      <c r="E2641">
        <v>2637</v>
      </c>
      <c r="F2641" s="112">
        <v>6.4</v>
      </c>
      <c r="G2641">
        <f>F2641+Input!$B$73</f>
        <v>6.4</v>
      </c>
      <c r="H2641" s="39">
        <f t="shared" si="660"/>
        <v>7.4833333333333343</v>
      </c>
      <c r="I2641" s="39">
        <f t="shared" si="657"/>
        <v>7.6123903508771926</v>
      </c>
      <c r="J2641" s="39">
        <f>Input!$B$105</f>
        <v>15</v>
      </c>
      <c r="K2641" s="66">
        <v>84</v>
      </c>
      <c r="L2641" s="66">
        <v>84</v>
      </c>
      <c r="M2641" s="19">
        <v>0</v>
      </c>
      <c r="N2641" s="19">
        <v>0</v>
      </c>
      <c r="O2641" s="19">
        <v>-11.219713576405507</v>
      </c>
      <c r="P2641" s="19">
        <v>305.49037063040697</v>
      </c>
      <c r="Q2641" s="19">
        <v>0</v>
      </c>
      <c r="R2641" s="67">
        <v>0</v>
      </c>
      <c r="S2641" s="67">
        <v>0</v>
      </c>
      <c r="T2641" s="67">
        <v>0</v>
      </c>
      <c r="U2641" s="67">
        <v>0</v>
      </c>
      <c r="V2641" s="67">
        <v>0</v>
      </c>
      <c r="W2641" s="67">
        <v>0</v>
      </c>
      <c r="X2641" s="67">
        <v>0</v>
      </c>
      <c r="Y2641" s="68">
        <v>0</v>
      </c>
      <c r="Z2641" s="69">
        <v>0</v>
      </c>
      <c r="AA2641" s="67">
        <v>0</v>
      </c>
      <c r="AB2641" s="67">
        <v>0</v>
      </c>
      <c r="AC2641" s="67">
        <v>0</v>
      </c>
      <c r="AD2641" s="67">
        <v>0</v>
      </c>
      <c r="AE2641" s="67">
        <v>0</v>
      </c>
      <c r="AF2641" s="67">
        <v>0</v>
      </c>
      <c r="AG2641" s="67">
        <v>0</v>
      </c>
      <c r="AH2641" s="67">
        <v>0</v>
      </c>
      <c r="AI2641" s="69">
        <f t="shared" si="654"/>
        <v>0</v>
      </c>
      <c r="AJ2641" s="67">
        <f t="shared" si="654"/>
        <v>0</v>
      </c>
      <c r="AK2641" s="67">
        <f t="shared" si="654"/>
        <v>0</v>
      </c>
      <c r="AL2641" s="67">
        <f t="shared" si="654"/>
        <v>0</v>
      </c>
      <c r="AM2641" s="67">
        <f t="shared" si="654"/>
        <v>0</v>
      </c>
      <c r="AN2641" s="67">
        <f t="shared" si="654"/>
        <v>0</v>
      </c>
      <c r="AO2641" s="67">
        <f t="shared" si="661"/>
        <v>0</v>
      </c>
      <c r="AP2641" s="67">
        <f t="shared" si="661"/>
        <v>0</v>
      </c>
      <c r="AQ2641" s="68">
        <f t="shared" si="661"/>
        <v>0</v>
      </c>
      <c r="AR2641" s="70">
        <f t="shared" si="662"/>
        <v>0.5</v>
      </c>
      <c r="AS2641" s="71">
        <f t="shared" si="663"/>
        <v>0.5</v>
      </c>
      <c r="AT2641" s="71">
        <f t="shared" si="664"/>
        <v>1</v>
      </c>
      <c r="AU2641" s="71">
        <f t="shared" si="665"/>
        <v>0.5</v>
      </c>
      <c r="AV2641" s="71">
        <f t="shared" si="666"/>
        <v>0.5</v>
      </c>
      <c r="AW2641" s="71">
        <f t="shared" si="666"/>
        <v>0.5</v>
      </c>
      <c r="AX2641" s="71">
        <f t="shared" si="666"/>
        <v>1</v>
      </c>
      <c r="AY2641" s="71">
        <f t="shared" si="658"/>
        <v>0.5</v>
      </c>
    </row>
    <row r="2642" spans="1:51" x14ac:dyDescent="0.35">
      <c r="A2642">
        <v>2002</v>
      </c>
      <c r="B2642">
        <v>4</v>
      </c>
      <c r="C2642">
        <v>20</v>
      </c>
      <c r="D2642">
        <v>22</v>
      </c>
      <c r="E2642">
        <v>2638</v>
      </c>
      <c r="F2642" s="112">
        <v>4.7</v>
      </c>
      <c r="G2642">
        <f>F2642+Input!$B$73</f>
        <v>4.7</v>
      </c>
      <c r="H2642" s="39">
        <f t="shared" si="660"/>
        <v>7.4833333333333343</v>
      </c>
      <c r="I2642" s="39">
        <f t="shared" si="657"/>
        <v>7.6123903508771926</v>
      </c>
      <c r="J2642" s="39">
        <f>Input!$B$105</f>
        <v>15</v>
      </c>
      <c r="K2642" s="66">
        <v>91</v>
      </c>
      <c r="L2642" s="66">
        <v>91</v>
      </c>
      <c r="M2642" s="19">
        <v>0</v>
      </c>
      <c r="N2642" s="19">
        <v>0</v>
      </c>
      <c r="O2642" s="19">
        <v>-18.037601906502669</v>
      </c>
      <c r="P2642" s="19">
        <v>318.96925726234036</v>
      </c>
      <c r="Q2642" s="19">
        <v>0</v>
      </c>
      <c r="R2642" s="67">
        <v>0</v>
      </c>
      <c r="S2642" s="67">
        <v>0</v>
      </c>
      <c r="T2642" s="67">
        <v>0</v>
      </c>
      <c r="U2642" s="67">
        <v>0</v>
      </c>
      <c r="V2642" s="67">
        <v>0</v>
      </c>
      <c r="W2642" s="67">
        <v>0</v>
      </c>
      <c r="X2642" s="67">
        <v>0</v>
      </c>
      <c r="Y2642" s="68">
        <v>0</v>
      </c>
      <c r="Z2642" s="69">
        <v>0</v>
      </c>
      <c r="AA2642" s="67">
        <v>0</v>
      </c>
      <c r="AB2642" s="67">
        <v>0</v>
      </c>
      <c r="AC2642" s="67">
        <v>0</v>
      </c>
      <c r="AD2642" s="67">
        <v>0</v>
      </c>
      <c r="AE2642" s="67">
        <v>0</v>
      </c>
      <c r="AF2642" s="67">
        <v>0</v>
      </c>
      <c r="AG2642" s="67">
        <v>0</v>
      </c>
      <c r="AH2642" s="67">
        <v>0</v>
      </c>
      <c r="AI2642" s="69">
        <f t="shared" si="654"/>
        <v>0</v>
      </c>
      <c r="AJ2642" s="67">
        <f t="shared" si="654"/>
        <v>0</v>
      </c>
      <c r="AK2642" s="67">
        <f t="shared" si="654"/>
        <v>0</v>
      </c>
      <c r="AL2642" s="67">
        <f t="shared" si="654"/>
        <v>0</v>
      </c>
      <c r="AM2642" s="67">
        <f t="shared" si="654"/>
        <v>0</v>
      </c>
      <c r="AN2642" s="67">
        <f t="shared" si="654"/>
        <v>0</v>
      </c>
      <c r="AO2642" s="67">
        <f t="shared" si="661"/>
        <v>0</v>
      </c>
      <c r="AP2642" s="67">
        <f t="shared" si="661"/>
        <v>0</v>
      </c>
      <c r="AQ2642" s="68">
        <f t="shared" si="661"/>
        <v>0</v>
      </c>
      <c r="AR2642" s="70">
        <f t="shared" si="662"/>
        <v>0.5</v>
      </c>
      <c r="AS2642" s="71">
        <f t="shared" si="663"/>
        <v>0.5</v>
      </c>
      <c r="AT2642" s="71">
        <f t="shared" si="664"/>
        <v>1</v>
      </c>
      <c r="AU2642" s="71">
        <f t="shared" si="665"/>
        <v>0.5</v>
      </c>
      <c r="AV2642" s="71">
        <f t="shared" si="666"/>
        <v>0.5</v>
      </c>
      <c r="AW2642" s="71">
        <f t="shared" si="666"/>
        <v>0.5</v>
      </c>
      <c r="AX2642" s="71">
        <f t="shared" si="666"/>
        <v>1</v>
      </c>
      <c r="AY2642" s="71">
        <f t="shared" si="658"/>
        <v>0.5</v>
      </c>
    </row>
    <row r="2643" spans="1:51" x14ac:dyDescent="0.35">
      <c r="A2643">
        <v>2002</v>
      </c>
      <c r="B2643">
        <v>4</v>
      </c>
      <c r="C2643">
        <v>20</v>
      </c>
      <c r="D2643">
        <v>23</v>
      </c>
      <c r="E2643">
        <v>2639</v>
      </c>
      <c r="F2643" s="112">
        <v>3.8</v>
      </c>
      <c r="G2643">
        <f>F2643+Input!$B$73</f>
        <v>3.8</v>
      </c>
      <c r="H2643" s="39">
        <f t="shared" si="660"/>
        <v>7.4833333333333343</v>
      </c>
      <c r="I2643" s="39">
        <f t="shared" si="657"/>
        <v>7.6123903508771926</v>
      </c>
      <c r="J2643" s="39">
        <f>Input!$B$105</f>
        <v>15</v>
      </c>
      <c r="K2643" s="66">
        <v>93</v>
      </c>
      <c r="L2643" s="66">
        <v>93</v>
      </c>
      <c r="M2643" s="19">
        <v>0</v>
      </c>
      <c r="N2643" s="19">
        <v>0</v>
      </c>
      <c r="O2643" s="19">
        <v>-23.144641743741378</v>
      </c>
      <c r="P2643" s="19">
        <v>333.71384542635013</v>
      </c>
      <c r="Q2643" s="19">
        <v>0</v>
      </c>
      <c r="R2643" s="67">
        <v>0</v>
      </c>
      <c r="S2643" s="67">
        <v>0</v>
      </c>
      <c r="T2643" s="67">
        <v>0</v>
      </c>
      <c r="U2643" s="67">
        <v>0</v>
      </c>
      <c r="V2643" s="67">
        <v>0</v>
      </c>
      <c r="W2643" s="67">
        <v>0</v>
      </c>
      <c r="X2643" s="67">
        <v>0</v>
      </c>
      <c r="Y2643" s="68">
        <v>0</v>
      </c>
      <c r="Z2643" s="69">
        <v>0</v>
      </c>
      <c r="AA2643" s="67">
        <v>0</v>
      </c>
      <c r="AB2643" s="67">
        <v>0</v>
      </c>
      <c r="AC2643" s="67">
        <v>0</v>
      </c>
      <c r="AD2643" s="67">
        <v>0</v>
      </c>
      <c r="AE2643" s="67">
        <v>0</v>
      </c>
      <c r="AF2643" s="67">
        <v>0</v>
      </c>
      <c r="AG2643" s="67">
        <v>0</v>
      </c>
      <c r="AH2643" s="67">
        <v>0</v>
      </c>
      <c r="AI2643" s="69">
        <f t="shared" si="654"/>
        <v>0</v>
      </c>
      <c r="AJ2643" s="67">
        <f t="shared" si="654"/>
        <v>0</v>
      </c>
      <c r="AK2643" s="67">
        <f t="shared" si="654"/>
        <v>0</v>
      </c>
      <c r="AL2643" s="67">
        <f t="shared" si="654"/>
        <v>0</v>
      </c>
      <c r="AM2643" s="67">
        <f t="shared" si="654"/>
        <v>0</v>
      </c>
      <c r="AN2643" s="67">
        <f t="shared" si="654"/>
        <v>0</v>
      </c>
      <c r="AO2643" s="67">
        <f t="shared" si="661"/>
        <v>0</v>
      </c>
      <c r="AP2643" s="67">
        <f t="shared" si="661"/>
        <v>0</v>
      </c>
      <c r="AQ2643" s="68">
        <f t="shared" si="661"/>
        <v>0</v>
      </c>
      <c r="AR2643" s="70">
        <f t="shared" si="662"/>
        <v>0.5</v>
      </c>
      <c r="AS2643" s="71">
        <f t="shared" si="663"/>
        <v>0.5</v>
      </c>
      <c r="AT2643" s="71">
        <f t="shared" si="664"/>
        <v>1</v>
      </c>
      <c r="AU2643" s="71">
        <f t="shared" si="665"/>
        <v>0.5</v>
      </c>
      <c r="AV2643" s="71">
        <f t="shared" si="666"/>
        <v>0.5</v>
      </c>
      <c r="AW2643" s="71">
        <f t="shared" si="666"/>
        <v>0.5</v>
      </c>
      <c r="AX2643" s="71">
        <f t="shared" si="666"/>
        <v>1</v>
      </c>
      <c r="AY2643" s="71">
        <f t="shared" si="658"/>
        <v>0.5</v>
      </c>
    </row>
    <row r="2644" spans="1:51" x14ac:dyDescent="0.35">
      <c r="A2644">
        <v>2002</v>
      </c>
      <c r="B2644">
        <v>4</v>
      </c>
      <c r="C2644">
        <v>20</v>
      </c>
      <c r="D2644">
        <v>24</v>
      </c>
      <c r="E2644">
        <v>2640</v>
      </c>
      <c r="F2644" s="112">
        <v>2.9</v>
      </c>
      <c r="G2644">
        <f>F2644+Input!$B$73</f>
        <v>2.9</v>
      </c>
      <c r="H2644" s="39">
        <f>AVERAGE(G2621:G2644)</f>
        <v>7.6500000000000012</v>
      </c>
      <c r="I2644" s="39">
        <f t="shared" si="657"/>
        <v>7.645394736842106</v>
      </c>
      <c r="J2644" s="39">
        <f>Input!$B$105</f>
        <v>15</v>
      </c>
      <c r="K2644" s="66">
        <v>94</v>
      </c>
      <c r="L2644" s="66">
        <v>94</v>
      </c>
      <c r="M2644" s="19">
        <v>0</v>
      </c>
      <c r="N2644" s="19">
        <v>0</v>
      </c>
      <c r="O2644" s="19">
        <v>-26.048077952376325</v>
      </c>
      <c r="P2644" s="19">
        <v>349.58129990451835</v>
      </c>
      <c r="Q2644" s="19">
        <v>0</v>
      </c>
      <c r="R2644" s="67">
        <v>0</v>
      </c>
      <c r="S2644" s="67">
        <v>0</v>
      </c>
      <c r="T2644" s="67">
        <v>0</v>
      </c>
      <c r="U2644" s="67">
        <v>0</v>
      </c>
      <c r="V2644" s="67">
        <v>0</v>
      </c>
      <c r="W2644" s="67">
        <v>0</v>
      </c>
      <c r="X2644" s="67">
        <v>0</v>
      </c>
      <c r="Y2644" s="68">
        <v>0</v>
      </c>
      <c r="Z2644" s="69">
        <v>0</v>
      </c>
      <c r="AA2644" s="67">
        <v>0</v>
      </c>
      <c r="AB2644" s="67">
        <v>0</v>
      </c>
      <c r="AC2644" s="67">
        <v>0</v>
      </c>
      <c r="AD2644" s="67">
        <v>0</v>
      </c>
      <c r="AE2644" s="67">
        <v>0</v>
      </c>
      <c r="AF2644" s="67">
        <v>0</v>
      </c>
      <c r="AG2644" s="67">
        <v>0</v>
      </c>
      <c r="AH2644" s="67">
        <v>0</v>
      </c>
      <c r="AI2644" s="69">
        <f t="shared" si="654"/>
        <v>0</v>
      </c>
      <c r="AJ2644" s="67">
        <f t="shared" si="654"/>
        <v>0</v>
      </c>
      <c r="AK2644" s="67">
        <f t="shared" si="654"/>
        <v>0</v>
      </c>
      <c r="AL2644" s="67">
        <f t="shared" ref="AL2644:AQ2707" si="667">(T2644+AC2644)</f>
        <v>0</v>
      </c>
      <c r="AM2644" s="67">
        <f t="shared" si="667"/>
        <v>0</v>
      </c>
      <c r="AN2644" s="67">
        <f t="shared" si="667"/>
        <v>0</v>
      </c>
      <c r="AO2644" s="67">
        <f t="shared" si="661"/>
        <v>0</v>
      </c>
      <c r="AP2644" s="67">
        <f t="shared" si="661"/>
        <v>0</v>
      </c>
      <c r="AQ2644" s="68">
        <f t="shared" si="661"/>
        <v>0</v>
      </c>
      <c r="AR2644" s="70">
        <f t="shared" si="662"/>
        <v>0.5</v>
      </c>
      <c r="AS2644" s="71">
        <f t="shared" si="663"/>
        <v>0.5</v>
      </c>
      <c r="AT2644" s="71">
        <f t="shared" si="664"/>
        <v>1</v>
      </c>
      <c r="AU2644" s="71">
        <f t="shared" si="665"/>
        <v>0.5</v>
      </c>
      <c r="AV2644" s="71">
        <f t="shared" si="666"/>
        <v>0.5</v>
      </c>
      <c r="AW2644" s="71">
        <f t="shared" si="666"/>
        <v>0.5</v>
      </c>
      <c r="AX2644" s="71">
        <f t="shared" si="666"/>
        <v>1</v>
      </c>
      <c r="AY2644" s="71">
        <f t="shared" si="658"/>
        <v>0.5</v>
      </c>
    </row>
    <row r="2645" spans="1:51" x14ac:dyDescent="0.35">
      <c r="A2645">
        <v>2002</v>
      </c>
      <c r="B2645">
        <v>4</v>
      </c>
      <c r="C2645">
        <v>21</v>
      </c>
      <c r="D2645">
        <v>1</v>
      </c>
      <c r="E2645">
        <v>2641</v>
      </c>
      <c r="F2645" s="112">
        <v>2.2999999999999998</v>
      </c>
      <c r="G2645">
        <f>F2645+Input!$B$73</f>
        <v>2.2999999999999998</v>
      </c>
      <c r="H2645" s="39">
        <f>H2644</f>
        <v>7.6500000000000012</v>
      </c>
      <c r="I2645" s="39">
        <f t="shared" si="657"/>
        <v>7.645394736842106</v>
      </c>
      <c r="J2645" s="39">
        <f>Input!$B$105</f>
        <v>15</v>
      </c>
      <c r="K2645" s="66">
        <v>95</v>
      </c>
      <c r="L2645" s="66">
        <v>95</v>
      </c>
      <c r="M2645" s="19">
        <v>0</v>
      </c>
      <c r="N2645" s="19">
        <v>0</v>
      </c>
      <c r="O2645" s="19">
        <v>-26.405165595538879</v>
      </c>
      <c r="P2645" s="19">
        <v>5.9818398072956507</v>
      </c>
      <c r="Q2645" s="19">
        <v>0</v>
      </c>
      <c r="R2645" s="67">
        <v>0</v>
      </c>
      <c r="S2645" s="67">
        <v>0</v>
      </c>
      <c r="T2645" s="67">
        <v>0</v>
      </c>
      <c r="U2645" s="67">
        <v>0</v>
      </c>
      <c r="V2645" s="67">
        <v>0</v>
      </c>
      <c r="W2645" s="67">
        <v>0</v>
      </c>
      <c r="X2645" s="67">
        <v>0</v>
      </c>
      <c r="Y2645" s="68">
        <v>0</v>
      </c>
      <c r="Z2645" s="69">
        <v>0</v>
      </c>
      <c r="AA2645" s="67">
        <v>0</v>
      </c>
      <c r="AB2645" s="67">
        <v>0</v>
      </c>
      <c r="AC2645" s="67">
        <v>0</v>
      </c>
      <c r="AD2645" s="67">
        <v>0</v>
      </c>
      <c r="AE2645" s="67">
        <v>0</v>
      </c>
      <c r="AF2645" s="67">
        <v>0</v>
      </c>
      <c r="AG2645" s="67">
        <v>0</v>
      </c>
      <c r="AH2645" s="67">
        <v>0</v>
      </c>
      <c r="AI2645" s="69">
        <f t="shared" ref="AI2645:AN2708" si="668">(Q2645+Z2645)</f>
        <v>0</v>
      </c>
      <c r="AJ2645" s="67">
        <f t="shared" si="668"/>
        <v>0</v>
      </c>
      <c r="AK2645" s="67">
        <f t="shared" si="668"/>
        <v>0</v>
      </c>
      <c r="AL2645" s="67">
        <f t="shared" si="667"/>
        <v>0</v>
      </c>
      <c r="AM2645" s="67">
        <f t="shared" si="667"/>
        <v>0</v>
      </c>
      <c r="AN2645" s="67">
        <f t="shared" si="667"/>
        <v>0</v>
      </c>
      <c r="AO2645" s="67">
        <f t="shared" si="661"/>
        <v>0</v>
      </c>
      <c r="AP2645" s="67">
        <f t="shared" si="661"/>
        <v>0</v>
      </c>
      <c r="AQ2645" s="68">
        <f t="shared" si="661"/>
        <v>0</v>
      </c>
      <c r="AR2645" s="70">
        <f t="shared" si="662"/>
        <v>0.5</v>
      </c>
      <c r="AS2645" s="71">
        <f t="shared" si="663"/>
        <v>0.1</v>
      </c>
      <c r="AT2645" s="71">
        <f t="shared" si="664"/>
        <v>0.5</v>
      </c>
      <c r="AU2645" s="71">
        <f t="shared" si="665"/>
        <v>0.5</v>
      </c>
      <c r="AV2645" s="71">
        <f t="shared" si="666"/>
        <v>0.5</v>
      </c>
      <c r="AW2645" s="71">
        <f t="shared" si="666"/>
        <v>0.1</v>
      </c>
      <c r="AX2645" s="71">
        <f t="shared" si="666"/>
        <v>0.5</v>
      </c>
      <c r="AY2645" s="71">
        <f t="shared" si="658"/>
        <v>0.5</v>
      </c>
    </row>
    <row r="2646" spans="1:51" x14ac:dyDescent="0.35">
      <c r="A2646">
        <v>2002</v>
      </c>
      <c r="B2646">
        <v>4</v>
      </c>
      <c r="C2646">
        <v>21</v>
      </c>
      <c r="D2646">
        <v>2</v>
      </c>
      <c r="E2646">
        <v>2642</v>
      </c>
      <c r="F2646" s="112">
        <v>1.8</v>
      </c>
      <c r="G2646">
        <f>F2646+Input!$B$73</f>
        <v>1.8</v>
      </c>
      <c r="H2646" s="39">
        <f t="shared" ref="H2646:H2667" si="669">H2645</f>
        <v>7.6500000000000012</v>
      </c>
      <c r="I2646" s="39">
        <f t="shared" si="657"/>
        <v>7.645394736842106</v>
      </c>
      <c r="J2646" s="39">
        <f>Input!$B$105</f>
        <v>15</v>
      </c>
      <c r="K2646" s="66">
        <v>96</v>
      </c>
      <c r="L2646" s="66">
        <v>96</v>
      </c>
      <c r="M2646" s="19">
        <v>0</v>
      </c>
      <c r="N2646" s="19">
        <v>0</v>
      </c>
      <c r="O2646" s="19">
        <v>-23.823730744571915</v>
      </c>
      <c r="P2646" s="19">
        <v>22.035454652902235</v>
      </c>
      <c r="Q2646" s="19">
        <v>0</v>
      </c>
      <c r="R2646" s="67">
        <v>0</v>
      </c>
      <c r="S2646" s="67">
        <v>0</v>
      </c>
      <c r="T2646" s="67">
        <v>0</v>
      </c>
      <c r="U2646" s="67">
        <v>0</v>
      </c>
      <c r="V2646" s="67">
        <v>0</v>
      </c>
      <c r="W2646" s="67">
        <v>0</v>
      </c>
      <c r="X2646" s="67">
        <v>0</v>
      </c>
      <c r="Y2646" s="68">
        <v>0</v>
      </c>
      <c r="Z2646" s="69">
        <v>0</v>
      </c>
      <c r="AA2646" s="67">
        <v>0</v>
      </c>
      <c r="AB2646" s="67">
        <v>0</v>
      </c>
      <c r="AC2646" s="67">
        <v>0</v>
      </c>
      <c r="AD2646" s="67">
        <v>0</v>
      </c>
      <c r="AE2646" s="67">
        <v>0</v>
      </c>
      <c r="AF2646" s="67">
        <v>0</v>
      </c>
      <c r="AG2646" s="67">
        <v>0</v>
      </c>
      <c r="AH2646" s="67">
        <v>0</v>
      </c>
      <c r="AI2646" s="69">
        <f t="shared" si="668"/>
        <v>0</v>
      </c>
      <c r="AJ2646" s="67">
        <f t="shared" si="668"/>
        <v>0</v>
      </c>
      <c r="AK2646" s="67">
        <f t="shared" si="668"/>
        <v>0</v>
      </c>
      <c r="AL2646" s="67">
        <f t="shared" si="667"/>
        <v>0</v>
      </c>
      <c r="AM2646" s="67">
        <f t="shared" si="667"/>
        <v>0</v>
      </c>
      <c r="AN2646" s="67">
        <f t="shared" si="667"/>
        <v>0</v>
      </c>
      <c r="AO2646" s="67">
        <f t="shared" si="661"/>
        <v>0</v>
      </c>
      <c r="AP2646" s="67">
        <f t="shared" si="661"/>
        <v>0</v>
      </c>
      <c r="AQ2646" s="68">
        <f t="shared" si="661"/>
        <v>0</v>
      </c>
      <c r="AR2646" s="70">
        <f t="shared" si="662"/>
        <v>0.5</v>
      </c>
      <c r="AS2646" s="71">
        <f t="shared" si="663"/>
        <v>0.1</v>
      </c>
      <c r="AT2646" s="71">
        <f t="shared" si="664"/>
        <v>0.5</v>
      </c>
      <c r="AU2646" s="71">
        <f t="shared" si="665"/>
        <v>0.5</v>
      </c>
      <c r="AV2646" s="71">
        <f t="shared" si="666"/>
        <v>0.5</v>
      </c>
      <c r="AW2646" s="71">
        <f t="shared" si="666"/>
        <v>0.1</v>
      </c>
      <c r="AX2646" s="71">
        <f t="shared" si="666"/>
        <v>0.5</v>
      </c>
      <c r="AY2646" s="71">
        <f t="shared" si="658"/>
        <v>0.5</v>
      </c>
    </row>
    <row r="2647" spans="1:51" x14ac:dyDescent="0.35">
      <c r="A2647">
        <v>2002</v>
      </c>
      <c r="B2647">
        <v>4</v>
      </c>
      <c r="C2647">
        <v>21</v>
      </c>
      <c r="D2647">
        <v>3</v>
      </c>
      <c r="E2647">
        <v>2643</v>
      </c>
      <c r="F2647" s="112">
        <v>1.3</v>
      </c>
      <c r="G2647">
        <f>F2647+Input!$B$73</f>
        <v>1.3</v>
      </c>
      <c r="H2647" s="39">
        <f t="shared" si="669"/>
        <v>7.6500000000000012</v>
      </c>
      <c r="I2647" s="39">
        <f t="shared" si="657"/>
        <v>7.645394736842106</v>
      </c>
      <c r="J2647" s="39">
        <f>Input!$B$105</f>
        <v>15</v>
      </c>
      <c r="K2647" s="66">
        <v>96</v>
      </c>
      <c r="L2647" s="66">
        <v>96</v>
      </c>
      <c r="M2647" s="19">
        <v>0</v>
      </c>
      <c r="N2647" s="19">
        <v>0</v>
      </c>
      <c r="O2647" s="19">
        <v>-19.2783851029502</v>
      </c>
      <c r="P2647" s="19">
        <v>37.064540881856061</v>
      </c>
      <c r="Q2647" s="19">
        <v>0</v>
      </c>
      <c r="R2647" s="67">
        <v>0</v>
      </c>
      <c r="S2647" s="67">
        <v>0</v>
      </c>
      <c r="T2647" s="67">
        <v>0</v>
      </c>
      <c r="U2647" s="67">
        <v>0</v>
      </c>
      <c r="V2647" s="67">
        <v>0</v>
      </c>
      <c r="W2647" s="67">
        <v>0</v>
      </c>
      <c r="X2647" s="67">
        <v>0</v>
      </c>
      <c r="Y2647" s="68">
        <v>0</v>
      </c>
      <c r="Z2647" s="69">
        <v>0</v>
      </c>
      <c r="AA2647" s="67">
        <v>0</v>
      </c>
      <c r="AB2647" s="67">
        <v>0</v>
      </c>
      <c r="AC2647" s="67">
        <v>0</v>
      </c>
      <c r="AD2647" s="67">
        <v>0</v>
      </c>
      <c r="AE2647" s="67">
        <v>0</v>
      </c>
      <c r="AF2647" s="67">
        <v>0</v>
      </c>
      <c r="AG2647" s="67">
        <v>0</v>
      </c>
      <c r="AH2647" s="67">
        <v>0</v>
      </c>
      <c r="AI2647" s="69">
        <f t="shared" si="668"/>
        <v>0</v>
      </c>
      <c r="AJ2647" s="67">
        <f t="shared" si="668"/>
        <v>0</v>
      </c>
      <c r="AK2647" s="67">
        <f t="shared" si="668"/>
        <v>0</v>
      </c>
      <c r="AL2647" s="67">
        <f t="shared" si="667"/>
        <v>0</v>
      </c>
      <c r="AM2647" s="67">
        <f t="shared" si="667"/>
        <v>0</v>
      </c>
      <c r="AN2647" s="67">
        <f t="shared" si="667"/>
        <v>0</v>
      </c>
      <c r="AO2647" s="67">
        <f t="shared" si="661"/>
        <v>0</v>
      </c>
      <c r="AP2647" s="67">
        <f t="shared" si="661"/>
        <v>0</v>
      </c>
      <c r="AQ2647" s="68">
        <f t="shared" si="661"/>
        <v>0</v>
      </c>
      <c r="AR2647" s="70">
        <f t="shared" si="662"/>
        <v>0.5</v>
      </c>
      <c r="AS2647" s="71">
        <f t="shared" si="663"/>
        <v>0.1</v>
      </c>
      <c r="AT2647" s="71">
        <f t="shared" si="664"/>
        <v>0.5</v>
      </c>
      <c r="AU2647" s="71">
        <f t="shared" si="665"/>
        <v>0.5</v>
      </c>
      <c r="AV2647" s="71">
        <f t="shared" si="666"/>
        <v>0.5</v>
      </c>
      <c r="AW2647" s="71">
        <f t="shared" si="666"/>
        <v>0.1</v>
      </c>
      <c r="AX2647" s="71">
        <f t="shared" si="666"/>
        <v>0.5</v>
      </c>
      <c r="AY2647" s="71">
        <f t="shared" si="658"/>
        <v>0.5</v>
      </c>
    </row>
    <row r="2648" spans="1:51" x14ac:dyDescent="0.35">
      <c r="A2648">
        <v>2002</v>
      </c>
      <c r="B2648">
        <v>4</v>
      </c>
      <c r="C2648">
        <v>21</v>
      </c>
      <c r="D2648">
        <v>4</v>
      </c>
      <c r="E2648">
        <v>2644</v>
      </c>
      <c r="F2648" s="112">
        <v>0.7</v>
      </c>
      <c r="G2648">
        <f>F2648+Input!$B$73</f>
        <v>0.7</v>
      </c>
      <c r="H2648" s="39">
        <f t="shared" si="669"/>
        <v>7.6500000000000012</v>
      </c>
      <c r="I2648" s="39">
        <f t="shared" si="657"/>
        <v>7.645394736842106</v>
      </c>
      <c r="J2648" s="39">
        <f>Input!$B$105</f>
        <v>15</v>
      </c>
      <c r="K2648" s="66">
        <v>96</v>
      </c>
      <c r="L2648" s="66">
        <v>96</v>
      </c>
      <c r="M2648" s="19">
        <v>0</v>
      </c>
      <c r="N2648" s="19">
        <v>0</v>
      </c>
      <c r="O2648" s="19">
        <v>-12.886552563494645</v>
      </c>
      <c r="P2648" s="19">
        <v>50.839592211087812</v>
      </c>
      <c r="Q2648" s="19">
        <v>0</v>
      </c>
      <c r="R2648" s="67">
        <v>0</v>
      </c>
      <c r="S2648" s="67">
        <v>0</v>
      </c>
      <c r="T2648" s="67">
        <v>0</v>
      </c>
      <c r="U2648" s="67">
        <v>0</v>
      </c>
      <c r="V2648" s="67">
        <v>0</v>
      </c>
      <c r="W2648" s="67">
        <v>0</v>
      </c>
      <c r="X2648" s="67">
        <v>0</v>
      </c>
      <c r="Y2648" s="68">
        <v>0</v>
      </c>
      <c r="Z2648" s="69">
        <v>0</v>
      </c>
      <c r="AA2648" s="67">
        <v>0</v>
      </c>
      <c r="AB2648" s="67">
        <v>0</v>
      </c>
      <c r="AC2648" s="67">
        <v>0</v>
      </c>
      <c r="AD2648" s="67">
        <v>0</v>
      </c>
      <c r="AE2648" s="67">
        <v>0</v>
      </c>
      <c r="AF2648" s="67">
        <v>0</v>
      </c>
      <c r="AG2648" s="67">
        <v>0</v>
      </c>
      <c r="AH2648" s="67">
        <v>0</v>
      </c>
      <c r="AI2648" s="69">
        <f t="shared" si="668"/>
        <v>0</v>
      </c>
      <c r="AJ2648" s="67">
        <f t="shared" si="668"/>
        <v>0</v>
      </c>
      <c r="AK2648" s="67">
        <f t="shared" si="668"/>
        <v>0</v>
      </c>
      <c r="AL2648" s="67">
        <f t="shared" si="667"/>
        <v>0</v>
      </c>
      <c r="AM2648" s="67">
        <f t="shared" si="667"/>
        <v>0</v>
      </c>
      <c r="AN2648" s="67">
        <f t="shared" si="667"/>
        <v>0</v>
      </c>
      <c r="AO2648" s="67">
        <f t="shared" si="661"/>
        <v>0</v>
      </c>
      <c r="AP2648" s="67">
        <f t="shared" si="661"/>
        <v>0</v>
      </c>
      <c r="AQ2648" s="68">
        <f t="shared" si="661"/>
        <v>0</v>
      </c>
      <c r="AR2648" s="70">
        <f t="shared" si="662"/>
        <v>0.5</v>
      </c>
      <c r="AS2648" s="71">
        <f t="shared" si="663"/>
        <v>0.1</v>
      </c>
      <c r="AT2648" s="71">
        <f t="shared" si="664"/>
        <v>0.5</v>
      </c>
      <c r="AU2648" s="71">
        <f t="shared" si="665"/>
        <v>0.5</v>
      </c>
      <c r="AV2648" s="71">
        <f t="shared" si="666"/>
        <v>0.5</v>
      </c>
      <c r="AW2648" s="71">
        <f t="shared" si="666"/>
        <v>0.1</v>
      </c>
      <c r="AX2648" s="71">
        <f t="shared" si="666"/>
        <v>0.5</v>
      </c>
      <c r="AY2648" s="71">
        <f t="shared" si="658"/>
        <v>0.5</v>
      </c>
    </row>
    <row r="2649" spans="1:51" x14ac:dyDescent="0.35">
      <c r="A2649">
        <v>2002</v>
      </c>
      <c r="B2649">
        <v>4</v>
      </c>
      <c r="C2649">
        <v>21</v>
      </c>
      <c r="D2649">
        <v>5</v>
      </c>
      <c r="E2649">
        <v>2645</v>
      </c>
      <c r="F2649" s="112">
        <v>0.9</v>
      </c>
      <c r="G2649">
        <f>F2649+Input!$B$73</f>
        <v>0.9</v>
      </c>
      <c r="H2649" s="39">
        <f t="shared" si="669"/>
        <v>7.6500000000000012</v>
      </c>
      <c r="I2649" s="39">
        <f t="shared" si="657"/>
        <v>7.645394736842106</v>
      </c>
      <c r="J2649" s="39">
        <f>Input!$B$105</f>
        <v>15</v>
      </c>
      <c r="K2649" s="66">
        <v>96</v>
      </c>
      <c r="L2649" s="66">
        <v>96</v>
      </c>
      <c r="M2649" s="19">
        <v>0</v>
      </c>
      <c r="N2649" s="19">
        <v>0</v>
      </c>
      <c r="O2649" s="19">
        <v>-5.1529334690839139</v>
      </c>
      <c r="P2649" s="19">
        <v>63.494708560247545</v>
      </c>
      <c r="Q2649" s="19">
        <v>0</v>
      </c>
      <c r="R2649" s="67">
        <v>0</v>
      </c>
      <c r="S2649" s="67">
        <v>0</v>
      </c>
      <c r="T2649" s="67">
        <v>0</v>
      </c>
      <c r="U2649" s="67">
        <v>0</v>
      </c>
      <c r="V2649" s="67">
        <v>0</v>
      </c>
      <c r="W2649" s="67">
        <v>0</v>
      </c>
      <c r="X2649" s="67">
        <v>0</v>
      </c>
      <c r="Y2649" s="68">
        <v>0</v>
      </c>
      <c r="Z2649" s="69">
        <v>0</v>
      </c>
      <c r="AA2649" s="67">
        <v>0</v>
      </c>
      <c r="AB2649" s="67">
        <v>0</v>
      </c>
      <c r="AC2649" s="67">
        <v>0</v>
      </c>
      <c r="AD2649" s="67">
        <v>0</v>
      </c>
      <c r="AE2649" s="67">
        <v>0</v>
      </c>
      <c r="AF2649" s="67">
        <v>0</v>
      </c>
      <c r="AG2649" s="67">
        <v>0</v>
      </c>
      <c r="AH2649" s="67">
        <v>0</v>
      </c>
      <c r="AI2649" s="69">
        <f t="shared" si="668"/>
        <v>0</v>
      </c>
      <c r="AJ2649" s="67">
        <f t="shared" si="668"/>
        <v>0</v>
      </c>
      <c r="AK2649" s="67">
        <f t="shared" si="668"/>
        <v>0</v>
      </c>
      <c r="AL2649" s="67">
        <f t="shared" si="667"/>
        <v>0</v>
      </c>
      <c r="AM2649" s="67">
        <f t="shared" si="667"/>
        <v>0</v>
      </c>
      <c r="AN2649" s="67">
        <f t="shared" si="667"/>
        <v>0</v>
      </c>
      <c r="AO2649" s="67">
        <f t="shared" si="661"/>
        <v>0</v>
      </c>
      <c r="AP2649" s="67">
        <f t="shared" si="661"/>
        <v>0</v>
      </c>
      <c r="AQ2649" s="68">
        <f t="shared" si="661"/>
        <v>0</v>
      </c>
      <c r="AR2649" s="70">
        <f t="shared" si="662"/>
        <v>0.5</v>
      </c>
      <c r="AS2649" s="71">
        <f t="shared" si="663"/>
        <v>0.1</v>
      </c>
      <c r="AT2649" s="71">
        <f t="shared" si="664"/>
        <v>0.5</v>
      </c>
      <c r="AU2649" s="71">
        <f t="shared" si="665"/>
        <v>0.5</v>
      </c>
      <c r="AV2649" s="71">
        <f t="shared" si="666"/>
        <v>0.5</v>
      </c>
      <c r="AW2649" s="71">
        <f t="shared" si="666"/>
        <v>0.1</v>
      </c>
      <c r="AX2649" s="71">
        <f t="shared" si="666"/>
        <v>0.5</v>
      </c>
      <c r="AY2649" s="71">
        <f t="shared" si="658"/>
        <v>0.5</v>
      </c>
    </row>
    <row r="2650" spans="1:51" x14ac:dyDescent="0.35">
      <c r="A2650">
        <v>2002</v>
      </c>
      <c r="B2650">
        <v>4</v>
      </c>
      <c r="C2650">
        <v>21</v>
      </c>
      <c r="D2650">
        <v>6</v>
      </c>
      <c r="E2650">
        <v>2646</v>
      </c>
      <c r="F2650" s="112">
        <v>1</v>
      </c>
      <c r="G2650">
        <f>F2650+Input!$B$73</f>
        <v>1</v>
      </c>
      <c r="H2650" s="39">
        <f t="shared" si="669"/>
        <v>7.6500000000000012</v>
      </c>
      <c r="I2650" s="39">
        <f t="shared" si="657"/>
        <v>7.645394736842106</v>
      </c>
      <c r="J2650" s="39">
        <f>Input!$B$105</f>
        <v>15</v>
      </c>
      <c r="K2650" s="66">
        <v>97</v>
      </c>
      <c r="L2650" s="66">
        <v>97</v>
      </c>
      <c r="M2650" s="19">
        <v>0</v>
      </c>
      <c r="N2650" s="19">
        <v>3</v>
      </c>
      <c r="O2650" s="19">
        <v>3.4618803362230746</v>
      </c>
      <c r="P2650" s="19">
        <v>75.40424468133709</v>
      </c>
      <c r="Q2650" s="19">
        <v>0</v>
      </c>
      <c r="R2650" s="67">
        <v>0</v>
      </c>
      <c r="S2650" s="67">
        <v>0</v>
      </c>
      <c r="T2650" s="67">
        <v>0</v>
      </c>
      <c r="U2650" s="67">
        <v>0</v>
      </c>
      <c r="V2650" s="67">
        <v>0</v>
      </c>
      <c r="W2650" s="67">
        <v>0</v>
      </c>
      <c r="X2650" s="67">
        <v>0</v>
      </c>
      <c r="Y2650" s="68">
        <v>0</v>
      </c>
      <c r="Z2650" s="69">
        <v>1.4591957592458435</v>
      </c>
      <c r="AA2650" s="67">
        <v>1.4591957592458435</v>
      </c>
      <c r="AB2650" s="67">
        <v>1.4591957592458435</v>
      </c>
      <c r="AC2650" s="67">
        <v>1.4591957592458435</v>
      </c>
      <c r="AD2650" s="67">
        <v>1.4591957592458435</v>
      </c>
      <c r="AE2650" s="67">
        <v>1.4591957592458435</v>
      </c>
      <c r="AF2650" s="67">
        <v>1.4591957592458435</v>
      </c>
      <c r="AG2650" s="67">
        <v>1.4591957592458435</v>
      </c>
      <c r="AH2650" s="67">
        <v>3</v>
      </c>
      <c r="AI2650" s="69">
        <f t="shared" si="668"/>
        <v>1.4591957592458435</v>
      </c>
      <c r="AJ2650" s="67">
        <f t="shared" si="668"/>
        <v>1.4591957592458435</v>
      </c>
      <c r="AK2650" s="67">
        <f t="shared" si="668"/>
        <v>1.4591957592458435</v>
      </c>
      <c r="AL2650" s="67">
        <f t="shared" si="667"/>
        <v>1.4591957592458435</v>
      </c>
      <c r="AM2650" s="67">
        <f t="shared" si="667"/>
        <v>1.4591957592458435</v>
      </c>
      <c r="AN2650" s="67">
        <f t="shared" si="667"/>
        <v>1.4591957592458435</v>
      </c>
      <c r="AO2650" s="67">
        <f t="shared" si="661"/>
        <v>1.4591957592458435</v>
      </c>
      <c r="AP2650" s="67">
        <f t="shared" si="661"/>
        <v>1.4591957592458435</v>
      </c>
      <c r="AQ2650" s="68">
        <f t="shared" si="661"/>
        <v>3</v>
      </c>
      <c r="AR2650" s="70">
        <f t="shared" si="662"/>
        <v>0.5</v>
      </c>
      <c r="AS2650" s="71">
        <f t="shared" si="663"/>
        <v>0.1</v>
      </c>
      <c r="AT2650" s="71">
        <f t="shared" si="664"/>
        <v>0.5</v>
      </c>
      <c r="AU2650" s="71">
        <f t="shared" si="665"/>
        <v>0.5</v>
      </c>
      <c r="AV2650" s="71">
        <f t="shared" si="666"/>
        <v>0.5</v>
      </c>
      <c r="AW2650" s="71">
        <f t="shared" si="666"/>
        <v>0.1</v>
      </c>
      <c r="AX2650" s="71">
        <f t="shared" si="666"/>
        <v>0.5</v>
      </c>
      <c r="AY2650" s="71">
        <f t="shared" si="658"/>
        <v>0.5</v>
      </c>
    </row>
    <row r="2651" spans="1:51" x14ac:dyDescent="0.35">
      <c r="A2651">
        <v>2002</v>
      </c>
      <c r="B2651">
        <v>4</v>
      </c>
      <c r="C2651">
        <v>21</v>
      </c>
      <c r="D2651">
        <v>7</v>
      </c>
      <c r="E2651">
        <v>2647</v>
      </c>
      <c r="F2651" s="112">
        <v>3.2</v>
      </c>
      <c r="G2651">
        <f>F2651+Input!$B$73</f>
        <v>3.2</v>
      </c>
      <c r="H2651" s="39">
        <f t="shared" si="669"/>
        <v>7.6500000000000012</v>
      </c>
      <c r="I2651" s="39">
        <f t="shared" si="657"/>
        <v>7.645394736842106</v>
      </c>
      <c r="J2651" s="39">
        <f>Input!$B$105</f>
        <v>15</v>
      </c>
      <c r="K2651" s="66">
        <v>98</v>
      </c>
      <c r="L2651" s="66">
        <v>98</v>
      </c>
      <c r="M2651" s="19">
        <v>369.51882485329679</v>
      </c>
      <c r="N2651" s="19">
        <v>38.801133846008774</v>
      </c>
      <c r="O2651" s="19">
        <v>12.55282364090151</v>
      </c>
      <c r="P2651" s="19">
        <v>87.068469072231267</v>
      </c>
      <c r="Q2651" s="19">
        <v>92.947959371868308</v>
      </c>
      <c r="R2651" s="67">
        <v>318.11961590770954</v>
      </c>
      <c r="S2651" s="67">
        <v>356.94111590173441</v>
      </c>
      <c r="T2651" s="67">
        <v>186.67135116911001</v>
      </c>
      <c r="U2651" s="67">
        <v>0</v>
      </c>
      <c r="V2651" s="67">
        <v>0</v>
      </c>
      <c r="W2651" s="67">
        <v>0</v>
      </c>
      <c r="X2651" s="67">
        <v>0</v>
      </c>
      <c r="Y2651" s="68">
        <v>36.198866153991226</v>
      </c>
      <c r="Z2651" s="69">
        <v>26.369774145256237</v>
      </c>
      <c r="AA2651" s="67">
        <v>39.435767713786738</v>
      </c>
      <c r="AB2651" s="67">
        <v>41.688455627737831</v>
      </c>
      <c r="AC2651" s="67">
        <v>31.808243858910902</v>
      </c>
      <c r="AD2651" s="67">
        <v>20.976300303811371</v>
      </c>
      <c r="AE2651" s="67">
        <v>20.976300303811371</v>
      </c>
      <c r="AF2651" s="67">
        <v>20.976300303811371</v>
      </c>
      <c r="AG2651" s="67">
        <v>20.976300303811371</v>
      </c>
      <c r="AH2651" s="67">
        <v>38.801133846008774</v>
      </c>
      <c r="AI2651" s="69">
        <f t="shared" si="668"/>
        <v>119.31773351712454</v>
      </c>
      <c r="AJ2651" s="67">
        <f t="shared" si="668"/>
        <v>357.55538362149628</v>
      </c>
      <c r="AK2651" s="67">
        <f t="shared" si="668"/>
        <v>398.62957152947223</v>
      </c>
      <c r="AL2651" s="67">
        <f t="shared" si="667"/>
        <v>218.47959502802092</v>
      </c>
      <c r="AM2651" s="67">
        <f t="shared" si="667"/>
        <v>20.976300303811371</v>
      </c>
      <c r="AN2651" s="67">
        <f t="shared" si="667"/>
        <v>20.976300303811371</v>
      </c>
      <c r="AO2651" s="67">
        <f t="shared" si="661"/>
        <v>20.976300303811371</v>
      </c>
      <c r="AP2651" s="67">
        <f t="shared" si="661"/>
        <v>20.976300303811371</v>
      </c>
      <c r="AQ2651" s="68">
        <f t="shared" si="661"/>
        <v>75</v>
      </c>
      <c r="AR2651" s="70">
        <f t="shared" si="662"/>
        <v>0.5</v>
      </c>
      <c r="AS2651" s="71">
        <f t="shared" si="663"/>
        <v>0.1</v>
      </c>
      <c r="AT2651" s="71">
        <f t="shared" si="664"/>
        <v>0.5</v>
      </c>
      <c r="AU2651" s="71">
        <f t="shared" si="665"/>
        <v>0.5</v>
      </c>
      <c r="AV2651" s="71">
        <f t="shared" si="666"/>
        <v>0.5</v>
      </c>
      <c r="AW2651" s="71">
        <f t="shared" si="666"/>
        <v>0.1</v>
      </c>
      <c r="AX2651" s="71">
        <f t="shared" si="666"/>
        <v>0.5</v>
      </c>
      <c r="AY2651" s="71">
        <f t="shared" si="658"/>
        <v>0.5</v>
      </c>
    </row>
    <row r="2652" spans="1:51" x14ac:dyDescent="0.35">
      <c r="A2652">
        <v>2002</v>
      </c>
      <c r="B2652">
        <v>4</v>
      </c>
      <c r="C2652">
        <v>21</v>
      </c>
      <c r="D2652">
        <v>8</v>
      </c>
      <c r="E2652">
        <v>2648</v>
      </c>
      <c r="F2652" s="112">
        <v>6.2</v>
      </c>
      <c r="G2652">
        <f>F2652+Input!$B$73</f>
        <v>6.2</v>
      </c>
      <c r="H2652" s="39">
        <f t="shared" si="669"/>
        <v>7.6500000000000012</v>
      </c>
      <c r="I2652" s="39">
        <f t="shared" si="657"/>
        <v>7.645394736842106</v>
      </c>
      <c r="J2652" s="39">
        <f>Input!$B$105</f>
        <v>15</v>
      </c>
      <c r="K2652" s="66">
        <v>97</v>
      </c>
      <c r="L2652" s="66">
        <v>97</v>
      </c>
      <c r="M2652" s="19">
        <v>213.0111226559097</v>
      </c>
      <c r="N2652" s="19">
        <v>114.80259588412393</v>
      </c>
      <c r="O2652" s="19">
        <v>21.737499380248845</v>
      </c>
      <c r="P2652" s="19">
        <v>99.082827653327428</v>
      </c>
      <c r="Q2652" s="19">
        <v>10.633523143002559</v>
      </c>
      <c r="R2652" s="67">
        <v>154.34779645490113</v>
      </c>
      <c r="S2652" s="67">
        <v>207.64722392592054</v>
      </c>
      <c r="T2652" s="67">
        <v>139.30972381025876</v>
      </c>
      <c r="U2652" s="67">
        <v>0</v>
      </c>
      <c r="V2652" s="67">
        <v>0</v>
      </c>
      <c r="W2652" s="67">
        <v>0</v>
      </c>
      <c r="X2652" s="67">
        <v>0</v>
      </c>
      <c r="Y2652" s="68">
        <v>54.197404115876068</v>
      </c>
      <c r="Z2652" s="69">
        <v>65.61549395190913</v>
      </c>
      <c r="AA2652" s="67">
        <v>141.38724734558161</v>
      </c>
      <c r="AB2652" s="67">
        <v>169.48877812111695</v>
      </c>
      <c r="AC2652" s="67">
        <v>133.45859067365149</v>
      </c>
      <c r="AD2652" s="67">
        <v>60.009087053487363</v>
      </c>
      <c r="AE2652" s="67">
        <v>60.009087053487363</v>
      </c>
      <c r="AF2652" s="67">
        <v>60.009087053487363</v>
      </c>
      <c r="AG2652" s="67">
        <v>60.009087053487363</v>
      </c>
      <c r="AH2652" s="67">
        <v>114.80259588412393</v>
      </c>
      <c r="AI2652" s="69">
        <f t="shared" si="668"/>
        <v>76.249017094911693</v>
      </c>
      <c r="AJ2652" s="67">
        <f t="shared" si="668"/>
        <v>295.73504380048274</v>
      </c>
      <c r="AK2652" s="67">
        <f t="shared" si="668"/>
        <v>377.13600204703749</v>
      </c>
      <c r="AL2652" s="67">
        <f t="shared" si="667"/>
        <v>272.76831448391022</v>
      </c>
      <c r="AM2652" s="67">
        <f t="shared" si="667"/>
        <v>60.009087053487363</v>
      </c>
      <c r="AN2652" s="67">
        <f t="shared" si="667"/>
        <v>60.009087053487363</v>
      </c>
      <c r="AO2652" s="67">
        <f t="shared" si="661"/>
        <v>60.009087053487363</v>
      </c>
      <c r="AP2652" s="67">
        <f t="shared" si="661"/>
        <v>60.009087053487363</v>
      </c>
      <c r="AQ2652" s="68">
        <f t="shared" si="661"/>
        <v>169</v>
      </c>
      <c r="AR2652" s="70">
        <f t="shared" si="662"/>
        <v>0.5</v>
      </c>
      <c r="AS2652" s="71">
        <f t="shared" si="663"/>
        <v>0.5</v>
      </c>
      <c r="AT2652" s="71">
        <f t="shared" si="664"/>
        <v>1</v>
      </c>
      <c r="AU2652" s="71">
        <f t="shared" si="665"/>
        <v>0.5</v>
      </c>
      <c r="AV2652" s="71">
        <f t="shared" si="666"/>
        <v>0.5</v>
      </c>
      <c r="AW2652" s="71">
        <f t="shared" si="666"/>
        <v>0.5</v>
      </c>
      <c r="AX2652" s="71">
        <f t="shared" si="666"/>
        <v>1</v>
      </c>
      <c r="AY2652" s="71">
        <f t="shared" si="658"/>
        <v>0.5</v>
      </c>
    </row>
    <row r="2653" spans="1:51" x14ac:dyDescent="0.35">
      <c r="A2653">
        <v>2002</v>
      </c>
      <c r="B2653">
        <v>4</v>
      </c>
      <c r="C2653">
        <v>21</v>
      </c>
      <c r="D2653">
        <v>9</v>
      </c>
      <c r="E2653">
        <v>2649</v>
      </c>
      <c r="F2653" s="112">
        <v>8.9</v>
      </c>
      <c r="G2653">
        <f>F2653+Input!$B$73</f>
        <v>8.9</v>
      </c>
      <c r="H2653" s="39">
        <f t="shared" si="669"/>
        <v>7.6500000000000012</v>
      </c>
      <c r="I2653" s="39">
        <f t="shared" si="657"/>
        <v>7.645394736842106</v>
      </c>
      <c r="J2653" s="39">
        <f>Input!$B$105</f>
        <v>15</v>
      </c>
      <c r="K2653" s="66">
        <v>94</v>
      </c>
      <c r="L2653" s="66">
        <v>94</v>
      </c>
      <c r="M2653" s="19">
        <v>179.88493247143728</v>
      </c>
      <c r="N2653" s="19">
        <v>185.24587658677743</v>
      </c>
      <c r="O2653" s="19">
        <v>30.597391649907411</v>
      </c>
      <c r="P2653" s="19">
        <v>112.16440947701037</v>
      </c>
      <c r="Q2653" s="19">
        <v>0</v>
      </c>
      <c r="R2653" s="67">
        <v>98.019503389381583</v>
      </c>
      <c r="S2653" s="67">
        <v>164.99822646884937</v>
      </c>
      <c r="T2653" s="67">
        <v>135.32322625037258</v>
      </c>
      <c r="U2653" s="67">
        <v>26.377715398510407</v>
      </c>
      <c r="V2653" s="67">
        <v>0</v>
      </c>
      <c r="W2653" s="67">
        <v>0</v>
      </c>
      <c r="X2653" s="67">
        <v>0</v>
      </c>
      <c r="Y2653" s="68">
        <v>72.754123413222572</v>
      </c>
      <c r="Z2653" s="69">
        <v>90.095422632290109</v>
      </c>
      <c r="AA2653" s="67">
        <v>163.18906578941107</v>
      </c>
      <c r="AB2653" s="67">
        <v>213.13544089439438</v>
      </c>
      <c r="AC2653" s="67">
        <v>191.00664201607037</v>
      </c>
      <c r="AD2653" s="67">
        <v>109.7654194183346</v>
      </c>
      <c r="AE2653" s="67">
        <v>90.095422632290109</v>
      </c>
      <c r="AF2653" s="67">
        <v>90.095422632290109</v>
      </c>
      <c r="AG2653" s="67">
        <v>90.095422632290109</v>
      </c>
      <c r="AH2653" s="67">
        <v>185.24587658677743</v>
      </c>
      <c r="AI2653" s="69">
        <f t="shared" si="668"/>
        <v>90.095422632290109</v>
      </c>
      <c r="AJ2653" s="67">
        <f t="shared" si="668"/>
        <v>261.20856917879269</v>
      </c>
      <c r="AK2653" s="67">
        <f t="shared" si="668"/>
        <v>378.13366736324372</v>
      </c>
      <c r="AL2653" s="67">
        <f t="shared" si="667"/>
        <v>326.32986826644299</v>
      </c>
      <c r="AM2653" s="67">
        <f t="shared" si="667"/>
        <v>136.14313481684502</v>
      </c>
      <c r="AN2653" s="67">
        <f t="shared" si="667"/>
        <v>90.095422632290109</v>
      </c>
      <c r="AO2653" s="67">
        <f t="shared" si="661"/>
        <v>90.095422632290109</v>
      </c>
      <c r="AP2653" s="67">
        <f t="shared" si="661"/>
        <v>90.095422632290109</v>
      </c>
      <c r="AQ2653" s="68">
        <f t="shared" si="661"/>
        <v>258</v>
      </c>
      <c r="AR2653" s="70">
        <f t="shared" si="662"/>
        <v>0.5</v>
      </c>
      <c r="AS2653" s="71">
        <f t="shared" si="663"/>
        <v>0.5</v>
      </c>
      <c r="AT2653" s="71">
        <f t="shared" si="664"/>
        <v>1</v>
      </c>
      <c r="AU2653" s="71">
        <f t="shared" si="665"/>
        <v>0.5</v>
      </c>
      <c r="AV2653" s="71">
        <f t="shared" ref="AV2653:AX2672" si="670">AV2485</f>
        <v>0.5</v>
      </c>
      <c r="AW2653" s="71">
        <f t="shared" si="670"/>
        <v>0.5</v>
      </c>
      <c r="AX2653" s="71">
        <f t="shared" si="670"/>
        <v>1</v>
      </c>
      <c r="AY2653" s="71">
        <f t="shared" si="658"/>
        <v>0.5</v>
      </c>
    </row>
    <row r="2654" spans="1:51" x14ac:dyDescent="0.35">
      <c r="A2654">
        <v>2002</v>
      </c>
      <c r="B2654">
        <v>4</v>
      </c>
      <c r="C2654">
        <v>21</v>
      </c>
      <c r="D2654">
        <v>10</v>
      </c>
      <c r="E2654">
        <v>2650</v>
      </c>
      <c r="F2654" s="112">
        <v>12.2</v>
      </c>
      <c r="G2654">
        <f>F2654+Input!$B$73</f>
        <v>12.2</v>
      </c>
      <c r="H2654" s="39">
        <f t="shared" si="669"/>
        <v>7.6500000000000012</v>
      </c>
      <c r="I2654" s="39">
        <f t="shared" si="657"/>
        <v>7.645394736842106</v>
      </c>
      <c r="J2654" s="39">
        <f>Input!$B$105</f>
        <v>15</v>
      </c>
      <c r="K2654" s="66">
        <v>81</v>
      </c>
      <c r="L2654" s="66">
        <v>81</v>
      </c>
      <c r="M2654" s="19">
        <v>692.54093554362669</v>
      </c>
      <c r="N2654" s="19">
        <v>130.55264145078255</v>
      </c>
      <c r="O2654" s="19">
        <v>38.596610335623296</v>
      </c>
      <c r="P2654" s="19">
        <v>127.1737991294514</v>
      </c>
      <c r="Q2654" s="19">
        <v>0</v>
      </c>
      <c r="R2654" s="67">
        <v>231.34521887077713</v>
      </c>
      <c r="S2654" s="67">
        <v>552.06527446438588</v>
      </c>
      <c r="T2654" s="67">
        <v>549.39297959198257</v>
      </c>
      <c r="U2654" s="67">
        <v>224.8937283471609</v>
      </c>
      <c r="V2654" s="67">
        <v>0</v>
      </c>
      <c r="W2654" s="67">
        <v>0</v>
      </c>
      <c r="X2654" s="67">
        <v>0</v>
      </c>
      <c r="Y2654" s="68">
        <v>372.44735854921748</v>
      </c>
      <c r="Z2654" s="69">
        <v>98.319898991657084</v>
      </c>
      <c r="AA2654" s="67">
        <v>135.06272997733271</v>
      </c>
      <c r="AB2654" s="67">
        <v>186.00029788520789</v>
      </c>
      <c r="AC2654" s="67">
        <v>185.57587727552391</v>
      </c>
      <c r="AD2654" s="67">
        <v>134.03808798528306</v>
      </c>
      <c r="AE2654" s="67">
        <v>98.319898991657084</v>
      </c>
      <c r="AF2654" s="67">
        <v>98.319898991657084</v>
      </c>
      <c r="AG2654" s="67">
        <v>98.319898991657084</v>
      </c>
      <c r="AH2654" s="67">
        <v>130.55264145078255</v>
      </c>
      <c r="AI2654" s="69">
        <f t="shared" si="668"/>
        <v>98.319898991657084</v>
      </c>
      <c r="AJ2654" s="67">
        <f t="shared" si="668"/>
        <v>366.40794884810987</v>
      </c>
      <c r="AK2654" s="67">
        <f t="shared" si="668"/>
        <v>738.06557234959382</v>
      </c>
      <c r="AL2654" s="67">
        <f t="shared" si="667"/>
        <v>734.96885686750647</v>
      </c>
      <c r="AM2654" s="67">
        <f t="shared" si="667"/>
        <v>358.93181633244399</v>
      </c>
      <c r="AN2654" s="67">
        <f t="shared" si="667"/>
        <v>98.319898991657084</v>
      </c>
      <c r="AO2654" s="67">
        <f t="shared" si="661"/>
        <v>98.319898991657084</v>
      </c>
      <c r="AP2654" s="67">
        <f t="shared" si="661"/>
        <v>98.319898991657084</v>
      </c>
      <c r="AQ2654" s="68">
        <f t="shared" si="661"/>
        <v>503</v>
      </c>
      <c r="AR2654" s="70">
        <f t="shared" si="662"/>
        <v>0.5</v>
      </c>
      <c r="AS2654" s="71">
        <f t="shared" si="663"/>
        <v>0.5</v>
      </c>
      <c r="AT2654" s="71">
        <f t="shared" si="664"/>
        <v>1</v>
      </c>
      <c r="AU2654" s="71">
        <f t="shared" si="665"/>
        <v>0.5</v>
      </c>
      <c r="AV2654" s="71">
        <f t="shared" si="670"/>
        <v>0.5</v>
      </c>
      <c r="AW2654" s="71">
        <f t="shared" si="670"/>
        <v>0.5</v>
      </c>
      <c r="AX2654" s="71">
        <f t="shared" si="670"/>
        <v>1</v>
      </c>
      <c r="AY2654" s="71">
        <f t="shared" si="658"/>
        <v>0.5</v>
      </c>
    </row>
    <row r="2655" spans="1:51" x14ac:dyDescent="0.35">
      <c r="A2655">
        <v>2002</v>
      </c>
      <c r="B2655">
        <v>4</v>
      </c>
      <c r="C2655">
        <v>21</v>
      </c>
      <c r="D2655">
        <v>11</v>
      </c>
      <c r="E2655">
        <v>2651</v>
      </c>
      <c r="F2655" s="112">
        <v>13.4</v>
      </c>
      <c r="G2655">
        <f>F2655+Input!$B$73</f>
        <v>13.4</v>
      </c>
      <c r="H2655" s="39">
        <f t="shared" si="669"/>
        <v>7.6500000000000012</v>
      </c>
      <c r="I2655" s="39">
        <f t="shared" si="657"/>
        <v>7.645394736842106</v>
      </c>
      <c r="J2655" s="39">
        <f>Input!$B$105</f>
        <v>15</v>
      </c>
      <c r="K2655" s="66">
        <v>66</v>
      </c>
      <c r="L2655" s="66">
        <v>66</v>
      </c>
      <c r="M2655" s="19">
        <v>847.71717495008386</v>
      </c>
      <c r="N2655" s="19">
        <v>116.88534005366159</v>
      </c>
      <c r="O2655" s="19">
        <v>44.993181049916181</v>
      </c>
      <c r="P2655" s="19">
        <v>144.97297143524585</v>
      </c>
      <c r="Q2655" s="19">
        <v>0</v>
      </c>
      <c r="R2655" s="67">
        <v>90.217104170543138</v>
      </c>
      <c r="S2655" s="67">
        <v>527.91574724615111</v>
      </c>
      <c r="T2655" s="67">
        <v>656.36850537529074</v>
      </c>
      <c r="U2655" s="67">
        <v>400.32949497014289</v>
      </c>
      <c r="V2655" s="67">
        <v>0</v>
      </c>
      <c r="W2655" s="67">
        <v>0</v>
      </c>
      <c r="X2655" s="67">
        <v>0</v>
      </c>
      <c r="Y2655" s="68">
        <v>547.11465994633841</v>
      </c>
      <c r="Z2655" s="69">
        <v>111.03625568724573</v>
      </c>
      <c r="AA2655" s="67">
        <v>119.21458125822475</v>
      </c>
      <c r="AB2655" s="67">
        <v>158.89266711521742</v>
      </c>
      <c r="AC2655" s="67">
        <v>170.53711620421109</v>
      </c>
      <c r="AD2655" s="67">
        <v>147.32676817523623</v>
      </c>
      <c r="AE2655" s="67">
        <v>111.03625568724573</v>
      </c>
      <c r="AF2655" s="67">
        <v>111.03625568724573</v>
      </c>
      <c r="AG2655" s="67">
        <v>111.03625568724573</v>
      </c>
      <c r="AH2655" s="67">
        <v>116.88534005366159</v>
      </c>
      <c r="AI2655" s="69">
        <f t="shared" si="668"/>
        <v>111.03625568724573</v>
      </c>
      <c r="AJ2655" s="67">
        <f t="shared" si="668"/>
        <v>209.43168542876788</v>
      </c>
      <c r="AK2655" s="67">
        <f t="shared" si="668"/>
        <v>686.80841436136848</v>
      </c>
      <c r="AL2655" s="67">
        <f t="shared" si="667"/>
        <v>826.90562157950183</v>
      </c>
      <c r="AM2655" s="67">
        <f t="shared" si="667"/>
        <v>547.65626314537917</v>
      </c>
      <c r="AN2655" s="67">
        <f t="shared" si="667"/>
        <v>111.03625568724573</v>
      </c>
      <c r="AO2655" s="67">
        <f t="shared" si="661"/>
        <v>111.03625568724573</v>
      </c>
      <c r="AP2655" s="67">
        <f t="shared" si="661"/>
        <v>111.03625568724573</v>
      </c>
      <c r="AQ2655" s="68">
        <f t="shared" si="661"/>
        <v>664</v>
      </c>
      <c r="AR2655" s="70">
        <f t="shared" si="662"/>
        <v>0.5</v>
      </c>
      <c r="AS2655" s="71">
        <f t="shared" si="663"/>
        <v>0.5</v>
      </c>
      <c r="AT2655" s="71">
        <f t="shared" si="664"/>
        <v>1</v>
      </c>
      <c r="AU2655" s="71">
        <f t="shared" si="665"/>
        <v>0.5</v>
      </c>
      <c r="AV2655" s="71">
        <f t="shared" si="670"/>
        <v>0.5</v>
      </c>
      <c r="AW2655" s="71">
        <f t="shared" si="670"/>
        <v>0.5</v>
      </c>
      <c r="AX2655" s="71">
        <f t="shared" si="670"/>
        <v>1</v>
      </c>
      <c r="AY2655" s="71">
        <f t="shared" si="658"/>
        <v>0.5</v>
      </c>
    </row>
    <row r="2656" spans="1:51" x14ac:dyDescent="0.35">
      <c r="A2656">
        <v>2002</v>
      </c>
      <c r="B2656">
        <v>4</v>
      </c>
      <c r="C2656">
        <v>21</v>
      </c>
      <c r="D2656">
        <v>12</v>
      </c>
      <c r="E2656">
        <v>2652</v>
      </c>
      <c r="F2656" s="112">
        <v>14.3</v>
      </c>
      <c r="G2656">
        <f>F2656+Input!$B$73</f>
        <v>14.3</v>
      </c>
      <c r="H2656" s="39">
        <f t="shared" si="669"/>
        <v>7.6500000000000012</v>
      </c>
      <c r="I2656" s="39">
        <f t="shared" si="657"/>
        <v>7.645394736842106</v>
      </c>
      <c r="J2656" s="39">
        <f>Input!$B$105</f>
        <v>15</v>
      </c>
      <c r="K2656" s="66">
        <v>60</v>
      </c>
      <c r="L2656" s="66">
        <v>60</v>
      </c>
      <c r="M2656" s="19">
        <v>457.68916012573141</v>
      </c>
      <c r="N2656" s="19">
        <v>256.51713711848447</v>
      </c>
      <c r="O2656" s="19">
        <v>48.842283063297124</v>
      </c>
      <c r="P2656" s="19">
        <v>165.80484213390187</v>
      </c>
      <c r="Q2656" s="19">
        <v>0</v>
      </c>
      <c r="R2656" s="67">
        <v>0</v>
      </c>
      <c r="S2656" s="67">
        <v>185.77661823294505</v>
      </c>
      <c r="T2656" s="67">
        <v>318.78277239944953</v>
      </c>
      <c r="U2656" s="67">
        <v>265.0503019452521</v>
      </c>
      <c r="V2656" s="67">
        <v>56.054959322609925</v>
      </c>
      <c r="W2656" s="67">
        <v>0</v>
      </c>
      <c r="X2656" s="67">
        <v>0</v>
      </c>
      <c r="Y2656" s="68">
        <v>329.48286288151553</v>
      </c>
      <c r="Z2656" s="69">
        <v>139.00073912830638</v>
      </c>
      <c r="AA2656" s="67">
        <v>139.00073912830638</v>
      </c>
      <c r="AB2656" s="67">
        <v>212.79553437920868</v>
      </c>
      <c r="AC2656" s="67">
        <v>265.62867348565925</v>
      </c>
      <c r="AD2656" s="67">
        <v>244.2848860208625</v>
      </c>
      <c r="AE2656" s="67">
        <v>161.26707320928756</v>
      </c>
      <c r="AF2656" s="67">
        <v>139.00073912830638</v>
      </c>
      <c r="AG2656" s="67">
        <v>139.00073912830638</v>
      </c>
      <c r="AH2656" s="67">
        <v>256.51713711848447</v>
      </c>
      <c r="AI2656" s="69">
        <f t="shared" si="668"/>
        <v>139.00073912830638</v>
      </c>
      <c r="AJ2656" s="67">
        <f t="shared" si="668"/>
        <v>139.00073912830638</v>
      </c>
      <c r="AK2656" s="67">
        <f t="shared" si="668"/>
        <v>398.57215261215373</v>
      </c>
      <c r="AL2656" s="67">
        <f t="shared" si="667"/>
        <v>584.41144588510883</v>
      </c>
      <c r="AM2656" s="67">
        <f t="shared" si="667"/>
        <v>509.33518796611463</v>
      </c>
      <c r="AN2656" s="67">
        <f t="shared" si="667"/>
        <v>217.32203253189749</v>
      </c>
      <c r="AO2656" s="67">
        <f t="shared" si="661"/>
        <v>139.00073912830638</v>
      </c>
      <c r="AP2656" s="67">
        <f t="shared" si="661"/>
        <v>139.00073912830638</v>
      </c>
      <c r="AQ2656" s="68">
        <f t="shared" si="661"/>
        <v>586</v>
      </c>
      <c r="AR2656" s="70">
        <f t="shared" si="662"/>
        <v>0.5</v>
      </c>
      <c r="AS2656" s="71">
        <f t="shared" si="663"/>
        <v>0.5</v>
      </c>
      <c r="AT2656" s="71">
        <f t="shared" si="664"/>
        <v>1</v>
      </c>
      <c r="AU2656" s="71">
        <f t="shared" si="665"/>
        <v>0.5</v>
      </c>
      <c r="AV2656" s="71">
        <f t="shared" si="670"/>
        <v>0.5</v>
      </c>
      <c r="AW2656" s="71">
        <f t="shared" si="670"/>
        <v>0.5</v>
      </c>
      <c r="AX2656" s="71">
        <f t="shared" si="670"/>
        <v>1</v>
      </c>
      <c r="AY2656" s="71">
        <f t="shared" si="658"/>
        <v>0.5</v>
      </c>
    </row>
    <row r="2657" spans="1:51" x14ac:dyDescent="0.35">
      <c r="A2657">
        <v>2002</v>
      </c>
      <c r="B2657">
        <v>4</v>
      </c>
      <c r="C2657">
        <v>21</v>
      </c>
      <c r="D2657">
        <v>13</v>
      </c>
      <c r="E2657">
        <v>2653</v>
      </c>
      <c r="F2657" s="112">
        <v>14.9</v>
      </c>
      <c r="G2657">
        <f>F2657+Input!$B$73</f>
        <v>14.9</v>
      </c>
      <c r="H2657" s="39">
        <f t="shared" si="669"/>
        <v>7.6500000000000012</v>
      </c>
      <c r="I2657" s="39">
        <f t="shared" si="657"/>
        <v>7.645394736842106</v>
      </c>
      <c r="J2657" s="39">
        <f>Input!$B$105</f>
        <v>15</v>
      </c>
      <c r="K2657" s="66">
        <v>56</v>
      </c>
      <c r="L2657" s="66">
        <v>56</v>
      </c>
      <c r="M2657" s="19">
        <v>853.08229808936289</v>
      </c>
      <c r="N2657" s="19">
        <v>135.96525711224587</v>
      </c>
      <c r="O2657" s="19">
        <v>49.318195225438124</v>
      </c>
      <c r="P2657" s="19">
        <v>188.30157340590947</v>
      </c>
      <c r="Q2657" s="19">
        <v>0</v>
      </c>
      <c r="R2657" s="67">
        <v>0</v>
      </c>
      <c r="S2657" s="67">
        <v>137.67998762217249</v>
      </c>
      <c r="T2657" s="67">
        <v>482.23227553232152</v>
      </c>
      <c r="U2657" s="67">
        <v>544.29943664967595</v>
      </c>
      <c r="V2657" s="67">
        <v>287.52336976968553</v>
      </c>
      <c r="W2657" s="67">
        <v>0</v>
      </c>
      <c r="X2657" s="67">
        <v>0</v>
      </c>
      <c r="Y2657" s="68">
        <v>645.03474288775419</v>
      </c>
      <c r="Z2657" s="69">
        <v>125.96697636720532</v>
      </c>
      <c r="AA2657" s="67">
        <v>125.96697636720532</v>
      </c>
      <c r="AB2657" s="67">
        <v>139.28170620659904</v>
      </c>
      <c r="AC2657" s="67">
        <v>172.60260278931952</v>
      </c>
      <c r="AD2657" s="67">
        <v>178.60498190373053</v>
      </c>
      <c r="AE2657" s="67">
        <v>153.77273127111516</v>
      </c>
      <c r="AF2657" s="67">
        <v>125.96697636720532</v>
      </c>
      <c r="AG2657" s="67">
        <v>125.96697636720532</v>
      </c>
      <c r="AH2657" s="67">
        <v>135.96525711224587</v>
      </c>
      <c r="AI2657" s="69">
        <f t="shared" si="668"/>
        <v>125.96697636720532</v>
      </c>
      <c r="AJ2657" s="67">
        <f t="shared" si="668"/>
        <v>125.96697636720532</v>
      </c>
      <c r="AK2657" s="67">
        <f t="shared" si="668"/>
        <v>276.96169382877156</v>
      </c>
      <c r="AL2657" s="67">
        <f t="shared" si="667"/>
        <v>654.8348783216411</v>
      </c>
      <c r="AM2657" s="67">
        <f t="shared" si="667"/>
        <v>722.90441855340646</v>
      </c>
      <c r="AN2657" s="67">
        <f t="shared" si="667"/>
        <v>441.29610104080069</v>
      </c>
      <c r="AO2657" s="67">
        <f t="shared" si="661"/>
        <v>125.96697636720532</v>
      </c>
      <c r="AP2657" s="67">
        <f t="shared" si="661"/>
        <v>125.96697636720532</v>
      </c>
      <c r="AQ2657" s="68">
        <f t="shared" si="661"/>
        <v>781</v>
      </c>
      <c r="AR2657" s="70">
        <f t="shared" si="662"/>
        <v>0.5</v>
      </c>
      <c r="AS2657" s="71">
        <f t="shared" si="663"/>
        <v>0.5</v>
      </c>
      <c r="AT2657" s="71">
        <f t="shared" si="664"/>
        <v>1</v>
      </c>
      <c r="AU2657" s="71">
        <f t="shared" si="665"/>
        <v>0.5</v>
      </c>
      <c r="AV2657" s="71">
        <f t="shared" si="670"/>
        <v>0.5</v>
      </c>
      <c r="AW2657" s="71">
        <f t="shared" si="670"/>
        <v>0.5</v>
      </c>
      <c r="AX2657" s="71">
        <f t="shared" si="670"/>
        <v>1</v>
      </c>
      <c r="AY2657" s="71">
        <f t="shared" si="658"/>
        <v>0.5</v>
      </c>
    </row>
    <row r="2658" spans="1:51" x14ac:dyDescent="0.35">
      <c r="A2658">
        <v>2002</v>
      </c>
      <c r="B2658">
        <v>4</v>
      </c>
      <c r="C2658">
        <v>21</v>
      </c>
      <c r="D2658">
        <v>14</v>
      </c>
      <c r="E2658">
        <v>2654</v>
      </c>
      <c r="F2658" s="112">
        <v>16</v>
      </c>
      <c r="G2658">
        <f>F2658+Input!$B$73</f>
        <v>16</v>
      </c>
      <c r="H2658" s="39">
        <f t="shared" si="669"/>
        <v>7.6500000000000012</v>
      </c>
      <c r="I2658" s="39">
        <f t="shared" si="657"/>
        <v>7.645394736842106</v>
      </c>
      <c r="J2658" s="39">
        <f>Input!$B$105</f>
        <v>15</v>
      </c>
      <c r="K2658" s="66">
        <v>56</v>
      </c>
      <c r="L2658" s="66">
        <v>56</v>
      </c>
      <c r="M2658" s="19">
        <v>824.77086606757769</v>
      </c>
      <c r="N2658" s="19">
        <v>141.10537469821068</v>
      </c>
      <c r="O2658" s="19">
        <v>46.300534779886014</v>
      </c>
      <c r="P2658" s="19">
        <v>209.78708526925081</v>
      </c>
      <c r="Q2658" s="19">
        <v>0</v>
      </c>
      <c r="R2658" s="67">
        <v>0</v>
      </c>
      <c r="S2658" s="67">
        <v>0</v>
      </c>
      <c r="T2658" s="67">
        <v>321.29126342874997</v>
      </c>
      <c r="U2658" s="67">
        <v>531.99975319432633</v>
      </c>
      <c r="V2658" s="67">
        <v>431.07000271780572</v>
      </c>
      <c r="W2658" s="67">
        <v>77.625290981401491</v>
      </c>
      <c r="X2658" s="67">
        <v>0</v>
      </c>
      <c r="Y2658" s="68">
        <v>619.89462530178935</v>
      </c>
      <c r="Z2658" s="69">
        <v>125.22601735670887</v>
      </c>
      <c r="AA2658" s="67">
        <v>125.22601735670887</v>
      </c>
      <c r="AB2658" s="67">
        <v>125.22601735670887</v>
      </c>
      <c r="AC2658" s="67">
        <v>158.21390360188263</v>
      </c>
      <c r="AD2658" s="67">
        <v>179.84794250198058</v>
      </c>
      <c r="AE2658" s="67">
        <v>169.48519845490637</v>
      </c>
      <c r="AF2658" s="67">
        <v>133.19602638003499</v>
      </c>
      <c r="AG2658" s="67">
        <v>125.22601735670887</v>
      </c>
      <c r="AH2658" s="67">
        <v>141.10537469821068</v>
      </c>
      <c r="AI2658" s="69">
        <f t="shared" si="668"/>
        <v>125.22601735670887</v>
      </c>
      <c r="AJ2658" s="67">
        <f t="shared" si="668"/>
        <v>125.22601735670887</v>
      </c>
      <c r="AK2658" s="67">
        <f t="shared" si="668"/>
        <v>125.22601735670887</v>
      </c>
      <c r="AL2658" s="67">
        <f t="shared" si="667"/>
        <v>479.50516703063261</v>
      </c>
      <c r="AM2658" s="67">
        <f t="shared" si="667"/>
        <v>711.84769569630691</v>
      </c>
      <c r="AN2658" s="67">
        <f t="shared" si="667"/>
        <v>600.55520117271203</v>
      </c>
      <c r="AO2658" s="67">
        <f t="shared" si="661"/>
        <v>210.82131736143648</v>
      </c>
      <c r="AP2658" s="67">
        <f t="shared" si="661"/>
        <v>125.22601735670887</v>
      </c>
      <c r="AQ2658" s="68">
        <f t="shared" si="661"/>
        <v>761</v>
      </c>
      <c r="AR2658" s="70">
        <f t="shared" si="662"/>
        <v>0.5</v>
      </c>
      <c r="AS2658" s="71">
        <f t="shared" si="663"/>
        <v>0.5</v>
      </c>
      <c r="AT2658" s="71">
        <f t="shared" si="664"/>
        <v>1</v>
      </c>
      <c r="AU2658" s="71">
        <f t="shared" si="665"/>
        <v>0.5</v>
      </c>
      <c r="AV2658" s="71">
        <f t="shared" si="670"/>
        <v>0.5</v>
      </c>
      <c r="AW2658" s="71">
        <f t="shared" si="670"/>
        <v>0.5</v>
      </c>
      <c r="AX2658" s="71">
        <f t="shared" si="670"/>
        <v>1</v>
      </c>
      <c r="AY2658" s="71">
        <f t="shared" si="658"/>
        <v>0.5</v>
      </c>
    </row>
    <row r="2659" spans="1:51" x14ac:dyDescent="0.35">
      <c r="A2659">
        <v>2002</v>
      </c>
      <c r="B2659">
        <v>4</v>
      </c>
      <c r="C2659">
        <v>21</v>
      </c>
      <c r="D2659">
        <v>15</v>
      </c>
      <c r="E2659">
        <v>2655</v>
      </c>
      <c r="F2659" s="112">
        <v>16.5</v>
      </c>
      <c r="G2659">
        <f>F2659+Input!$B$73</f>
        <v>16.5</v>
      </c>
      <c r="H2659" s="39">
        <f t="shared" si="669"/>
        <v>7.6500000000000012</v>
      </c>
      <c r="I2659" s="39">
        <f t="shared" si="657"/>
        <v>7.645394736842106</v>
      </c>
      <c r="J2659" s="39">
        <f>Input!$B$105</f>
        <v>15</v>
      </c>
      <c r="K2659" s="66">
        <v>51</v>
      </c>
      <c r="L2659" s="66">
        <v>51</v>
      </c>
      <c r="M2659" s="19">
        <v>827.96472966123042</v>
      </c>
      <c r="N2659" s="19">
        <v>131.94350514901191</v>
      </c>
      <c r="O2659" s="19">
        <v>40.481892015911306</v>
      </c>
      <c r="P2659" s="19">
        <v>228.41518510274616</v>
      </c>
      <c r="Q2659" s="19">
        <v>0</v>
      </c>
      <c r="R2659" s="67">
        <v>0</v>
      </c>
      <c r="S2659" s="67">
        <v>0</v>
      </c>
      <c r="T2659" s="67">
        <v>150.10205431467455</v>
      </c>
      <c r="U2659" s="67">
        <v>496.44385139965823</v>
      </c>
      <c r="V2659" s="67">
        <v>551.97557329145559</v>
      </c>
      <c r="W2659" s="67">
        <v>284.16749044778277</v>
      </c>
      <c r="X2659" s="67">
        <v>0</v>
      </c>
      <c r="Y2659" s="68">
        <v>585.05649485098809</v>
      </c>
      <c r="Z2659" s="69">
        <v>119.11379006535589</v>
      </c>
      <c r="AA2659" s="67">
        <v>119.11379006535589</v>
      </c>
      <c r="AB2659" s="67">
        <v>119.11379006535589</v>
      </c>
      <c r="AC2659" s="67">
        <v>133.84001664797421</v>
      </c>
      <c r="AD2659" s="67">
        <v>167.81895052860176</v>
      </c>
      <c r="AE2659" s="67">
        <v>173.2670619674177</v>
      </c>
      <c r="AF2659" s="67">
        <v>146.99292117288371</v>
      </c>
      <c r="AG2659" s="67">
        <v>119.11379006535589</v>
      </c>
      <c r="AH2659" s="67">
        <v>131.94350514901191</v>
      </c>
      <c r="AI2659" s="69">
        <f t="shared" si="668"/>
        <v>119.11379006535589</v>
      </c>
      <c r="AJ2659" s="67">
        <f t="shared" si="668"/>
        <v>119.11379006535589</v>
      </c>
      <c r="AK2659" s="67">
        <f t="shared" si="668"/>
        <v>119.11379006535589</v>
      </c>
      <c r="AL2659" s="67">
        <f t="shared" si="667"/>
        <v>283.94207096264876</v>
      </c>
      <c r="AM2659" s="67">
        <f t="shared" si="667"/>
        <v>664.26280192825993</v>
      </c>
      <c r="AN2659" s="67">
        <f t="shared" si="667"/>
        <v>725.24263525887329</v>
      </c>
      <c r="AO2659" s="67">
        <f t="shared" si="661"/>
        <v>431.16041162066648</v>
      </c>
      <c r="AP2659" s="67">
        <f t="shared" si="661"/>
        <v>119.11379006535589</v>
      </c>
      <c r="AQ2659" s="68">
        <f t="shared" si="661"/>
        <v>717</v>
      </c>
      <c r="AR2659" s="70">
        <f t="shared" si="662"/>
        <v>0.5</v>
      </c>
      <c r="AS2659" s="71">
        <f t="shared" si="663"/>
        <v>0.5</v>
      </c>
      <c r="AT2659" s="71">
        <f t="shared" si="664"/>
        <v>1</v>
      </c>
      <c r="AU2659" s="71">
        <f t="shared" si="665"/>
        <v>0.5</v>
      </c>
      <c r="AV2659" s="71">
        <f t="shared" si="670"/>
        <v>0.5</v>
      </c>
      <c r="AW2659" s="71">
        <f t="shared" si="670"/>
        <v>0.5</v>
      </c>
      <c r="AX2659" s="71">
        <f t="shared" si="670"/>
        <v>1</v>
      </c>
      <c r="AY2659" s="71">
        <f t="shared" si="658"/>
        <v>0.5</v>
      </c>
    </row>
    <row r="2660" spans="1:51" x14ac:dyDescent="0.35">
      <c r="A2660">
        <v>2002</v>
      </c>
      <c r="B2660">
        <v>4</v>
      </c>
      <c r="C2660">
        <v>21</v>
      </c>
      <c r="D2660">
        <v>16</v>
      </c>
      <c r="E2660">
        <v>2656</v>
      </c>
      <c r="F2660" s="112">
        <v>16.7</v>
      </c>
      <c r="G2660">
        <f>F2660+Input!$B$73</f>
        <v>16.7</v>
      </c>
      <c r="H2660" s="39">
        <f t="shared" si="669"/>
        <v>7.6500000000000012</v>
      </c>
      <c r="I2660" s="39">
        <f t="shared" si="657"/>
        <v>7.645394736842106</v>
      </c>
      <c r="J2660" s="39">
        <f>Input!$B$105</f>
        <v>15</v>
      </c>
      <c r="K2660" s="66">
        <v>52</v>
      </c>
      <c r="L2660" s="66">
        <v>52</v>
      </c>
      <c r="M2660" s="19">
        <v>762.50992315623523</v>
      </c>
      <c r="N2660" s="19">
        <v>131.95377091583725</v>
      </c>
      <c r="O2660" s="19">
        <v>32.824712359793253</v>
      </c>
      <c r="P2660" s="19">
        <v>244.08813644426536</v>
      </c>
      <c r="Q2660" s="19">
        <v>0</v>
      </c>
      <c r="R2660" s="67">
        <v>0</v>
      </c>
      <c r="S2660" s="67">
        <v>0</v>
      </c>
      <c r="T2660" s="67">
        <v>0</v>
      </c>
      <c r="U2660" s="67">
        <v>384.94470037278819</v>
      </c>
      <c r="V2660" s="67">
        <v>578.94358411234953</v>
      </c>
      <c r="W2660" s="67">
        <v>433.80516812778524</v>
      </c>
      <c r="X2660" s="67">
        <v>34.549568081505164</v>
      </c>
      <c r="Y2660" s="68">
        <v>476.04622908416275</v>
      </c>
      <c r="Z2660" s="69">
        <v>108.07276860145107</v>
      </c>
      <c r="AA2660" s="67">
        <v>108.07276860145107</v>
      </c>
      <c r="AB2660" s="67">
        <v>108.07276860145107</v>
      </c>
      <c r="AC2660" s="67">
        <v>108.07276860145107</v>
      </c>
      <c r="AD2660" s="67">
        <v>162.22312747768041</v>
      </c>
      <c r="AE2660" s="67">
        <v>189.51304513575388</v>
      </c>
      <c r="AF2660" s="67">
        <v>169.09635332344806</v>
      </c>
      <c r="AG2660" s="67">
        <v>112.93287320562001</v>
      </c>
      <c r="AH2660" s="67">
        <v>131.95377091583725</v>
      </c>
      <c r="AI2660" s="69">
        <f t="shared" si="668"/>
        <v>108.07276860145107</v>
      </c>
      <c r="AJ2660" s="67">
        <f t="shared" si="668"/>
        <v>108.07276860145107</v>
      </c>
      <c r="AK2660" s="67">
        <f t="shared" si="668"/>
        <v>108.07276860145107</v>
      </c>
      <c r="AL2660" s="67">
        <f t="shared" si="667"/>
        <v>108.07276860145107</v>
      </c>
      <c r="AM2660" s="67">
        <f t="shared" si="667"/>
        <v>547.1678278504686</v>
      </c>
      <c r="AN2660" s="67">
        <f t="shared" si="667"/>
        <v>768.45662924810335</v>
      </c>
      <c r="AO2660" s="67">
        <f t="shared" si="661"/>
        <v>602.90152145123329</v>
      </c>
      <c r="AP2660" s="67">
        <f t="shared" si="661"/>
        <v>147.48244128712517</v>
      </c>
      <c r="AQ2660" s="68">
        <f t="shared" si="661"/>
        <v>608</v>
      </c>
      <c r="AR2660" s="70">
        <f t="shared" si="662"/>
        <v>0.5</v>
      </c>
      <c r="AS2660" s="71">
        <f t="shared" si="663"/>
        <v>0.5</v>
      </c>
      <c r="AT2660" s="71">
        <f t="shared" si="664"/>
        <v>1</v>
      </c>
      <c r="AU2660" s="71">
        <f t="shared" si="665"/>
        <v>0.5</v>
      </c>
      <c r="AV2660" s="71">
        <f t="shared" si="670"/>
        <v>0.5</v>
      </c>
      <c r="AW2660" s="71">
        <f t="shared" si="670"/>
        <v>0.5</v>
      </c>
      <c r="AX2660" s="71">
        <f t="shared" si="670"/>
        <v>1</v>
      </c>
      <c r="AY2660" s="71">
        <f t="shared" si="658"/>
        <v>0.5</v>
      </c>
    </row>
    <row r="2661" spans="1:51" x14ac:dyDescent="0.35">
      <c r="A2661">
        <v>2002</v>
      </c>
      <c r="B2661">
        <v>4</v>
      </c>
      <c r="C2661">
        <v>21</v>
      </c>
      <c r="D2661">
        <v>17</v>
      </c>
      <c r="E2661">
        <v>2657</v>
      </c>
      <c r="F2661" s="112">
        <v>16.5</v>
      </c>
      <c r="G2661">
        <f>F2661+Input!$B$73</f>
        <v>16.5</v>
      </c>
      <c r="H2661" s="39">
        <f t="shared" si="669"/>
        <v>7.6500000000000012</v>
      </c>
      <c r="I2661" s="39">
        <f t="shared" si="657"/>
        <v>7.645394736842106</v>
      </c>
      <c r="J2661" s="39">
        <f>Input!$B$105</f>
        <v>15</v>
      </c>
      <c r="K2661" s="66">
        <v>49</v>
      </c>
      <c r="L2661" s="66">
        <v>49</v>
      </c>
      <c r="M2661" s="19">
        <v>612.01144954122856</v>
      </c>
      <c r="N2661" s="19">
        <v>143.66471038208829</v>
      </c>
      <c r="O2661" s="19">
        <v>24.133482941054847</v>
      </c>
      <c r="P2661" s="19">
        <v>257.59118077032338</v>
      </c>
      <c r="Q2661" s="19">
        <v>0</v>
      </c>
      <c r="R2661" s="67">
        <v>0</v>
      </c>
      <c r="S2661" s="67">
        <v>0</v>
      </c>
      <c r="T2661" s="67">
        <v>0</v>
      </c>
      <c r="U2661" s="67">
        <v>224.7400402484661</v>
      </c>
      <c r="V2661" s="67">
        <v>486.01577051394133</v>
      </c>
      <c r="W2661" s="67">
        <v>462.59005393955965</v>
      </c>
      <c r="X2661" s="67">
        <v>168.18535758628548</v>
      </c>
      <c r="Y2661" s="68">
        <v>312.33528961791171</v>
      </c>
      <c r="Z2661" s="69">
        <v>97.214192880430616</v>
      </c>
      <c r="AA2661" s="67">
        <v>97.214192880430616</v>
      </c>
      <c r="AB2661" s="67">
        <v>97.214192880430616</v>
      </c>
      <c r="AC2661" s="67">
        <v>97.214192880430616</v>
      </c>
      <c r="AD2661" s="67">
        <v>139.66413205348971</v>
      </c>
      <c r="AE2661" s="67">
        <v>189.01510148868238</v>
      </c>
      <c r="AF2661" s="67">
        <v>184.5903436993342</v>
      </c>
      <c r="AG2661" s="67">
        <v>128.9818217882293</v>
      </c>
      <c r="AH2661" s="67">
        <v>143.66471038208829</v>
      </c>
      <c r="AI2661" s="69">
        <f t="shared" si="668"/>
        <v>97.214192880430616</v>
      </c>
      <c r="AJ2661" s="67">
        <f t="shared" si="668"/>
        <v>97.214192880430616</v>
      </c>
      <c r="AK2661" s="67">
        <f t="shared" si="668"/>
        <v>97.214192880430616</v>
      </c>
      <c r="AL2661" s="67">
        <f t="shared" si="667"/>
        <v>97.214192880430616</v>
      </c>
      <c r="AM2661" s="67">
        <f t="shared" si="667"/>
        <v>364.40417230195578</v>
      </c>
      <c r="AN2661" s="67">
        <f t="shared" si="667"/>
        <v>675.03087200262371</v>
      </c>
      <c r="AO2661" s="67">
        <f t="shared" si="661"/>
        <v>647.18039763889385</v>
      </c>
      <c r="AP2661" s="67">
        <f t="shared" si="661"/>
        <v>297.16717937451477</v>
      </c>
      <c r="AQ2661" s="68">
        <f t="shared" si="661"/>
        <v>456</v>
      </c>
      <c r="AR2661" s="70">
        <f t="shared" si="662"/>
        <v>0.5</v>
      </c>
      <c r="AS2661" s="71">
        <f t="shared" si="663"/>
        <v>0.5</v>
      </c>
      <c r="AT2661" s="71">
        <f t="shared" si="664"/>
        <v>1</v>
      </c>
      <c r="AU2661" s="71">
        <f t="shared" si="665"/>
        <v>0.5</v>
      </c>
      <c r="AV2661" s="71">
        <f t="shared" si="670"/>
        <v>0.5</v>
      </c>
      <c r="AW2661" s="71">
        <f t="shared" si="670"/>
        <v>0.5</v>
      </c>
      <c r="AX2661" s="71">
        <f t="shared" si="670"/>
        <v>1</v>
      </c>
      <c r="AY2661" s="71">
        <f t="shared" si="658"/>
        <v>0.5</v>
      </c>
    </row>
    <row r="2662" spans="1:51" x14ac:dyDescent="0.35">
      <c r="A2662">
        <v>2002</v>
      </c>
      <c r="B2662">
        <v>4</v>
      </c>
      <c r="C2662">
        <v>21</v>
      </c>
      <c r="D2662">
        <v>18</v>
      </c>
      <c r="E2662">
        <v>2658</v>
      </c>
      <c r="F2662" s="112">
        <v>16.399999999999999</v>
      </c>
      <c r="G2662">
        <f>F2662+Input!$B$73</f>
        <v>16.399999999999999</v>
      </c>
      <c r="H2662" s="39">
        <f t="shared" si="669"/>
        <v>7.6500000000000012</v>
      </c>
      <c r="I2662" s="39">
        <f t="shared" si="657"/>
        <v>7.645394736842106</v>
      </c>
      <c r="J2662" s="39">
        <f>Input!$B$105</f>
        <v>15</v>
      </c>
      <c r="K2662" s="66">
        <v>52</v>
      </c>
      <c r="L2662" s="66">
        <v>52</v>
      </c>
      <c r="M2662" s="19">
        <v>77.252532673176702</v>
      </c>
      <c r="N2662" s="19">
        <v>168.22404103823536</v>
      </c>
      <c r="O2662" s="19">
        <v>14.990858057823411</v>
      </c>
      <c r="P2662" s="19">
        <v>269.81228984647072</v>
      </c>
      <c r="Q2662" s="19">
        <v>0</v>
      </c>
      <c r="R2662" s="67">
        <v>0</v>
      </c>
      <c r="S2662" s="67">
        <v>0</v>
      </c>
      <c r="T2662" s="67">
        <v>0</v>
      </c>
      <c r="U2662" s="67">
        <v>15.149504639341624</v>
      </c>
      <c r="V2662" s="67">
        <v>59.398997512795852</v>
      </c>
      <c r="W2662" s="67">
        <v>68.853363234620019</v>
      </c>
      <c r="X2662" s="67">
        <v>37.974362588604812</v>
      </c>
      <c r="Y2662" s="68">
        <v>28.775958961764644</v>
      </c>
      <c r="Z2662" s="69">
        <v>79.974218337000821</v>
      </c>
      <c r="AA2662" s="67">
        <v>79.974218337000821</v>
      </c>
      <c r="AB2662" s="67">
        <v>79.974218337000821</v>
      </c>
      <c r="AC2662" s="67">
        <v>79.974218337000821</v>
      </c>
      <c r="AD2662" s="67">
        <v>94.993179097695247</v>
      </c>
      <c r="AE2662" s="67">
        <v>138.86137234681246</v>
      </c>
      <c r="AF2662" s="67">
        <v>148.23426942653521</v>
      </c>
      <c r="AG2662" s="67">
        <v>117.62135434628908</v>
      </c>
      <c r="AH2662" s="67">
        <v>168.22404103823536</v>
      </c>
      <c r="AI2662" s="69">
        <f t="shared" si="668"/>
        <v>79.974218337000821</v>
      </c>
      <c r="AJ2662" s="67">
        <f t="shared" si="668"/>
        <v>79.974218337000821</v>
      </c>
      <c r="AK2662" s="67">
        <f t="shared" si="668"/>
        <v>79.974218337000821</v>
      </c>
      <c r="AL2662" s="67">
        <f t="shared" si="667"/>
        <v>79.974218337000821</v>
      </c>
      <c r="AM2662" s="67">
        <f t="shared" si="667"/>
        <v>110.14268373703688</v>
      </c>
      <c r="AN2662" s="67">
        <f t="shared" si="667"/>
        <v>198.26036985960832</v>
      </c>
      <c r="AO2662" s="67">
        <f t="shared" si="661"/>
        <v>217.08763266115523</v>
      </c>
      <c r="AP2662" s="67">
        <f t="shared" si="661"/>
        <v>155.59571693489389</v>
      </c>
      <c r="AQ2662" s="68">
        <f t="shared" si="661"/>
        <v>197</v>
      </c>
      <c r="AR2662" s="70">
        <f t="shared" si="662"/>
        <v>0.5</v>
      </c>
      <c r="AS2662" s="71">
        <f t="shared" si="663"/>
        <v>0.5</v>
      </c>
      <c r="AT2662" s="71">
        <f t="shared" si="664"/>
        <v>1</v>
      </c>
      <c r="AU2662" s="71">
        <f t="shared" si="665"/>
        <v>0.5</v>
      </c>
      <c r="AV2662" s="71">
        <f t="shared" si="670"/>
        <v>0.5</v>
      </c>
      <c r="AW2662" s="71">
        <f t="shared" si="670"/>
        <v>0.5</v>
      </c>
      <c r="AX2662" s="71">
        <f t="shared" si="670"/>
        <v>1</v>
      </c>
      <c r="AY2662" s="71">
        <f t="shared" si="658"/>
        <v>0.5</v>
      </c>
    </row>
    <row r="2663" spans="1:51" x14ac:dyDescent="0.35">
      <c r="A2663">
        <v>2002</v>
      </c>
      <c r="B2663">
        <v>4</v>
      </c>
      <c r="C2663">
        <v>21</v>
      </c>
      <c r="D2663">
        <v>19</v>
      </c>
      <c r="E2663">
        <v>2659</v>
      </c>
      <c r="F2663" s="112">
        <v>15.2</v>
      </c>
      <c r="G2663">
        <f>F2663+Input!$B$73</f>
        <v>15.2</v>
      </c>
      <c r="H2663" s="39">
        <f t="shared" si="669"/>
        <v>7.6500000000000012</v>
      </c>
      <c r="I2663" s="39">
        <f t="shared" si="657"/>
        <v>7.645394736842106</v>
      </c>
      <c r="J2663" s="39">
        <f>Input!$B$105</f>
        <v>15</v>
      </c>
      <c r="K2663" s="66">
        <v>56</v>
      </c>
      <c r="L2663" s="66">
        <v>56</v>
      </c>
      <c r="M2663" s="19">
        <v>311.79533939983179</v>
      </c>
      <c r="N2663" s="19">
        <v>92.357174121005144</v>
      </c>
      <c r="O2663" s="19">
        <v>5.8376346040682714</v>
      </c>
      <c r="P2663" s="19">
        <v>281.50699949365844</v>
      </c>
      <c r="Q2663" s="19">
        <v>0</v>
      </c>
      <c r="R2663" s="67">
        <v>0</v>
      </c>
      <c r="S2663" s="67">
        <v>0</v>
      </c>
      <c r="T2663" s="67">
        <v>0</v>
      </c>
      <c r="U2663" s="67">
        <v>0.98672541509987521</v>
      </c>
      <c r="V2663" s="67">
        <v>213.66585652155183</v>
      </c>
      <c r="W2663" s="67">
        <v>301.18242669374257</v>
      </c>
      <c r="X2663" s="67">
        <v>212.2704160571794</v>
      </c>
      <c r="Y2663" s="68">
        <v>68.642825878994856</v>
      </c>
      <c r="Z2663" s="69">
        <v>52.54908715398571</v>
      </c>
      <c r="AA2663" s="67">
        <v>52.54908715398571</v>
      </c>
      <c r="AB2663" s="67">
        <v>52.54908715398571</v>
      </c>
      <c r="AC2663" s="67">
        <v>52.54908715398571</v>
      </c>
      <c r="AD2663" s="67">
        <v>52.868550807435113</v>
      </c>
      <c r="AE2663" s="67">
        <v>121.72585517598081</v>
      </c>
      <c r="AF2663" s="67">
        <v>150.06034703837921</v>
      </c>
      <c r="AG2663" s="67">
        <v>121.27406534458741</v>
      </c>
      <c r="AH2663" s="67">
        <v>92.357174121005144</v>
      </c>
      <c r="AI2663" s="69">
        <f t="shared" si="668"/>
        <v>52.54908715398571</v>
      </c>
      <c r="AJ2663" s="67">
        <f t="shared" si="668"/>
        <v>52.54908715398571</v>
      </c>
      <c r="AK2663" s="67">
        <f t="shared" si="668"/>
        <v>52.54908715398571</v>
      </c>
      <c r="AL2663" s="67">
        <f t="shared" si="667"/>
        <v>52.54908715398571</v>
      </c>
      <c r="AM2663" s="67">
        <f t="shared" si="667"/>
        <v>53.855276222534989</v>
      </c>
      <c r="AN2663" s="67">
        <f t="shared" si="667"/>
        <v>335.39171169753263</v>
      </c>
      <c r="AO2663" s="67">
        <f t="shared" si="661"/>
        <v>451.2427737321218</v>
      </c>
      <c r="AP2663" s="67">
        <f t="shared" si="661"/>
        <v>333.5444814017668</v>
      </c>
      <c r="AQ2663" s="68">
        <f t="shared" si="661"/>
        <v>161</v>
      </c>
      <c r="AR2663" s="70">
        <f t="shared" si="662"/>
        <v>0.5</v>
      </c>
      <c r="AS2663" s="71">
        <f t="shared" si="663"/>
        <v>0.5</v>
      </c>
      <c r="AT2663" s="71">
        <f t="shared" si="664"/>
        <v>1</v>
      </c>
      <c r="AU2663" s="71">
        <f t="shared" si="665"/>
        <v>0.5</v>
      </c>
      <c r="AV2663" s="71">
        <f t="shared" si="670"/>
        <v>0.5</v>
      </c>
      <c r="AW2663" s="71">
        <f t="shared" si="670"/>
        <v>0.5</v>
      </c>
      <c r="AX2663" s="71">
        <f t="shared" si="670"/>
        <v>1</v>
      </c>
      <c r="AY2663" s="71">
        <f t="shared" si="658"/>
        <v>0.5</v>
      </c>
    </row>
    <row r="2664" spans="1:51" x14ac:dyDescent="0.35">
      <c r="A2664">
        <v>2002</v>
      </c>
      <c r="B2664">
        <v>4</v>
      </c>
      <c r="C2664">
        <v>21</v>
      </c>
      <c r="D2664">
        <v>20</v>
      </c>
      <c r="E2664">
        <v>2660</v>
      </c>
      <c r="F2664" s="112">
        <v>10.9</v>
      </c>
      <c r="G2664">
        <f>F2664+Input!$B$73</f>
        <v>10.9</v>
      </c>
      <c r="H2664" s="39">
        <f t="shared" si="669"/>
        <v>7.6500000000000012</v>
      </c>
      <c r="I2664" s="39">
        <f t="shared" si="657"/>
        <v>7.645394736842106</v>
      </c>
      <c r="J2664" s="39">
        <f>Input!$B$105</f>
        <v>15</v>
      </c>
      <c r="K2664" s="66">
        <v>67</v>
      </c>
      <c r="L2664" s="66">
        <v>67</v>
      </c>
      <c r="M2664" s="19">
        <v>5.9950220017104865</v>
      </c>
      <c r="N2664" s="19">
        <v>18.618197163857054</v>
      </c>
      <c r="O2664" s="19">
        <v>-2.9408745417295576</v>
      </c>
      <c r="P2664" s="19">
        <v>293.29907498169092</v>
      </c>
      <c r="Q2664" s="19">
        <v>1.18973084945311</v>
      </c>
      <c r="R2664" s="67">
        <v>0</v>
      </c>
      <c r="S2664" s="67">
        <v>0</v>
      </c>
      <c r="T2664" s="67">
        <v>0</v>
      </c>
      <c r="U2664" s="67">
        <v>0</v>
      </c>
      <c r="V2664" s="67">
        <v>3.2911073542147373</v>
      </c>
      <c r="W2664" s="67">
        <v>5.8440595050094268</v>
      </c>
      <c r="X2664" s="67">
        <v>4.9736408570849902</v>
      </c>
      <c r="Y2664" s="68">
        <v>0.38180283614294552</v>
      </c>
      <c r="Z2664" s="69">
        <v>11.02655730290237</v>
      </c>
      <c r="AA2664" s="67">
        <v>9.6629287242702038</v>
      </c>
      <c r="AB2664" s="67">
        <v>9.6629287242702038</v>
      </c>
      <c r="AC2664" s="67">
        <v>9.6629287242702038</v>
      </c>
      <c r="AD2664" s="67">
        <v>9.6629287242702038</v>
      </c>
      <c r="AE2664" s="67">
        <v>13.435082775429482</v>
      </c>
      <c r="AF2664" s="67">
        <v>16.361188721412439</v>
      </c>
      <c r="AG2664" s="67">
        <v>15.363544805370644</v>
      </c>
      <c r="AH2664" s="67">
        <v>18.618197163857054</v>
      </c>
      <c r="AI2664" s="69">
        <f t="shared" si="668"/>
        <v>12.21628815235548</v>
      </c>
      <c r="AJ2664" s="67">
        <f t="shared" si="668"/>
        <v>9.6629287242702038</v>
      </c>
      <c r="AK2664" s="67">
        <f t="shared" si="668"/>
        <v>9.6629287242702038</v>
      </c>
      <c r="AL2664" s="67">
        <f t="shared" si="667"/>
        <v>9.6629287242702038</v>
      </c>
      <c r="AM2664" s="67">
        <f t="shared" si="667"/>
        <v>9.6629287242702038</v>
      </c>
      <c r="AN2664" s="67">
        <f t="shared" si="667"/>
        <v>16.72619012964422</v>
      </c>
      <c r="AO2664" s="67">
        <f t="shared" si="661"/>
        <v>22.205248226421865</v>
      </c>
      <c r="AP2664" s="67">
        <f t="shared" si="661"/>
        <v>20.337185662455635</v>
      </c>
      <c r="AQ2664" s="68">
        <f t="shared" si="661"/>
        <v>19</v>
      </c>
      <c r="AR2664" s="70">
        <f t="shared" si="662"/>
        <v>0.5</v>
      </c>
      <c r="AS2664" s="71">
        <f t="shared" si="663"/>
        <v>0.5</v>
      </c>
      <c r="AT2664" s="71">
        <f t="shared" si="664"/>
        <v>1</v>
      </c>
      <c r="AU2664" s="71">
        <f t="shared" si="665"/>
        <v>0.5</v>
      </c>
      <c r="AV2664" s="71">
        <f t="shared" si="670"/>
        <v>0.5</v>
      </c>
      <c r="AW2664" s="71">
        <f t="shared" si="670"/>
        <v>0.5</v>
      </c>
      <c r="AX2664" s="71">
        <f t="shared" si="670"/>
        <v>1</v>
      </c>
      <c r="AY2664" s="71">
        <f t="shared" si="658"/>
        <v>0.5</v>
      </c>
    </row>
    <row r="2665" spans="1:51" x14ac:dyDescent="0.35">
      <c r="A2665">
        <v>2002</v>
      </c>
      <c r="B2665">
        <v>4</v>
      </c>
      <c r="C2665">
        <v>21</v>
      </c>
      <c r="D2665">
        <v>21</v>
      </c>
      <c r="E2665">
        <v>2661</v>
      </c>
      <c r="F2665" s="112">
        <v>9.9</v>
      </c>
      <c r="G2665">
        <f>F2665+Input!$B$73</f>
        <v>9.9</v>
      </c>
      <c r="H2665" s="39">
        <f t="shared" si="669"/>
        <v>7.6500000000000012</v>
      </c>
      <c r="I2665" s="39">
        <f t="shared" si="657"/>
        <v>7.645394736842106</v>
      </c>
      <c r="J2665" s="39">
        <f>Input!$B$105</f>
        <v>15</v>
      </c>
      <c r="K2665" s="66">
        <v>83</v>
      </c>
      <c r="L2665" s="66">
        <v>83</v>
      </c>
      <c r="M2665" s="19">
        <v>0</v>
      </c>
      <c r="N2665" s="19">
        <v>0</v>
      </c>
      <c r="O2665" s="19">
        <v>-10.95003291823585</v>
      </c>
      <c r="P2665" s="19">
        <v>305.71390310973396</v>
      </c>
      <c r="Q2665" s="19">
        <v>0</v>
      </c>
      <c r="R2665" s="67">
        <v>0</v>
      </c>
      <c r="S2665" s="67">
        <v>0</v>
      </c>
      <c r="T2665" s="67">
        <v>0</v>
      </c>
      <c r="U2665" s="67">
        <v>0</v>
      </c>
      <c r="V2665" s="67">
        <v>0</v>
      </c>
      <c r="W2665" s="67">
        <v>0</v>
      </c>
      <c r="X2665" s="67">
        <v>0</v>
      </c>
      <c r="Y2665" s="68">
        <v>0</v>
      </c>
      <c r="Z2665" s="69">
        <v>0</v>
      </c>
      <c r="AA2665" s="67">
        <v>0</v>
      </c>
      <c r="AB2665" s="67">
        <v>0</v>
      </c>
      <c r="AC2665" s="67">
        <v>0</v>
      </c>
      <c r="AD2665" s="67">
        <v>0</v>
      </c>
      <c r="AE2665" s="67">
        <v>0</v>
      </c>
      <c r="AF2665" s="67">
        <v>0</v>
      </c>
      <c r="AG2665" s="67">
        <v>0</v>
      </c>
      <c r="AH2665" s="67">
        <v>0</v>
      </c>
      <c r="AI2665" s="69">
        <f t="shared" si="668"/>
        <v>0</v>
      </c>
      <c r="AJ2665" s="67">
        <f t="shared" si="668"/>
        <v>0</v>
      </c>
      <c r="AK2665" s="67">
        <f t="shared" si="668"/>
        <v>0</v>
      </c>
      <c r="AL2665" s="67">
        <f t="shared" si="667"/>
        <v>0</v>
      </c>
      <c r="AM2665" s="67">
        <f t="shared" si="667"/>
        <v>0</v>
      </c>
      <c r="AN2665" s="67">
        <f t="shared" si="667"/>
        <v>0</v>
      </c>
      <c r="AO2665" s="67">
        <f t="shared" si="661"/>
        <v>0</v>
      </c>
      <c r="AP2665" s="67">
        <f t="shared" si="661"/>
        <v>0</v>
      </c>
      <c r="AQ2665" s="68">
        <f t="shared" si="661"/>
        <v>0</v>
      </c>
      <c r="AR2665" s="70">
        <f t="shared" si="662"/>
        <v>0.5</v>
      </c>
      <c r="AS2665" s="71">
        <f t="shared" si="663"/>
        <v>0.5</v>
      </c>
      <c r="AT2665" s="71">
        <f t="shared" si="664"/>
        <v>1</v>
      </c>
      <c r="AU2665" s="71">
        <f t="shared" si="665"/>
        <v>0.5</v>
      </c>
      <c r="AV2665" s="71">
        <f t="shared" si="670"/>
        <v>0.5</v>
      </c>
      <c r="AW2665" s="71">
        <f t="shared" si="670"/>
        <v>0.5</v>
      </c>
      <c r="AX2665" s="71">
        <f t="shared" si="670"/>
        <v>1</v>
      </c>
      <c r="AY2665" s="71">
        <f t="shared" si="658"/>
        <v>0.5</v>
      </c>
    </row>
    <row r="2666" spans="1:51" x14ac:dyDescent="0.35">
      <c r="A2666">
        <v>2002</v>
      </c>
      <c r="B2666">
        <v>4</v>
      </c>
      <c r="C2666">
        <v>21</v>
      </c>
      <c r="D2666">
        <v>22</v>
      </c>
      <c r="E2666">
        <v>2662</v>
      </c>
      <c r="F2666" s="112">
        <v>7.8</v>
      </c>
      <c r="G2666">
        <f>F2666+Input!$B$73</f>
        <v>7.8</v>
      </c>
      <c r="H2666" s="39">
        <f t="shared" si="669"/>
        <v>7.6500000000000012</v>
      </c>
      <c r="I2666" s="39">
        <f t="shared" si="657"/>
        <v>7.645394736842106</v>
      </c>
      <c r="J2666" s="39">
        <f>Input!$B$105</f>
        <v>15</v>
      </c>
      <c r="K2666" s="66">
        <v>87</v>
      </c>
      <c r="L2666" s="66">
        <v>87</v>
      </c>
      <c r="M2666" s="19">
        <v>0</v>
      </c>
      <c r="N2666" s="19">
        <v>0</v>
      </c>
      <c r="O2666" s="19">
        <v>-17.745168419432691</v>
      </c>
      <c r="P2666" s="19">
        <v>319.1667718778487</v>
      </c>
      <c r="Q2666" s="19">
        <v>0</v>
      </c>
      <c r="R2666" s="67">
        <v>0</v>
      </c>
      <c r="S2666" s="67">
        <v>0</v>
      </c>
      <c r="T2666" s="67">
        <v>0</v>
      </c>
      <c r="U2666" s="67">
        <v>0</v>
      </c>
      <c r="V2666" s="67">
        <v>0</v>
      </c>
      <c r="W2666" s="67">
        <v>0</v>
      </c>
      <c r="X2666" s="67">
        <v>0</v>
      </c>
      <c r="Y2666" s="68">
        <v>0</v>
      </c>
      <c r="Z2666" s="69">
        <v>0</v>
      </c>
      <c r="AA2666" s="67">
        <v>0</v>
      </c>
      <c r="AB2666" s="67">
        <v>0</v>
      </c>
      <c r="AC2666" s="67">
        <v>0</v>
      </c>
      <c r="AD2666" s="67">
        <v>0</v>
      </c>
      <c r="AE2666" s="67">
        <v>0</v>
      </c>
      <c r="AF2666" s="67">
        <v>0</v>
      </c>
      <c r="AG2666" s="67">
        <v>0</v>
      </c>
      <c r="AH2666" s="67">
        <v>0</v>
      </c>
      <c r="AI2666" s="69">
        <f t="shared" si="668"/>
        <v>0</v>
      </c>
      <c r="AJ2666" s="67">
        <f t="shared" si="668"/>
        <v>0</v>
      </c>
      <c r="AK2666" s="67">
        <f t="shared" si="668"/>
        <v>0</v>
      </c>
      <c r="AL2666" s="67">
        <f t="shared" si="667"/>
        <v>0</v>
      </c>
      <c r="AM2666" s="67">
        <f t="shared" si="667"/>
        <v>0</v>
      </c>
      <c r="AN2666" s="67">
        <f t="shared" si="667"/>
        <v>0</v>
      </c>
      <c r="AO2666" s="67">
        <f t="shared" si="661"/>
        <v>0</v>
      </c>
      <c r="AP2666" s="67">
        <f t="shared" si="661"/>
        <v>0</v>
      </c>
      <c r="AQ2666" s="68">
        <f t="shared" si="661"/>
        <v>0</v>
      </c>
      <c r="AR2666" s="70">
        <f t="shared" si="662"/>
        <v>0.5</v>
      </c>
      <c r="AS2666" s="71">
        <f t="shared" si="663"/>
        <v>0.5</v>
      </c>
      <c r="AT2666" s="71">
        <f t="shared" si="664"/>
        <v>1</v>
      </c>
      <c r="AU2666" s="71">
        <f t="shared" si="665"/>
        <v>0.5</v>
      </c>
      <c r="AV2666" s="71">
        <f t="shared" si="670"/>
        <v>0.5</v>
      </c>
      <c r="AW2666" s="71">
        <f t="shared" si="670"/>
        <v>0.5</v>
      </c>
      <c r="AX2666" s="71">
        <f t="shared" si="670"/>
        <v>1</v>
      </c>
      <c r="AY2666" s="71">
        <f t="shared" si="658"/>
        <v>0.5</v>
      </c>
    </row>
    <row r="2667" spans="1:51" x14ac:dyDescent="0.35">
      <c r="A2667">
        <v>2002</v>
      </c>
      <c r="B2667">
        <v>4</v>
      </c>
      <c r="C2667">
        <v>21</v>
      </c>
      <c r="D2667">
        <v>23</v>
      </c>
      <c r="E2667">
        <v>2663</v>
      </c>
      <c r="F2667" s="112">
        <v>7.4</v>
      </c>
      <c r="G2667">
        <f>F2667+Input!$B$73</f>
        <v>7.4</v>
      </c>
      <c r="H2667" s="39">
        <f t="shared" si="669"/>
        <v>7.6500000000000012</v>
      </c>
      <c r="I2667" s="39">
        <f t="shared" si="657"/>
        <v>7.645394736842106</v>
      </c>
      <c r="J2667" s="39">
        <f>Input!$B$105</f>
        <v>15</v>
      </c>
      <c r="K2667" s="66">
        <v>90</v>
      </c>
      <c r="L2667" s="66">
        <v>90</v>
      </c>
      <c r="M2667" s="19">
        <v>0</v>
      </c>
      <c r="N2667" s="19">
        <v>0</v>
      </c>
      <c r="O2667" s="19">
        <v>-22.828447509867345</v>
      </c>
      <c r="P2667" s="19">
        <v>333.87076503722176</v>
      </c>
      <c r="Q2667" s="19">
        <v>0</v>
      </c>
      <c r="R2667" s="67">
        <v>0</v>
      </c>
      <c r="S2667" s="67">
        <v>0</v>
      </c>
      <c r="T2667" s="67">
        <v>0</v>
      </c>
      <c r="U2667" s="67">
        <v>0</v>
      </c>
      <c r="V2667" s="67">
        <v>0</v>
      </c>
      <c r="W2667" s="67">
        <v>0</v>
      </c>
      <c r="X2667" s="67">
        <v>0</v>
      </c>
      <c r="Y2667" s="68">
        <v>0</v>
      </c>
      <c r="Z2667" s="69">
        <v>0</v>
      </c>
      <c r="AA2667" s="67">
        <v>0</v>
      </c>
      <c r="AB2667" s="67">
        <v>0</v>
      </c>
      <c r="AC2667" s="67">
        <v>0</v>
      </c>
      <c r="AD2667" s="67">
        <v>0</v>
      </c>
      <c r="AE2667" s="67">
        <v>0</v>
      </c>
      <c r="AF2667" s="67">
        <v>0</v>
      </c>
      <c r="AG2667" s="67">
        <v>0</v>
      </c>
      <c r="AH2667" s="67">
        <v>0</v>
      </c>
      <c r="AI2667" s="69">
        <f t="shared" si="668"/>
        <v>0</v>
      </c>
      <c r="AJ2667" s="67">
        <f t="shared" si="668"/>
        <v>0</v>
      </c>
      <c r="AK2667" s="67">
        <f t="shared" si="668"/>
        <v>0</v>
      </c>
      <c r="AL2667" s="67">
        <f t="shared" si="667"/>
        <v>0</v>
      </c>
      <c r="AM2667" s="67">
        <f t="shared" si="667"/>
        <v>0</v>
      </c>
      <c r="AN2667" s="67">
        <f t="shared" si="667"/>
        <v>0</v>
      </c>
      <c r="AO2667" s="67">
        <f t="shared" si="661"/>
        <v>0</v>
      </c>
      <c r="AP2667" s="67">
        <f t="shared" si="661"/>
        <v>0</v>
      </c>
      <c r="AQ2667" s="68">
        <f t="shared" si="661"/>
        <v>0</v>
      </c>
      <c r="AR2667" s="70">
        <f t="shared" si="662"/>
        <v>0.5</v>
      </c>
      <c r="AS2667" s="71">
        <f t="shared" si="663"/>
        <v>0.5</v>
      </c>
      <c r="AT2667" s="71">
        <f t="shared" si="664"/>
        <v>1</v>
      </c>
      <c r="AU2667" s="71">
        <f t="shared" si="665"/>
        <v>0.5</v>
      </c>
      <c r="AV2667" s="71">
        <f t="shared" si="670"/>
        <v>0.5</v>
      </c>
      <c r="AW2667" s="71">
        <f t="shared" si="670"/>
        <v>0.5</v>
      </c>
      <c r="AX2667" s="71">
        <f t="shared" si="670"/>
        <v>1</v>
      </c>
      <c r="AY2667" s="71">
        <f t="shared" si="658"/>
        <v>0.5</v>
      </c>
    </row>
    <row r="2668" spans="1:51" x14ac:dyDescent="0.35">
      <c r="A2668">
        <v>2002</v>
      </c>
      <c r="B2668">
        <v>4</v>
      </c>
      <c r="C2668">
        <v>21</v>
      </c>
      <c r="D2668">
        <v>24</v>
      </c>
      <c r="E2668">
        <v>2664</v>
      </c>
      <c r="F2668" s="112">
        <v>5.4</v>
      </c>
      <c r="G2668">
        <f>F2668+Input!$B$73</f>
        <v>5.4</v>
      </c>
      <c r="H2668" s="39">
        <f>AVERAGE(G2645:G2668)</f>
        <v>9.158333333333335</v>
      </c>
      <c r="I2668" s="39">
        <f t="shared" si="657"/>
        <v>8.0998903508771942</v>
      </c>
      <c r="J2668" s="39">
        <f>Input!$B$105</f>
        <v>15</v>
      </c>
      <c r="K2668" s="66">
        <v>92</v>
      </c>
      <c r="L2668" s="66">
        <v>92</v>
      </c>
      <c r="M2668" s="19">
        <v>0</v>
      </c>
      <c r="N2668" s="19">
        <v>0</v>
      </c>
      <c r="O2668" s="19">
        <v>-25.712230940000524</v>
      </c>
      <c r="P2668" s="19">
        <v>349.68104858486754</v>
      </c>
      <c r="Q2668" s="19">
        <v>0</v>
      </c>
      <c r="R2668" s="67">
        <v>0</v>
      </c>
      <c r="S2668" s="67">
        <v>0</v>
      </c>
      <c r="T2668" s="67">
        <v>0</v>
      </c>
      <c r="U2668" s="67">
        <v>0</v>
      </c>
      <c r="V2668" s="67">
        <v>0</v>
      </c>
      <c r="W2668" s="67">
        <v>0</v>
      </c>
      <c r="X2668" s="67">
        <v>0</v>
      </c>
      <c r="Y2668" s="68">
        <v>0</v>
      </c>
      <c r="Z2668" s="69">
        <v>0</v>
      </c>
      <c r="AA2668" s="67">
        <v>0</v>
      </c>
      <c r="AB2668" s="67">
        <v>0</v>
      </c>
      <c r="AC2668" s="67">
        <v>0</v>
      </c>
      <c r="AD2668" s="67">
        <v>0</v>
      </c>
      <c r="AE2668" s="67">
        <v>0</v>
      </c>
      <c r="AF2668" s="67">
        <v>0</v>
      </c>
      <c r="AG2668" s="67">
        <v>0</v>
      </c>
      <c r="AH2668" s="67">
        <v>0</v>
      </c>
      <c r="AI2668" s="69">
        <f t="shared" si="668"/>
        <v>0</v>
      </c>
      <c r="AJ2668" s="67">
        <f t="shared" si="668"/>
        <v>0</v>
      </c>
      <c r="AK2668" s="67">
        <f t="shared" si="668"/>
        <v>0</v>
      </c>
      <c r="AL2668" s="67">
        <f t="shared" si="667"/>
        <v>0</v>
      </c>
      <c r="AM2668" s="67">
        <f t="shared" si="667"/>
        <v>0</v>
      </c>
      <c r="AN2668" s="67">
        <f t="shared" si="667"/>
        <v>0</v>
      </c>
      <c r="AO2668" s="67">
        <f t="shared" si="661"/>
        <v>0</v>
      </c>
      <c r="AP2668" s="67">
        <f t="shared" si="661"/>
        <v>0</v>
      </c>
      <c r="AQ2668" s="68">
        <f t="shared" si="661"/>
        <v>0</v>
      </c>
      <c r="AR2668" s="70">
        <f t="shared" si="662"/>
        <v>0.5</v>
      </c>
      <c r="AS2668" s="71">
        <f t="shared" si="663"/>
        <v>0.5</v>
      </c>
      <c r="AT2668" s="71">
        <f t="shared" si="664"/>
        <v>1</v>
      </c>
      <c r="AU2668" s="71">
        <f t="shared" si="665"/>
        <v>0.5</v>
      </c>
      <c r="AV2668" s="71">
        <f t="shared" si="670"/>
        <v>0.5</v>
      </c>
      <c r="AW2668" s="71">
        <f t="shared" si="670"/>
        <v>0.5</v>
      </c>
      <c r="AX2668" s="71">
        <f t="shared" si="670"/>
        <v>1</v>
      </c>
      <c r="AY2668" s="71">
        <f t="shared" si="658"/>
        <v>0.5</v>
      </c>
    </row>
    <row r="2669" spans="1:51" x14ac:dyDescent="0.35">
      <c r="A2669">
        <v>2002</v>
      </c>
      <c r="B2669">
        <v>4</v>
      </c>
      <c r="C2669">
        <v>22</v>
      </c>
      <c r="D2669">
        <v>1</v>
      </c>
      <c r="E2669">
        <v>2665</v>
      </c>
      <c r="F2669" s="112">
        <v>4.5999999999999996</v>
      </c>
      <c r="G2669">
        <f>F2669+Input!$B$73</f>
        <v>4.5999999999999996</v>
      </c>
      <c r="H2669" s="39">
        <f>H2668</f>
        <v>9.158333333333335</v>
      </c>
      <c r="I2669" s="39">
        <f t="shared" ref="I2669:I2732" si="671">(H2669+0.8*H2645+0.6*H2621+0.5*H2597+0.4*H2573+0.3*H2549+0.2*H2525)/3.8</f>
        <v>8.0998903508771942</v>
      </c>
      <c r="J2669" s="39">
        <f>Input!$B$105</f>
        <v>15</v>
      </c>
      <c r="K2669" s="66">
        <v>94</v>
      </c>
      <c r="L2669" s="66">
        <v>94</v>
      </c>
      <c r="M2669" s="19">
        <v>0</v>
      </c>
      <c r="N2669" s="19">
        <v>0</v>
      </c>
      <c r="O2669" s="19">
        <v>-26.058717167352732</v>
      </c>
      <c r="P2669" s="19">
        <v>6.0137786174455865</v>
      </c>
      <c r="Q2669" s="19">
        <v>0</v>
      </c>
      <c r="R2669" s="67">
        <v>0</v>
      </c>
      <c r="S2669" s="67">
        <v>0</v>
      </c>
      <c r="T2669" s="67">
        <v>0</v>
      </c>
      <c r="U2669" s="67">
        <v>0</v>
      </c>
      <c r="V2669" s="67">
        <v>0</v>
      </c>
      <c r="W2669" s="67">
        <v>0</v>
      </c>
      <c r="X2669" s="67">
        <v>0</v>
      </c>
      <c r="Y2669" s="68">
        <v>0</v>
      </c>
      <c r="Z2669" s="69">
        <v>0</v>
      </c>
      <c r="AA2669" s="67">
        <v>0</v>
      </c>
      <c r="AB2669" s="67">
        <v>0</v>
      </c>
      <c r="AC2669" s="67">
        <v>0</v>
      </c>
      <c r="AD2669" s="67">
        <v>0</v>
      </c>
      <c r="AE2669" s="67">
        <v>0</v>
      </c>
      <c r="AF2669" s="67">
        <v>0</v>
      </c>
      <c r="AG2669" s="67">
        <v>0</v>
      </c>
      <c r="AH2669" s="67">
        <v>0</v>
      </c>
      <c r="AI2669" s="69">
        <f t="shared" si="668"/>
        <v>0</v>
      </c>
      <c r="AJ2669" s="67">
        <f t="shared" si="668"/>
        <v>0</v>
      </c>
      <c r="AK2669" s="67">
        <f t="shared" si="668"/>
        <v>0</v>
      </c>
      <c r="AL2669" s="67">
        <f t="shared" si="667"/>
        <v>0</v>
      </c>
      <c r="AM2669" s="67">
        <f t="shared" si="667"/>
        <v>0</v>
      </c>
      <c r="AN2669" s="67">
        <f t="shared" si="667"/>
        <v>0</v>
      </c>
      <c r="AO2669" s="67">
        <f t="shared" si="661"/>
        <v>0</v>
      </c>
      <c r="AP2669" s="67">
        <f t="shared" si="661"/>
        <v>0</v>
      </c>
      <c r="AQ2669" s="68">
        <f t="shared" si="661"/>
        <v>0</v>
      </c>
      <c r="AR2669" s="70">
        <f t="shared" si="662"/>
        <v>0.5</v>
      </c>
      <c r="AS2669" s="71">
        <f t="shared" si="663"/>
        <v>0.1</v>
      </c>
      <c r="AT2669" s="71">
        <f t="shared" si="664"/>
        <v>0.5</v>
      </c>
      <c r="AU2669" s="71">
        <f t="shared" si="665"/>
        <v>0.5</v>
      </c>
      <c r="AV2669" s="71">
        <f t="shared" si="670"/>
        <v>0.5</v>
      </c>
      <c r="AW2669" s="71">
        <f t="shared" si="670"/>
        <v>0.1</v>
      </c>
      <c r="AX2669" s="71">
        <f t="shared" si="670"/>
        <v>0.5</v>
      </c>
      <c r="AY2669" s="71">
        <f t="shared" ref="AY2669:AY2732" si="672">AY2501</f>
        <v>0.5</v>
      </c>
    </row>
    <row r="2670" spans="1:51" x14ac:dyDescent="0.35">
      <c r="A2670">
        <v>2002</v>
      </c>
      <c r="B2670">
        <v>4</v>
      </c>
      <c r="C2670">
        <v>22</v>
      </c>
      <c r="D2670">
        <v>2</v>
      </c>
      <c r="E2670">
        <v>2666</v>
      </c>
      <c r="F2670" s="112">
        <v>4.8</v>
      </c>
      <c r="G2670">
        <f>F2670+Input!$B$73</f>
        <v>4.8</v>
      </c>
      <c r="H2670" s="39">
        <f t="shared" ref="H2670:H2691" si="673">H2669</f>
        <v>9.158333333333335</v>
      </c>
      <c r="I2670" s="39">
        <f t="shared" si="671"/>
        <v>8.0998903508771942</v>
      </c>
      <c r="J2670" s="39">
        <f>Input!$B$105</f>
        <v>15</v>
      </c>
      <c r="K2670" s="66">
        <v>95</v>
      </c>
      <c r="L2670" s="66">
        <v>95</v>
      </c>
      <c r="M2670" s="19">
        <v>0</v>
      </c>
      <c r="N2670" s="19">
        <v>0</v>
      </c>
      <c r="O2670" s="19">
        <v>-23.481086665258957</v>
      </c>
      <c r="P2670" s="19">
        <v>22.000228657802484</v>
      </c>
      <c r="Q2670" s="19">
        <v>0</v>
      </c>
      <c r="R2670" s="67">
        <v>0</v>
      </c>
      <c r="S2670" s="67">
        <v>0</v>
      </c>
      <c r="T2670" s="67">
        <v>0</v>
      </c>
      <c r="U2670" s="67">
        <v>0</v>
      </c>
      <c r="V2670" s="67">
        <v>0</v>
      </c>
      <c r="W2670" s="67">
        <v>0</v>
      </c>
      <c r="X2670" s="67">
        <v>0</v>
      </c>
      <c r="Y2670" s="68">
        <v>0</v>
      </c>
      <c r="Z2670" s="69">
        <v>0</v>
      </c>
      <c r="AA2670" s="67">
        <v>0</v>
      </c>
      <c r="AB2670" s="67">
        <v>0</v>
      </c>
      <c r="AC2670" s="67">
        <v>0</v>
      </c>
      <c r="AD2670" s="67">
        <v>0</v>
      </c>
      <c r="AE2670" s="67">
        <v>0</v>
      </c>
      <c r="AF2670" s="67">
        <v>0</v>
      </c>
      <c r="AG2670" s="67">
        <v>0</v>
      </c>
      <c r="AH2670" s="67">
        <v>0</v>
      </c>
      <c r="AI2670" s="69">
        <f t="shared" si="668"/>
        <v>0</v>
      </c>
      <c r="AJ2670" s="67">
        <f t="shared" si="668"/>
        <v>0</v>
      </c>
      <c r="AK2670" s="67">
        <f t="shared" si="668"/>
        <v>0</v>
      </c>
      <c r="AL2670" s="67">
        <f t="shared" si="667"/>
        <v>0</v>
      </c>
      <c r="AM2670" s="67">
        <f t="shared" si="667"/>
        <v>0</v>
      </c>
      <c r="AN2670" s="67">
        <f t="shared" si="667"/>
        <v>0</v>
      </c>
      <c r="AO2670" s="67">
        <f t="shared" si="661"/>
        <v>0</v>
      </c>
      <c r="AP2670" s="67">
        <f t="shared" si="661"/>
        <v>0</v>
      </c>
      <c r="AQ2670" s="68">
        <f t="shared" si="661"/>
        <v>0</v>
      </c>
      <c r="AR2670" s="70">
        <f t="shared" si="662"/>
        <v>0.5</v>
      </c>
      <c r="AS2670" s="71">
        <f t="shared" si="663"/>
        <v>0.1</v>
      </c>
      <c r="AT2670" s="71">
        <f t="shared" si="664"/>
        <v>0.5</v>
      </c>
      <c r="AU2670" s="71">
        <f t="shared" si="665"/>
        <v>0.5</v>
      </c>
      <c r="AV2670" s="71">
        <f t="shared" si="670"/>
        <v>0.5</v>
      </c>
      <c r="AW2670" s="71">
        <f t="shared" si="670"/>
        <v>0.1</v>
      </c>
      <c r="AX2670" s="71">
        <f t="shared" si="670"/>
        <v>0.5</v>
      </c>
      <c r="AY2670" s="71">
        <f t="shared" si="672"/>
        <v>0.5</v>
      </c>
    </row>
    <row r="2671" spans="1:51" x14ac:dyDescent="0.35">
      <c r="A2671">
        <v>2002</v>
      </c>
      <c r="B2671">
        <v>4</v>
      </c>
      <c r="C2671">
        <v>22</v>
      </c>
      <c r="D2671">
        <v>3</v>
      </c>
      <c r="E2671">
        <v>2667</v>
      </c>
      <c r="F2671" s="112">
        <v>5.5</v>
      </c>
      <c r="G2671">
        <f>F2671+Input!$B$73</f>
        <v>5.5</v>
      </c>
      <c r="H2671" s="39">
        <f t="shared" si="673"/>
        <v>9.158333333333335</v>
      </c>
      <c r="I2671" s="39">
        <f t="shared" si="671"/>
        <v>8.0998903508771942</v>
      </c>
      <c r="J2671" s="39">
        <f>Input!$B$105</f>
        <v>15</v>
      </c>
      <c r="K2671" s="66">
        <v>96</v>
      </c>
      <c r="L2671" s="66">
        <v>96</v>
      </c>
      <c r="M2671" s="19">
        <v>0</v>
      </c>
      <c r="N2671" s="19">
        <v>0</v>
      </c>
      <c r="O2671" s="19">
        <v>-18.944410424135235</v>
      </c>
      <c r="P2671" s="19">
        <v>36.976584377025993</v>
      </c>
      <c r="Q2671" s="19">
        <v>0</v>
      </c>
      <c r="R2671" s="67">
        <v>0</v>
      </c>
      <c r="S2671" s="67">
        <v>0</v>
      </c>
      <c r="T2671" s="67">
        <v>0</v>
      </c>
      <c r="U2671" s="67">
        <v>0</v>
      </c>
      <c r="V2671" s="67">
        <v>0</v>
      </c>
      <c r="W2671" s="67">
        <v>0</v>
      </c>
      <c r="X2671" s="67">
        <v>0</v>
      </c>
      <c r="Y2671" s="68">
        <v>0</v>
      </c>
      <c r="Z2671" s="69">
        <v>0</v>
      </c>
      <c r="AA2671" s="67">
        <v>0</v>
      </c>
      <c r="AB2671" s="67">
        <v>0</v>
      </c>
      <c r="AC2671" s="67">
        <v>0</v>
      </c>
      <c r="AD2671" s="67">
        <v>0</v>
      </c>
      <c r="AE2671" s="67">
        <v>0</v>
      </c>
      <c r="AF2671" s="67">
        <v>0</v>
      </c>
      <c r="AG2671" s="67">
        <v>0</v>
      </c>
      <c r="AH2671" s="67">
        <v>0</v>
      </c>
      <c r="AI2671" s="69">
        <f t="shared" si="668"/>
        <v>0</v>
      </c>
      <c r="AJ2671" s="67">
        <f t="shared" si="668"/>
        <v>0</v>
      </c>
      <c r="AK2671" s="67">
        <f t="shared" si="668"/>
        <v>0</v>
      </c>
      <c r="AL2671" s="67">
        <f t="shared" si="667"/>
        <v>0</v>
      </c>
      <c r="AM2671" s="67">
        <f t="shared" si="667"/>
        <v>0</v>
      </c>
      <c r="AN2671" s="67">
        <f t="shared" si="667"/>
        <v>0</v>
      </c>
      <c r="AO2671" s="67">
        <f t="shared" si="661"/>
        <v>0</v>
      </c>
      <c r="AP2671" s="67">
        <f t="shared" si="661"/>
        <v>0</v>
      </c>
      <c r="AQ2671" s="68">
        <f t="shared" si="661"/>
        <v>0</v>
      </c>
      <c r="AR2671" s="70">
        <f t="shared" si="662"/>
        <v>0.5</v>
      </c>
      <c r="AS2671" s="71">
        <f t="shared" si="663"/>
        <v>0.1</v>
      </c>
      <c r="AT2671" s="71">
        <f t="shared" si="664"/>
        <v>0.5</v>
      </c>
      <c r="AU2671" s="71">
        <f t="shared" si="665"/>
        <v>0.5</v>
      </c>
      <c r="AV2671" s="71">
        <f t="shared" si="670"/>
        <v>0.5</v>
      </c>
      <c r="AW2671" s="71">
        <f t="shared" si="670"/>
        <v>0.1</v>
      </c>
      <c r="AX2671" s="71">
        <f t="shared" si="670"/>
        <v>0.5</v>
      </c>
      <c r="AY2671" s="71">
        <f t="shared" si="672"/>
        <v>0.5</v>
      </c>
    </row>
    <row r="2672" spans="1:51" x14ac:dyDescent="0.35">
      <c r="A2672">
        <v>2002</v>
      </c>
      <c r="B2672">
        <v>4</v>
      </c>
      <c r="C2672">
        <v>22</v>
      </c>
      <c r="D2672">
        <v>4</v>
      </c>
      <c r="E2672">
        <v>2668</v>
      </c>
      <c r="F2672" s="112">
        <v>6.8</v>
      </c>
      <c r="G2672">
        <f>F2672+Input!$B$73</f>
        <v>6.8</v>
      </c>
      <c r="H2672" s="39">
        <f t="shared" si="673"/>
        <v>9.158333333333335</v>
      </c>
      <c r="I2672" s="39">
        <f t="shared" si="671"/>
        <v>8.0998903508771942</v>
      </c>
      <c r="J2672" s="39">
        <f>Input!$B$105</f>
        <v>15</v>
      </c>
      <c r="K2672" s="66">
        <v>97</v>
      </c>
      <c r="L2672" s="66">
        <v>97</v>
      </c>
      <c r="M2672" s="19">
        <v>0</v>
      </c>
      <c r="N2672" s="19">
        <v>0</v>
      </c>
      <c r="O2672" s="19">
        <v>-12.564957024258534</v>
      </c>
      <c r="P2672" s="19">
        <v>50.713939458114332</v>
      </c>
      <c r="Q2672" s="19">
        <v>0</v>
      </c>
      <c r="R2672" s="67">
        <v>0</v>
      </c>
      <c r="S2672" s="67">
        <v>0</v>
      </c>
      <c r="T2672" s="67">
        <v>0</v>
      </c>
      <c r="U2672" s="67">
        <v>0</v>
      </c>
      <c r="V2672" s="67">
        <v>0</v>
      </c>
      <c r="W2672" s="67">
        <v>0</v>
      </c>
      <c r="X2672" s="67">
        <v>0</v>
      </c>
      <c r="Y2672" s="68">
        <v>0</v>
      </c>
      <c r="Z2672" s="69">
        <v>0</v>
      </c>
      <c r="AA2672" s="67">
        <v>0</v>
      </c>
      <c r="AB2672" s="67">
        <v>0</v>
      </c>
      <c r="AC2672" s="67">
        <v>0</v>
      </c>
      <c r="AD2672" s="67">
        <v>0</v>
      </c>
      <c r="AE2672" s="67">
        <v>0</v>
      </c>
      <c r="AF2672" s="67">
        <v>0</v>
      </c>
      <c r="AG2672" s="67">
        <v>0</v>
      </c>
      <c r="AH2672" s="67">
        <v>0</v>
      </c>
      <c r="AI2672" s="69">
        <f t="shared" si="668"/>
        <v>0</v>
      </c>
      <c r="AJ2672" s="67">
        <f t="shared" si="668"/>
        <v>0</v>
      </c>
      <c r="AK2672" s="67">
        <f t="shared" si="668"/>
        <v>0</v>
      </c>
      <c r="AL2672" s="67">
        <f t="shared" si="667"/>
        <v>0</v>
      </c>
      <c r="AM2672" s="67">
        <f t="shared" si="667"/>
        <v>0</v>
      </c>
      <c r="AN2672" s="67">
        <f t="shared" si="667"/>
        <v>0</v>
      </c>
      <c r="AO2672" s="67">
        <f t="shared" si="661"/>
        <v>0</v>
      </c>
      <c r="AP2672" s="67">
        <f t="shared" si="661"/>
        <v>0</v>
      </c>
      <c r="AQ2672" s="68">
        <f t="shared" si="661"/>
        <v>0</v>
      </c>
      <c r="AR2672" s="70">
        <f t="shared" si="662"/>
        <v>0.5</v>
      </c>
      <c r="AS2672" s="71">
        <f t="shared" si="663"/>
        <v>0.1</v>
      </c>
      <c r="AT2672" s="71">
        <f t="shared" si="664"/>
        <v>0.5</v>
      </c>
      <c r="AU2672" s="71">
        <f t="shared" si="665"/>
        <v>0.5</v>
      </c>
      <c r="AV2672" s="71">
        <f t="shared" si="670"/>
        <v>0.5</v>
      </c>
      <c r="AW2672" s="71">
        <f t="shared" si="670"/>
        <v>0.1</v>
      </c>
      <c r="AX2672" s="71">
        <f t="shared" si="670"/>
        <v>0.5</v>
      </c>
      <c r="AY2672" s="71">
        <f t="shared" si="672"/>
        <v>0.5</v>
      </c>
    </row>
    <row r="2673" spans="1:51" x14ac:dyDescent="0.35">
      <c r="A2673">
        <v>2002</v>
      </c>
      <c r="B2673">
        <v>4</v>
      </c>
      <c r="C2673">
        <v>22</v>
      </c>
      <c r="D2673">
        <v>5</v>
      </c>
      <c r="E2673">
        <v>2669</v>
      </c>
      <c r="F2673" s="112">
        <v>7.2</v>
      </c>
      <c r="G2673">
        <f>F2673+Input!$B$73</f>
        <v>7.2</v>
      </c>
      <c r="H2673" s="39">
        <f t="shared" si="673"/>
        <v>9.158333333333335</v>
      </c>
      <c r="I2673" s="39">
        <f t="shared" si="671"/>
        <v>8.0998903508771942</v>
      </c>
      <c r="J2673" s="39">
        <f>Input!$B$105</f>
        <v>15</v>
      </c>
      <c r="K2673" s="66">
        <v>96</v>
      </c>
      <c r="L2673" s="66">
        <v>96</v>
      </c>
      <c r="M2673" s="19">
        <v>0</v>
      </c>
      <c r="N2673" s="19">
        <v>0</v>
      </c>
      <c r="O2673" s="19">
        <v>-4.8433827513592691</v>
      </c>
      <c r="P2673" s="19">
        <v>63.343719928529048</v>
      </c>
      <c r="Q2673" s="19">
        <v>0</v>
      </c>
      <c r="R2673" s="67">
        <v>0</v>
      </c>
      <c r="S2673" s="67">
        <v>0</v>
      </c>
      <c r="T2673" s="67">
        <v>0</v>
      </c>
      <c r="U2673" s="67">
        <v>0</v>
      </c>
      <c r="V2673" s="67">
        <v>0</v>
      </c>
      <c r="W2673" s="67">
        <v>0</v>
      </c>
      <c r="X2673" s="67">
        <v>0</v>
      </c>
      <c r="Y2673" s="68">
        <v>0</v>
      </c>
      <c r="Z2673" s="69">
        <v>0</v>
      </c>
      <c r="AA2673" s="67">
        <v>0</v>
      </c>
      <c r="AB2673" s="67">
        <v>0</v>
      </c>
      <c r="AC2673" s="67">
        <v>0</v>
      </c>
      <c r="AD2673" s="67">
        <v>0</v>
      </c>
      <c r="AE2673" s="67">
        <v>0</v>
      </c>
      <c r="AF2673" s="67">
        <v>0</v>
      </c>
      <c r="AG2673" s="67">
        <v>0</v>
      </c>
      <c r="AH2673" s="67">
        <v>0</v>
      </c>
      <c r="AI2673" s="69">
        <f t="shared" si="668"/>
        <v>0</v>
      </c>
      <c r="AJ2673" s="67">
        <f t="shared" si="668"/>
        <v>0</v>
      </c>
      <c r="AK2673" s="67">
        <f t="shared" si="668"/>
        <v>0</v>
      </c>
      <c r="AL2673" s="67">
        <f t="shared" si="667"/>
        <v>0</v>
      </c>
      <c r="AM2673" s="67">
        <f t="shared" si="667"/>
        <v>0</v>
      </c>
      <c r="AN2673" s="67">
        <f t="shared" si="667"/>
        <v>0</v>
      </c>
      <c r="AO2673" s="67">
        <f t="shared" si="661"/>
        <v>0</v>
      </c>
      <c r="AP2673" s="67">
        <f t="shared" si="661"/>
        <v>0</v>
      </c>
      <c r="AQ2673" s="68">
        <f t="shared" si="661"/>
        <v>0</v>
      </c>
      <c r="AR2673" s="70">
        <f t="shared" si="662"/>
        <v>0.5</v>
      </c>
      <c r="AS2673" s="71">
        <f t="shared" si="663"/>
        <v>0.1</v>
      </c>
      <c r="AT2673" s="71">
        <f t="shared" si="664"/>
        <v>0.5</v>
      </c>
      <c r="AU2673" s="71">
        <f t="shared" si="665"/>
        <v>0.5</v>
      </c>
      <c r="AV2673" s="71">
        <f t="shared" ref="AV2673:AX2692" si="674">AV2505</f>
        <v>0.5</v>
      </c>
      <c r="AW2673" s="71">
        <f t="shared" si="674"/>
        <v>0.1</v>
      </c>
      <c r="AX2673" s="71">
        <f t="shared" si="674"/>
        <v>0.5</v>
      </c>
      <c r="AY2673" s="71">
        <f t="shared" si="672"/>
        <v>0.5</v>
      </c>
    </row>
    <row r="2674" spans="1:51" x14ac:dyDescent="0.35">
      <c r="A2674">
        <v>2002</v>
      </c>
      <c r="B2674">
        <v>4</v>
      </c>
      <c r="C2674">
        <v>22</v>
      </c>
      <c r="D2674">
        <v>6</v>
      </c>
      <c r="E2674">
        <v>2670</v>
      </c>
      <c r="F2674" s="112">
        <v>7.6</v>
      </c>
      <c r="G2674">
        <f>F2674+Input!$B$73</f>
        <v>7.6</v>
      </c>
      <c r="H2674" s="39">
        <f t="shared" si="673"/>
        <v>9.158333333333335</v>
      </c>
      <c r="I2674" s="39">
        <f t="shared" si="671"/>
        <v>8.0998903508771942</v>
      </c>
      <c r="J2674" s="39">
        <f>Input!$B$105</f>
        <v>15</v>
      </c>
      <c r="K2674" s="66">
        <v>95</v>
      </c>
      <c r="L2674" s="66">
        <v>95</v>
      </c>
      <c r="M2674" s="19">
        <v>0</v>
      </c>
      <c r="N2674" s="19">
        <v>0</v>
      </c>
      <c r="O2674" s="19">
        <v>3.7624411142713043</v>
      </c>
      <c r="P2674" s="19">
        <v>75.236252376148784</v>
      </c>
      <c r="Q2674" s="19">
        <v>0</v>
      </c>
      <c r="R2674" s="67">
        <v>0</v>
      </c>
      <c r="S2674" s="67">
        <v>0</v>
      </c>
      <c r="T2674" s="67">
        <v>0</v>
      </c>
      <c r="U2674" s="67">
        <v>0</v>
      </c>
      <c r="V2674" s="67">
        <v>0</v>
      </c>
      <c r="W2674" s="67">
        <v>0</v>
      </c>
      <c r="X2674" s="67">
        <v>0</v>
      </c>
      <c r="Y2674" s="68">
        <v>0</v>
      </c>
      <c r="Z2674" s="69">
        <v>0</v>
      </c>
      <c r="AA2674" s="67">
        <v>0</v>
      </c>
      <c r="AB2674" s="67">
        <v>0</v>
      </c>
      <c r="AC2674" s="67">
        <v>0</v>
      </c>
      <c r="AD2674" s="67">
        <v>0</v>
      </c>
      <c r="AE2674" s="67">
        <v>0</v>
      </c>
      <c r="AF2674" s="67">
        <v>0</v>
      </c>
      <c r="AG2674" s="67">
        <v>0</v>
      </c>
      <c r="AH2674" s="67">
        <v>0</v>
      </c>
      <c r="AI2674" s="69">
        <f t="shared" si="668"/>
        <v>0</v>
      </c>
      <c r="AJ2674" s="67">
        <f t="shared" si="668"/>
        <v>0</v>
      </c>
      <c r="AK2674" s="67">
        <f t="shared" si="668"/>
        <v>0</v>
      </c>
      <c r="AL2674" s="67">
        <f t="shared" si="667"/>
        <v>0</v>
      </c>
      <c r="AM2674" s="67">
        <f t="shared" si="667"/>
        <v>0</v>
      </c>
      <c r="AN2674" s="67">
        <f t="shared" si="667"/>
        <v>0</v>
      </c>
      <c r="AO2674" s="67">
        <f t="shared" si="661"/>
        <v>0</v>
      </c>
      <c r="AP2674" s="67">
        <f t="shared" si="661"/>
        <v>0</v>
      </c>
      <c r="AQ2674" s="68">
        <f t="shared" si="661"/>
        <v>0</v>
      </c>
      <c r="AR2674" s="70">
        <f t="shared" si="662"/>
        <v>0.5</v>
      </c>
      <c r="AS2674" s="71">
        <f t="shared" si="663"/>
        <v>0.1</v>
      </c>
      <c r="AT2674" s="71">
        <f t="shared" si="664"/>
        <v>0.5</v>
      </c>
      <c r="AU2674" s="71">
        <f t="shared" si="665"/>
        <v>0.5</v>
      </c>
      <c r="AV2674" s="71">
        <f t="shared" si="674"/>
        <v>0.5</v>
      </c>
      <c r="AW2674" s="71">
        <f t="shared" si="674"/>
        <v>0.1</v>
      </c>
      <c r="AX2674" s="71">
        <f t="shared" si="674"/>
        <v>0.5</v>
      </c>
      <c r="AY2674" s="71">
        <f t="shared" si="672"/>
        <v>0.5</v>
      </c>
    </row>
    <row r="2675" spans="1:51" x14ac:dyDescent="0.35">
      <c r="A2675">
        <v>2002</v>
      </c>
      <c r="B2675">
        <v>4</v>
      </c>
      <c r="C2675">
        <v>22</v>
      </c>
      <c r="D2675">
        <v>7</v>
      </c>
      <c r="E2675">
        <v>2671</v>
      </c>
      <c r="F2675" s="112">
        <v>9.6999999999999993</v>
      </c>
      <c r="G2675">
        <f>F2675+Input!$B$73</f>
        <v>9.6999999999999993</v>
      </c>
      <c r="H2675" s="39">
        <f t="shared" si="673"/>
        <v>9.158333333333335</v>
      </c>
      <c r="I2675" s="39">
        <f t="shared" si="671"/>
        <v>8.0998903508771942</v>
      </c>
      <c r="J2675" s="39">
        <f>Input!$B$105</f>
        <v>15</v>
      </c>
      <c r="K2675" s="66">
        <v>92</v>
      </c>
      <c r="L2675" s="66">
        <v>92</v>
      </c>
      <c r="M2675" s="19">
        <v>7.4350071399273352</v>
      </c>
      <c r="N2675" s="19">
        <v>32.237042878181285</v>
      </c>
      <c r="O2675" s="19">
        <v>12.849112537304118</v>
      </c>
      <c r="P2675" s="19">
        <v>86.888979769833227</v>
      </c>
      <c r="Q2675" s="19">
        <v>1.8906087905971263</v>
      </c>
      <c r="R2675" s="67">
        <v>6.4096770513684937</v>
      </c>
      <c r="S2675" s="67">
        <v>7.1740434258797858</v>
      </c>
      <c r="T2675" s="67">
        <v>3.7359524585642432</v>
      </c>
      <c r="U2675" s="67">
        <v>0</v>
      </c>
      <c r="V2675" s="67">
        <v>0</v>
      </c>
      <c r="W2675" s="67">
        <v>0</v>
      </c>
      <c r="X2675" s="67">
        <v>0</v>
      </c>
      <c r="Y2675" s="68">
        <v>0.76295712181871522</v>
      </c>
      <c r="Z2675" s="69">
        <v>27.531512391880351</v>
      </c>
      <c r="AA2675" s="67">
        <v>58.868705797082782</v>
      </c>
      <c r="AB2675" s="67">
        <v>64.169156139562261</v>
      </c>
      <c r="AC2675" s="67">
        <v>40.327931495379453</v>
      </c>
      <c r="AD2675" s="67">
        <v>14.421205154696651</v>
      </c>
      <c r="AE2675" s="67">
        <v>14.421205154696651</v>
      </c>
      <c r="AF2675" s="67">
        <v>14.421205154696651</v>
      </c>
      <c r="AG2675" s="67">
        <v>14.421205154696651</v>
      </c>
      <c r="AH2675" s="67">
        <v>32.237042878181285</v>
      </c>
      <c r="AI2675" s="69">
        <f t="shared" si="668"/>
        <v>29.422121182477479</v>
      </c>
      <c r="AJ2675" s="67">
        <f t="shared" si="668"/>
        <v>65.278382848451272</v>
      </c>
      <c r="AK2675" s="67">
        <f t="shared" si="668"/>
        <v>71.343199565442049</v>
      </c>
      <c r="AL2675" s="67">
        <f t="shared" si="667"/>
        <v>44.063883953943694</v>
      </c>
      <c r="AM2675" s="67">
        <f t="shared" si="667"/>
        <v>14.421205154696651</v>
      </c>
      <c r="AN2675" s="67">
        <f t="shared" si="667"/>
        <v>14.421205154696651</v>
      </c>
      <c r="AO2675" s="67">
        <f t="shared" si="661"/>
        <v>14.421205154696651</v>
      </c>
      <c r="AP2675" s="67">
        <f t="shared" si="661"/>
        <v>14.421205154696651</v>
      </c>
      <c r="AQ2675" s="68">
        <f t="shared" si="661"/>
        <v>33</v>
      </c>
      <c r="AR2675" s="70">
        <f t="shared" si="662"/>
        <v>0.5</v>
      </c>
      <c r="AS2675" s="71">
        <f t="shared" si="663"/>
        <v>0.1</v>
      </c>
      <c r="AT2675" s="71">
        <f t="shared" si="664"/>
        <v>0.5</v>
      </c>
      <c r="AU2675" s="71">
        <f t="shared" si="665"/>
        <v>0.5</v>
      </c>
      <c r="AV2675" s="71">
        <f t="shared" si="674"/>
        <v>0.5</v>
      </c>
      <c r="AW2675" s="71">
        <f t="shared" si="674"/>
        <v>0.1</v>
      </c>
      <c r="AX2675" s="71">
        <f t="shared" si="674"/>
        <v>0.5</v>
      </c>
      <c r="AY2675" s="71">
        <f t="shared" si="672"/>
        <v>0.5</v>
      </c>
    </row>
    <row r="2676" spans="1:51" x14ac:dyDescent="0.35">
      <c r="A2676">
        <v>2002</v>
      </c>
      <c r="B2676">
        <v>4</v>
      </c>
      <c r="C2676">
        <v>22</v>
      </c>
      <c r="D2676">
        <v>8</v>
      </c>
      <c r="E2676">
        <v>2672</v>
      </c>
      <c r="F2676" s="112">
        <v>12.3</v>
      </c>
      <c r="G2676">
        <f>F2676+Input!$B$73</f>
        <v>12.3</v>
      </c>
      <c r="H2676" s="39">
        <f t="shared" si="673"/>
        <v>9.158333333333335</v>
      </c>
      <c r="I2676" s="39">
        <f t="shared" si="671"/>
        <v>8.0998903508771942</v>
      </c>
      <c r="J2676" s="39">
        <f>Input!$B$105</f>
        <v>15</v>
      </c>
      <c r="K2676" s="66">
        <v>79</v>
      </c>
      <c r="L2676" s="66">
        <v>79</v>
      </c>
      <c r="M2676" s="19">
        <v>402.93635515409176</v>
      </c>
      <c r="N2676" s="19">
        <v>98.681653681957854</v>
      </c>
      <c r="O2676" s="19">
        <v>22.035307992367201</v>
      </c>
      <c r="P2676" s="19">
        <v>98.896928971415974</v>
      </c>
      <c r="Q2676" s="19">
        <v>21.320119212902579</v>
      </c>
      <c r="R2676" s="67">
        <v>292.45061361127904</v>
      </c>
      <c r="S2676" s="67">
        <v>392.26750488050192</v>
      </c>
      <c r="T2676" s="67">
        <v>262.29941186898105</v>
      </c>
      <c r="U2676" s="67">
        <v>0</v>
      </c>
      <c r="V2676" s="67">
        <v>0</v>
      </c>
      <c r="W2676" s="67">
        <v>0</v>
      </c>
      <c r="X2676" s="67">
        <v>0</v>
      </c>
      <c r="Y2676" s="68">
        <v>104.31834631804215</v>
      </c>
      <c r="Z2676" s="69">
        <v>63.511129332453308</v>
      </c>
      <c r="AA2676" s="67">
        <v>129.93071721084652</v>
      </c>
      <c r="AB2676" s="67">
        <v>154.38313742317018</v>
      </c>
      <c r="AC2676" s="67">
        <v>122.5444938418911</v>
      </c>
      <c r="AD2676" s="67">
        <v>58.288280700906377</v>
      </c>
      <c r="AE2676" s="67">
        <v>58.288280700906377</v>
      </c>
      <c r="AF2676" s="67">
        <v>58.288280700906377</v>
      </c>
      <c r="AG2676" s="67">
        <v>58.288280700906377</v>
      </c>
      <c r="AH2676" s="67">
        <v>98.681653681957854</v>
      </c>
      <c r="AI2676" s="69">
        <f t="shared" si="668"/>
        <v>84.831248545355891</v>
      </c>
      <c r="AJ2676" s="67">
        <f t="shared" si="668"/>
        <v>422.38133082212556</v>
      </c>
      <c r="AK2676" s="67">
        <f t="shared" si="668"/>
        <v>546.65064230367216</v>
      </c>
      <c r="AL2676" s="67">
        <f t="shared" si="667"/>
        <v>384.84390571087215</v>
      </c>
      <c r="AM2676" s="67">
        <f t="shared" si="667"/>
        <v>58.288280700906377</v>
      </c>
      <c r="AN2676" s="67">
        <f t="shared" si="667"/>
        <v>58.288280700906377</v>
      </c>
      <c r="AO2676" s="67">
        <f t="shared" si="661"/>
        <v>58.288280700906377</v>
      </c>
      <c r="AP2676" s="67">
        <f t="shared" si="661"/>
        <v>58.288280700906377</v>
      </c>
      <c r="AQ2676" s="68">
        <f t="shared" si="661"/>
        <v>203</v>
      </c>
      <c r="AR2676" s="70">
        <f t="shared" si="662"/>
        <v>0.5</v>
      </c>
      <c r="AS2676" s="71">
        <f t="shared" si="663"/>
        <v>0.5</v>
      </c>
      <c r="AT2676" s="71">
        <f t="shared" si="664"/>
        <v>1</v>
      </c>
      <c r="AU2676" s="71">
        <f t="shared" si="665"/>
        <v>0.5</v>
      </c>
      <c r="AV2676" s="71">
        <f t="shared" si="674"/>
        <v>0.5</v>
      </c>
      <c r="AW2676" s="71">
        <f t="shared" si="674"/>
        <v>0.5</v>
      </c>
      <c r="AX2676" s="71">
        <f t="shared" si="674"/>
        <v>1</v>
      </c>
      <c r="AY2676" s="71">
        <f t="shared" si="672"/>
        <v>0.5</v>
      </c>
    </row>
    <row r="2677" spans="1:51" x14ac:dyDescent="0.35">
      <c r="A2677">
        <v>2002</v>
      </c>
      <c r="B2677">
        <v>4</v>
      </c>
      <c r="C2677">
        <v>22</v>
      </c>
      <c r="D2677">
        <v>9</v>
      </c>
      <c r="E2677">
        <v>2673</v>
      </c>
      <c r="F2677" s="112">
        <v>14.1</v>
      </c>
      <c r="G2677">
        <f>F2677+Input!$B$73</f>
        <v>14.1</v>
      </c>
      <c r="H2677" s="39">
        <f t="shared" si="673"/>
        <v>9.158333333333335</v>
      </c>
      <c r="I2677" s="39">
        <f t="shared" si="671"/>
        <v>8.0998903508771942</v>
      </c>
      <c r="J2677" s="39">
        <f>Input!$B$105</f>
        <v>15</v>
      </c>
      <c r="K2677" s="66">
        <v>72</v>
      </c>
      <c r="L2677" s="66">
        <v>72</v>
      </c>
      <c r="M2677" s="19">
        <v>304.774295006849</v>
      </c>
      <c r="N2677" s="19">
        <v>172.43153818408166</v>
      </c>
      <c r="O2677" s="19">
        <v>30.903119638217134</v>
      </c>
      <c r="P2677" s="19">
        <v>111.98051463863058</v>
      </c>
      <c r="Q2677" s="19">
        <v>0</v>
      </c>
      <c r="R2677" s="67">
        <v>166.46691986421146</v>
      </c>
      <c r="S2677" s="67">
        <v>279.11226265532929</v>
      </c>
      <c r="T2677" s="67">
        <v>228.25742740759682</v>
      </c>
      <c r="U2677" s="67">
        <v>43.692486896886344</v>
      </c>
      <c r="V2677" s="67">
        <v>0</v>
      </c>
      <c r="W2677" s="67">
        <v>0</v>
      </c>
      <c r="X2677" s="67">
        <v>0</v>
      </c>
      <c r="Y2677" s="68">
        <v>124.56846181591834</v>
      </c>
      <c r="Z2677" s="69">
        <v>92.201196786775157</v>
      </c>
      <c r="AA2677" s="67">
        <v>165.60367268303861</v>
      </c>
      <c r="AB2677" s="67">
        <v>215.27388383247302</v>
      </c>
      <c r="AC2677" s="67">
        <v>192.8497840682372</v>
      </c>
      <c r="AD2677" s="67">
        <v>111.46710690821308</v>
      </c>
      <c r="AE2677" s="67">
        <v>92.201196786775157</v>
      </c>
      <c r="AF2677" s="67">
        <v>92.201196786775157</v>
      </c>
      <c r="AG2677" s="67">
        <v>92.201196786775157</v>
      </c>
      <c r="AH2677" s="67">
        <v>172.43153818408166</v>
      </c>
      <c r="AI2677" s="69">
        <f t="shared" si="668"/>
        <v>92.201196786775157</v>
      </c>
      <c r="AJ2677" s="67">
        <f t="shared" si="668"/>
        <v>332.07059254725004</v>
      </c>
      <c r="AK2677" s="67">
        <f t="shared" si="668"/>
        <v>494.38614648780231</v>
      </c>
      <c r="AL2677" s="67">
        <f t="shared" si="667"/>
        <v>421.10721147583399</v>
      </c>
      <c r="AM2677" s="67">
        <f t="shared" si="667"/>
        <v>155.15959380509943</v>
      </c>
      <c r="AN2677" s="67">
        <f t="shared" si="667"/>
        <v>92.201196786775157</v>
      </c>
      <c r="AO2677" s="67">
        <f t="shared" si="661"/>
        <v>92.201196786775157</v>
      </c>
      <c r="AP2677" s="67">
        <f t="shared" si="661"/>
        <v>92.201196786775157</v>
      </c>
      <c r="AQ2677" s="68">
        <f t="shared" si="661"/>
        <v>297</v>
      </c>
      <c r="AR2677" s="70">
        <f t="shared" si="662"/>
        <v>0.5</v>
      </c>
      <c r="AS2677" s="71">
        <f t="shared" si="663"/>
        <v>0.5</v>
      </c>
      <c r="AT2677" s="71">
        <f t="shared" si="664"/>
        <v>1</v>
      </c>
      <c r="AU2677" s="71">
        <f t="shared" si="665"/>
        <v>0.5</v>
      </c>
      <c r="AV2677" s="71">
        <f t="shared" si="674"/>
        <v>0.5</v>
      </c>
      <c r="AW2677" s="71">
        <f t="shared" si="674"/>
        <v>0.5</v>
      </c>
      <c r="AX2677" s="71">
        <f t="shared" si="674"/>
        <v>1</v>
      </c>
      <c r="AY2677" s="71">
        <f t="shared" si="672"/>
        <v>0.5</v>
      </c>
    </row>
    <row r="2678" spans="1:51" x14ac:dyDescent="0.35">
      <c r="A2678">
        <v>2002</v>
      </c>
      <c r="B2678">
        <v>4</v>
      </c>
      <c r="C2678">
        <v>22</v>
      </c>
      <c r="D2678">
        <v>10</v>
      </c>
      <c r="E2678">
        <v>2674</v>
      </c>
      <c r="F2678" s="112">
        <v>15.4</v>
      </c>
      <c r="G2678">
        <f>F2678+Input!$B$73</f>
        <v>15.4</v>
      </c>
      <c r="H2678" s="39">
        <f t="shared" si="673"/>
        <v>9.158333333333335</v>
      </c>
      <c r="I2678" s="39">
        <f t="shared" si="671"/>
        <v>8.0998903508771942</v>
      </c>
      <c r="J2678" s="39">
        <f>Input!$B$105</f>
        <v>15</v>
      </c>
      <c r="K2678" s="66">
        <v>63</v>
      </c>
      <c r="L2678" s="66">
        <v>63</v>
      </c>
      <c r="M2678" s="19">
        <v>80.532653782777246</v>
      </c>
      <c r="N2678" s="19">
        <v>245.35854004450832</v>
      </c>
      <c r="O2678" s="19">
        <v>38.916129146861927</v>
      </c>
      <c r="P2678" s="19">
        <v>127.00980810992598</v>
      </c>
      <c r="Q2678" s="19">
        <v>0</v>
      </c>
      <c r="R2678" s="67">
        <v>27.021147984625003</v>
      </c>
      <c r="S2678" s="67">
        <v>64.077196473351847</v>
      </c>
      <c r="T2678" s="67">
        <v>63.597692306834638</v>
      </c>
      <c r="U2678" s="67">
        <v>25.86352252260475</v>
      </c>
      <c r="V2678" s="67">
        <v>0</v>
      </c>
      <c r="W2678" s="67">
        <v>0</v>
      </c>
      <c r="X2678" s="67">
        <v>0</v>
      </c>
      <c r="Y2678" s="68">
        <v>43.641459955491683</v>
      </c>
      <c r="Z2678" s="69">
        <v>112.39555957828753</v>
      </c>
      <c r="AA2678" s="67">
        <v>149.75946191029982</v>
      </c>
      <c r="AB2678" s="67">
        <v>200.99927516068101</v>
      </c>
      <c r="AC2678" s="67">
        <v>200.33623349954448</v>
      </c>
      <c r="AD2678" s="67">
        <v>148.15873773956559</v>
      </c>
      <c r="AE2678" s="67">
        <v>112.39555957828753</v>
      </c>
      <c r="AF2678" s="67">
        <v>112.39555957828753</v>
      </c>
      <c r="AG2678" s="67">
        <v>112.39555957828753</v>
      </c>
      <c r="AH2678" s="67">
        <v>245.35854004450832</v>
      </c>
      <c r="AI2678" s="69">
        <f t="shared" si="668"/>
        <v>112.39555957828753</v>
      </c>
      <c r="AJ2678" s="67">
        <f t="shared" si="668"/>
        <v>176.78060989492482</v>
      </c>
      <c r="AK2678" s="67">
        <f t="shared" si="668"/>
        <v>265.07647163403283</v>
      </c>
      <c r="AL2678" s="67">
        <f t="shared" si="667"/>
        <v>263.93392580637914</v>
      </c>
      <c r="AM2678" s="67">
        <f t="shared" si="667"/>
        <v>174.02226026217033</v>
      </c>
      <c r="AN2678" s="67">
        <f t="shared" si="667"/>
        <v>112.39555957828753</v>
      </c>
      <c r="AO2678" s="67">
        <f t="shared" si="661"/>
        <v>112.39555957828753</v>
      </c>
      <c r="AP2678" s="67">
        <f t="shared" si="661"/>
        <v>112.39555957828753</v>
      </c>
      <c r="AQ2678" s="68">
        <f t="shared" si="661"/>
        <v>289</v>
      </c>
      <c r="AR2678" s="70">
        <f t="shared" si="662"/>
        <v>0.5</v>
      </c>
      <c r="AS2678" s="71">
        <f t="shared" si="663"/>
        <v>0.5</v>
      </c>
      <c r="AT2678" s="71">
        <f t="shared" si="664"/>
        <v>1</v>
      </c>
      <c r="AU2678" s="71">
        <f t="shared" si="665"/>
        <v>0.5</v>
      </c>
      <c r="AV2678" s="71">
        <f t="shared" si="674"/>
        <v>0.5</v>
      </c>
      <c r="AW2678" s="71">
        <f t="shared" si="674"/>
        <v>0.5</v>
      </c>
      <c r="AX2678" s="71">
        <f t="shared" si="674"/>
        <v>1</v>
      </c>
      <c r="AY2678" s="71">
        <f t="shared" si="672"/>
        <v>0.5</v>
      </c>
    </row>
    <row r="2679" spans="1:51" x14ac:dyDescent="0.35">
      <c r="A2679">
        <v>2002</v>
      </c>
      <c r="B2679">
        <v>4</v>
      </c>
      <c r="C2679">
        <v>22</v>
      </c>
      <c r="D2679">
        <v>11</v>
      </c>
      <c r="E2679">
        <v>2675</v>
      </c>
      <c r="F2679" s="112">
        <v>16.8</v>
      </c>
      <c r="G2679">
        <f>F2679+Input!$B$73</f>
        <v>16.8</v>
      </c>
      <c r="H2679" s="39">
        <f t="shared" si="673"/>
        <v>9.158333333333335</v>
      </c>
      <c r="I2679" s="39">
        <f t="shared" si="671"/>
        <v>8.0998903508771942</v>
      </c>
      <c r="J2679" s="39">
        <f>Input!$B$105</f>
        <v>15</v>
      </c>
      <c r="K2679" s="66">
        <v>55</v>
      </c>
      <c r="L2679" s="66">
        <v>55</v>
      </c>
      <c r="M2679" s="19">
        <v>112.27014496713829</v>
      </c>
      <c r="N2679" s="19">
        <v>299.09420309777693</v>
      </c>
      <c r="O2679" s="19">
        <v>45.328634336574822</v>
      </c>
      <c r="P2679" s="19">
        <v>144.86387793091768</v>
      </c>
      <c r="Q2679" s="19">
        <v>0</v>
      </c>
      <c r="R2679" s="67">
        <v>12.142466136943577</v>
      </c>
      <c r="S2679" s="67">
        <v>69.754703380069969</v>
      </c>
      <c r="T2679" s="67">
        <v>86.505581422463749</v>
      </c>
      <c r="U2679" s="67">
        <v>52.58266308854828</v>
      </c>
      <c r="V2679" s="67">
        <v>0</v>
      </c>
      <c r="W2679" s="67">
        <v>0</v>
      </c>
      <c r="X2679" s="67">
        <v>0</v>
      </c>
      <c r="Y2679" s="68">
        <v>72.905796902223074</v>
      </c>
      <c r="Z2679" s="69">
        <v>136.86937806573593</v>
      </c>
      <c r="AA2679" s="67">
        <v>150.14556317927486</v>
      </c>
      <c r="AB2679" s="67">
        <v>213.13694547498011</v>
      </c>
      <c r="AC2679" s="67">
        <v>231.45182115155433</v>
      </c>
      <c r="AD2679" s="67">
        <v>194.36158443083747</v>
      </c>
      <c r="AE2679" s="67">
        <v>136.86937806573593</v>
      </c>
      <c r="AF2679" s="67">
        <v>136.86937806573593</v>
      </c>
      <c r="AG2679" s="67">
        <v>136.86937806573593</v>
      </c>
      <c r="AH2679" s="67">
        <v>299.09420309777693</v>
      </c>
      <c r="AI2679" s="69">
        <f t="shared" si="668"/>
        <v>136.86937806573593</v>
      </c>
      <c r="AJ2679" s="67">
        <f t="shared" si="668"/>
        <v>162.28802931621843</v>
      </c>
      <c r="AK2679" s="67">
        <f t="shared" si="668"/>
        <v>282.89164885505011</v>
      </c>
      <c r="AL2679" s="67">
        <f t="shared" si="667"/>
        <v>317.95740257401809</v>
      </c>
      <c r="AM2679" s="67">
        <f t="shared" si="667"/>
        <v>246.94424751938575</v>
      </c>
      <c r="AN2679" s="67">
        <f t="shared" si="667"/>
        <v>136.86937806573593</v>
      </c>
      <c r="AO2679" s="67">
        <f t="shared" si="661"/>
        <v>136.86937806573593</v>
      </c>
      <c r="AP2679" s="67">
        <f t="shared" si="661"/>
        <v>136.86937806573593</v>
      </c>
      <c r="AQ2679" s="68">
        <f t="shared" si="661"/>
        <v>372</v>
      </c>
      <c r="AR2679" s="70">
        <f t="shared" si="662"/>
        <v>0.5</v>
      </c>
      <c r="AS2679" s="71">
        <f t="shared" si="663"/>
        <v>0.5</v>
      </c>
      <c r="AT2679" s="71">
        <f t="shared" si="664"/>
        <v>1</v>
      </c>
      <c r="AU2679" s="71">
        <f t="shared" si="665"/>
        <v>0.5</v>
      </c>
      <c r="AV2679" s="71">
        <f t="shared" si="674"/>
        <v>0.5</v>
      </c>
      <c r="AW2679" s="71">
        <f t="shared" si="674"/>
        <v>0.5</v>
      </c>
      <c r="AX2679" s="71">
        <f t="shared" si="674"/>
        <v>1</v>
      </c>
      <c r="AY2679" s="71">
        <f t="shared" si="672"/>
        <v>0.5</v>
      </c>
    </row>
    <row r="2680" spans="1:51" x14ac:dyDescent="0.35">
      <c r="A2680">
        <v>2002</v>
      </c>
      <c r="B2680">
        <v>4</v>
      </c>
      <c r="C2680">
        <v>22</v>
      </c>
      <c r="D2680">
        <v>12</v>
      </c>
      <c r="E2680">
        <v>2676</v>
      </c>
      <c r="F2680" s="112">
        <v>18.100000000000001</v>
      </c>
      <c r="G2680">
        <f>F2680+Input!$B$73</f>
        <v>18.100000000000001</v>
      </c>
      <c r="H2680" s="39">
        <f t="shared" si="673"/>
        <v>9.158333333333335</v>
      </c>
      <c r="I2680" s="39">
        <f t="shared" si="671"/>
        <v>8.0998903508771942</v>
      </c>
      <c r="J2680" s="39">
        <f>Input!$B$105</f>
        <v>15</v>
      </c>
      <c r="K2680" s="66">
        <v>51</v>
      </c>
      <c r="L2680" s="66">
        <v>51</v>
      </c>
      <c r="M2680" s="19">
        <v>583.63140907768718</v>
      </c>
      <c r="N2680" s="19">
        <v>213.58259159698153</v>
      </c>
      <c r="O2680" s="19">
        <v>49.186422525266366</v>
      </c>
      <c r="P2680" s="19">
        <v>165.79910831892713</v>
      </c>
      <c r="Q2680" s="19">
        <v>0</v>
      </c>
      <c r="R2680" s="67">
        <v>0</v>
      </c>
      <c r="S2680" s="67">
        <v>236.14537264527138</v>
      </c>
      <c r="T2680" s="67">
        <v>404.25038107382994</v>
      </c>
      <c r="U2680" s="67">
        <v>335.55099886383096</v>
      </c>
      <c r="V2680" s="67">
        <v>70.290392387238839</v>
      </c>
      <c r="W2680" s="67">
        <v>0</v>
      </c>
      <c r="X2680" s="67">
        <v>0</v>
      </c>
      <c r="Y2680" s="68">
        <v>422.4174084030185</v>
      </c>
      <c r="Z2680" s="69">
        <v>130.91955350988684</v>
      </c>
      <c r="AA2680" s="67">
        <v>130.91955350988684</v>
      </c>
      <c r="AB2680" s="67">
        <v>190.04713112851428</v>
      </c>
      <c r="AC2680" s="67">
        <v>232.13833038682273</v>
      </c>
      <c r="AD2680" s="67">
        <v>214.93694291743839</v>
      </c>
      <c r="AE2680" s="67">
        <v>148.51930820829199</v>
      </c>
      <c r="AF2680" s="67">
        <v>130.91955350988684</v>
      </c>
      <c r="AG2680" s="67">
        <v>130.91955350988684</v>
      </c>
      <c r="AH2680" s="67">
        <v>213.58259159698153</v>
      </c>
      <c r="AI2680" s="69">
        <f t="shared" si="668"/>
        <v>130.91955350988684</v>
      </c>
      <c r="AJ2680" s="67">
        <f t="shared" si="668"/>
        <v>130.91955350988684</v>
      </c>
      <c r="AK2680" s="67">
        <f t="shared" si="668"/>
        <v>426.19250377378569</v>
      </c>
      <c r="AL2680" s="67">
        <f t="shared" si="667"/>
        <v>636.38871146065264</v>
      </c>
      <c r="AM2680" s="67">
        <f t="shared" si="667"/>
        <v>550.48794178126934</v>
      </c>
      <c r="AN2680" s="67">
        <f t="shared" si="667"/>
        <v>218.80970059553084</v>
      </c>
      <c r="AO2680" s="67">
        <f t="shared" si="661"/>
        <v>130.91955350988684</v>
      </c>
      <c r="AP2680" s="67">
        <f t="shared" si="661"/>
        <v>130.91955350988684</v>
      </c>
      <c r="AQ2680" s="68">
        <f t="shared" si="661"/>
        <v>636</v>
      </c>
      <c r="AR2680" s="70">
        <f t="shared" si="662"/>
        <v>0.5</v>
      </c>
      <c r="AS2680" s="71">
        <f t="shared" si="663"/>
        <v>0.5</v>
      </c>
      <c r="AT2680" s="71">
        <f t="shared" si="664"/>
        <v>1</v>
      </c>
      <c r="AU2680" s="71">
        <f t="shared" si="665"/>
        <v>0.5</v>
      </c>
      <c r="AV2680" s="71">
        <f t="shared" si="674"/>
        <v>0.5</v>
      </c>
      <c r="AW2680" s="71">
        <f t="shared" si="674"/>
        <v>0.5</v>
      </c>
      <c r="AX2680" s="71">
        <f t="shared" si="674"/>
        <v>1</v>
      </c>
      <c r="AY2680" s="71">
        <f t="shared" si="672"/>
        <v>0.5</v>
      </c>
    </row>
    <row r="2681" spans="1:51" x14ac:dyDescent="0.35">
      <c r="A2681">
        <v>2002</v>
      </c>
      <c r="B2681">
        <v>4</v>
      </c>
      <c r="C2681">
        <v>22</v>
      </c>
      <c r="D2681">
        <v>13</v>
      </c>
      <c r="E2681">
        <v>2677</v>
      </c>
      <c r="F2681" s="112">
        <v>18.600000000000001</v>
      </c>
      <c r="G2681">
        <f>F2681+Input!$B$73</f>
        <v>18.600000000000001</v>
      </c>
      <c r="H2681" s="39">
        <f t="shared" si="673"/>
        <v>9.158333333333335</v>
      </c>
      <c r="I2681" s="39">
        <f t="shared" si="671"/>
        <v>8.0998903508771942</v>
      </c>
      <c r="J2681" s="39">
        <f>Input!$B$105</f>
        <v>15</v>
      </c>
      <c r="K2681" s="66">
        <v>48</v>
      </c>
      <c r="L2681" s="66">
        <v>48</v>
      </c>
      <c r="M2681" s="19">
        <v>558.31888688685774</v>
      </c>
      <c r="N2681" s="19">
        <v>233.69439158988999</v>
      </c>
      <c r="O2681" s="19">
        <v>49.652892465877834</v>
      </c>
      <c r="P2681" s="19">
        <v>188.42494888467445</v>
      </c>
      <c r="Q2681" s="19">
        <v>0</v>
      </c>
      <c r="R2681" s="67">
        <v>0</v>
      </c>
      <c r="S2681" s="67">
        <v>89.522392150223709</v>
      </c>
      <c r="T2681" s="67">
        <v>313.45215600676141</v>
      </c>
      <c r="U2681" s="67">
        <v>353.76589802962559</v>
      </c>
      <c r="V2681" s="67">
        <v>186.84837489183246</v>
      </c>
      <c r="W2681" s="67">
        <v>0</v>
      </c>
      <c r="X2681" s="67">
        <v>0</v>
      </c>
      <c r="Y2681" s="68">
        <v>424.30560841011004</v>
      </c>
      <c r="Z2681" s="69">
        <v>138.73420374284953</v>
      </c>
      <c r="AA2681" s="67">
        <v>138.73420374284953</v>
      </c>
      <c r="AB2681" s="67">
        <v>166.48440378987118</v>
      </c>
      <c r="AC2681" s="67">
        <v>235.89827437851261</v>
      </c>
      <c r="AD2681" s="67">
        <v>248.39475016416009</v>
      </c>
      <c r="AE2681" s="67">
        <v>196.65356511344817</v>
      </c>
      <c r="AF2681" s="67">
        <v>138.73420374284953</v>
      </c>
      <c r="AG2681" s="67">
        <v>138.73420374284953</v>
      </c>
      <c r="AH2681" s="67">
        <v>233.69439158988999</v>
      </c>
      <c r="AI2681" s="69">
        <f t="shared" si="668"/>
        <v>138.73420374284953</v>
      </c>
      <c r="AJ2681" s="67">
        <f t="shared" si="668"/>
        <v>138.73420374284953</v>
      </c>
      <c r="AK2681" s="67">
        <f t="shared" si="668"/>
        <v>256.00679594009489</v>
      </c>
      <c r="AL2681" s="67">
        <f t="shared" si="667"/>
        <v>549.35043038527397</v>
      </c>
      <c r="AM2681" s="67">
        <f t="shared" si="667"/>
        <v>602.16064819378562</v>
      </c>
      <c r="AN2681" s="67">
        <f t="shared" si="667"/>
        <v>383.50194000528063</v>
      </c>
      <c r="AO2681" s="67">
        <f t="shared" si="661"/>
        <v>138.73420374284953</v>
      </c>
      <c r="AP2681" s="67">
        <f t="shared" si="661"/>
        <v>138.73420374284953</v>
      </c>
      <c r="AQ2681" s="68">
        <f t="shared" si="661"/>
        <v>658</v>
      </c>
      <c r="AR2681" s="70">
        <f t="shared" si="662"/>
        <v>0.5</v>
      </c>
      <c r="AS2681" s="71">
        <f t="shared" si="663"/>
        <v>0.5</v>
      </c>
      <c r="AT2681" s="71">
        <f t="shared" si="664"/>
        <v>1</v>
      </c>
      <c r="AU2681" s="71">
        <f t="shared" si="665"/>
        <v>0.5</v>
      </c>
      <c r="AV2681" s="71">
        <f t="shared" si="674"/>
        <v>0.5</v>
      </c>
      <c r="AW2681" s="71">
        <f t="shared" si="674"/>
        <v>0.5</v>
      </c>
      <c r="AX2681" s="71">
        <f t="shared" si="674"/>
        <v>1</v>
      </c>
      <c r="AY2681" s="71">
        <f t="shared" si="672"/>
        <v>0.5</v>
      </c>
    </row>
    <row r="2682" spans="1:51" x14ac:dyDescent="0.35">
      <c r="A2682">
        <v>2002</v>
      </c>
      <c r="B2682">
        <v>4</v>
      </c>
      <c r="C2682">
        <v>22</v>
      </c>
      <c r="D2682">
        <v>14</v>
      </c>
      <c r="E2682">
        <v>2678</v>
      </c>
      <c r="F2682" s="112">
        <v>20.399999999999999</v>
      </c>
      <c r="G2682">
        <f>F2682+Input!$B$73</f>
        <v>20.399999999999999</v>
      </c>
      <c r="H2682" s="39">
        <f t="shared" si="673"/>
        <v>9.158333333333335</v>
      </c>
      <c r="I2682" s="39">
        <f t="shared" si="671"/>
        <v>8.0998903508771942</v>
      </c>
      <c r="J2682" s="39">
        <f>Input!$B$105</f>
        <v>15</v>
      </c>
      <c r="K2682" s="66">
        <v>43</v>
      </c>
      <c r="L2682" s="66">
        <v>43</v>
      </c>
      <c r="M2682" s="19">
        <v>752.15026512081897</v>
      </c>
      <c r="N2682" s="19">
        <v>162.78894103506727</v>
      </c>
      <c r="O2682" s="19">
        <v>46.608642146677198</v>
      </c>
      <c r="P2682" s="19">
        <v>210.00967705725526</v>
      </c>
      <c r="Q2682" s="19">
        <v>0</v>
      </c>
      <c r="R2682" s="67">
        <v>0</v>
      </c>
      <c r="S2682" s="67">
        <v>0</v>
      </c>
      <c r="T2682" s="67">
        <v>290.16417510007955</v>
      </c>
      <c r="U2682" s="67">
        <v>481.69966925168035</v>
      </c>
      <c r="V2682" s="67">
        <v>391.06203014628096</v>
      </c>
      <c r="W2682" s="67">
        <v>71.345557510346396</v>
      </c>
      <c r="X2682" s="67">
        <v>0</v>
      </c>
      <c r="Y2682" s="68">
        <v>568.2110589649327</v>
      </c>
      <c r="Z2682" s="69">
        <v>126.95022481725844</v>
      </c>
      <c r="AA2682" s="67">
        <v>126.95022481725844</v>
      </c>
      <c r="AB2682" s="67">
        <v>126.95022481725844</v>
      </c>
      <c r="AC2682" s="67">
        <v>174.41929193100782</v>
      </c>
      <c r="AD2682" s="67">
        <v>205.75331593108152</v>
      </c>
      <c r="AE2682" s="67">
        <v>190.92555791360041</v>
      </c>
      <c r="AF2682" s="67">
        <v>138.62191742561851</v>
      </c>
      <c r="AG2682" s="67">
        <v>126.95022481725844</v>
      </c>
      <c r="AH2682" s="67">
        <v>162.78894103506727</v>
      </c>
      <c r="AI2682" s="69">
        <f t="shared" si="668"/>
        <v>126.95022481725844</v>
      </c>
      <c r="AJ2682" s="67">
        <f t="shared" si="668"/>
        <v>126.95022481725844</v>
      </c>
      <c r="AK2682" s="67">
        <f t="shared" si="668"/>
        <v>126.95022481725844</v>
      </c>
      <c r="AL2682" s="67">
        <f t="shared" si="667"/>
        <v>464.58346703108737</v>
      </c>
      <c r="AM2682" s="67">
        <f t="shared" si="667"/>
        <v>687.45298518276184</v>
      </c>
      <c r="AN2682" s="67">
        <f t="shared" si="667"/>
        <v>581.98758805988132</v>
      </c>
      <c r="AO2682" s="67">
        <f t="shared" si="661"/>
        <v>209.9674749359649</v>
      </c>
      <c r="AP2682" s="67">
        <f t="shared" si="661"/>
        <v>126.95022481725844</v>
      </c>
      <c r="AQ2682" s="68">
        <f t="shared" si="661"/>
        <v>731</v>
      </c>
      <c r="AR2682" s="70">
        <f t="shared" si="662"/>
        <v>0.5</v>
      </c>
      <c r="AS2682" s="71">
        <f t="shared" si="663"/>
        <v>0.5</v>
      </c>
      <c r="AT2682" s="71">
        <f t="shared" si="664"/>
        <v>1</v>
      </c>
      <c r="AU2682" s="71">
        <f t="shared" si="665"/>
        <v>0.5</v>
      </c>
      <c r="AV2682" s="71">
        <f t="shared" si="674"/>
        <v>0.5</v>
      </c>
      <c r="AW2682" s="71">
        <f t="shared" si="674"/>
        <v>0.5</v>
      </c>
      <c r="AX2682" s="71">
        <f t="shared" si="674"/>
        <v>1</v>
      </c>
      <c r="AY2682" s="71">
        <f t="shared" si="672"/>
        <v>0.5</v>
      </c>
    </row>
    <row r="2683" spans="1:51" x14ac:dyDescent="0.35">
      <c r="A2683">
        <v>2002</v>
      </c>
      <c r="B2683">
        <v>4</v>
      </c>
      <c r="C2683">
        <v>22</v>
      </c>
      <c r="D2683">
        <v>15</v>
      </c>
      <c r="E2683">
        <v>2679</v>
      </c>
      <c r="F2683" s="112">
        <v>19.8</v>
      </c>
      <c r="G2683">
        <f>F2683+Input!$B$73</f>
        <v>19.8</v>
      </c>
      <c r="H2683" s="39">
        <f t="shared" si="673"/>
        <v>9.158333333333335</v>
      </c>
      <c r="I2683" s="39">
        <f t="shared" si="671"/>
        <v>8.0998903508771942</v>
      </c>
      <c r="J2683" s="39">
        <f>Input!$B$105</f>
        <v>15</v>
      </c>
      <c r="K2683" s="66">
        <v>43</v>
      </c>
      <c r="L2683" s="66">
        <v>43</v>
      </c>
      <c r="M2683" s="19">
        <v>654.04535110243819</v>
      </c>
      <c r="N2683" s="19">
        <v>185.28357846003473</v>
      </c>
      <c r="O2683" s="19">
        <v>40.759292728528578</v>
      </c>
      <c r="P2683" s="19">
        <v>228.68355637615139</v>
      </c>
      <c r="Q2683" s="19">
        <v>0</v>
      </c>
      <c r="R2683" s="67">
        <v>0</v>
      </c>
      <c r="S2683" s="67">
        <v>0</v>
      </c>
      <c r="T2683" s="67">
        <v>116.21790037997735</v>
      </c>
      <c r="U2683" s="67">
        <v>389.0800028308085</v>
      </c>
      <c r="V2683" s="67">
        <v>434.02431647151434</v>
      </c>
      <c r="W2683" s="67">
        <v>224.72307192291939</v>
      </c>
      <c r="X2683" s="67">
        <v>0</v>
      </c>
      <c r="Y2683" s="68">
        <v>464.71642153996527</v>
      </c>
      <c r="Z2683" s="69">
        <v>125.39156218532847</v>
      </c>
      <c r="AA2683" s="67">
        <v>125.39156218532847</v>
      </c>
      <c r="AB2683" s="67">
        <v>125.39156218532847</v>
      </c>
      <c r="AC2683" s="67">
        <v>149.28554927564741</v>
      </c>
      <c r="AD2683" s="67">
        <v>205.38502734297541</v>
      </c>
      <c r="AE2683" s="67">
        <v>214.62541842217345</v>
      </c>
      <c r="AF2683" s="67">
        <v>171.59382674067871</v>
      </c>
      <c r="AG2683" s="67">
        <v>125.39156218532847</v>
      </c>
      <c r="AH2683" s="67">
        <v>185.28357846003473</v>
      </c>
      <c r="AI2683" s="69">
        <f t="shared" si="668"/>
        <v>125.39156218532847</v>
      </c>
      <c r="AJ2683" s="67">
        <f t="shared" si="668"/>
        <v>125.39156218532847</v>
      </c>
      <c r="AK2683" s="67">
        <f t="shared" si="668"/>
        <v>125.39156218532847</v>
      </c>
      <c r="AL2683" s="67">
        <f t="shared" si="667"/>
        <v>265.50344965562476</v>
      </c>
      <c r="AM2683" s="67">
        <f t="shared" si="667"/>
        <v>594.46503017378393</v>
      </c>
      <c r="AN2683" s="67">
        <f t="shared" si="667"/>
        <v>648.64973489368776</v>
      </c>
      <c r="AO2683" s="67">
        <f t="shared" si="661"/>
        <v>396.31689866359807</v>
      </c>
      <c r="AP2683" s="67">
        <f t="shared" si="661"/>
        <v>125.39156218532847</v>
      </c>
      <c r="AQ2683" s="68">
        <f t="shared" si="661"/>
        <v>650</v>
      </c>
      <c r="AR2683" s="70">
        <f t="shared" si="662"/>
        <v>0.5</v>
      </c>
      <c r="AS2683" s="71">
        <f t="shared" si="663"/>
        <v>0.5</v>
      </c>
      <c r="AT2683" s="71">
        <f t="shared" si="664"/>
        <v>1</v>
      </c>
      <c r="AU2683" s="71">
        <f t="shared" si="665"/>
        <v>0.5</v>
      </c>
      <c r="AV2683" s="71">
        <f t="shared" si="674"/>
        <v>0.5</v>
      </c>
      <c r="AW2683" s="71">
        <f t="shared" si="674"/>
        <v>0.5</v>
      </c>
      <c r="AX2683" s="71">
        <f t="shared" si="674"/>
        <v>1</v>
      </c>
      <c r="AY2683" s="71">
        <f t="shared" si="672"/>
        <v>0.5</v>
      </c>
    </row>
    <row r="2684" spans="1:51" x14ac:dyDescent="0.35">
      <c r="A2684">
        <v>2002</v>
      </c>
      <c r="B2684">
        <v>4</v>
      </c>
      <c r="C2684">
        <v>22</v>
      </c>
      <c r="D2684">
        <v>16</v>
      </c>
      <c r="E2684">
        <v>2680</v>
      </c>
      <c r="F2684" s="112">
        <v>19.7</v>
      </c>
      <c r="G2684">
        <f>F2684+Input!$B$73</f>
        <v>19.7</v>
      </c>
      <c r="H2684" s="39">
        <f t="shared" si="673"/>
        <v>9.158333333333335</v>
      </c>
      <c r="I2684" s="39">
        <f t="shared" si="671"/>
        <v>8.0998903508771942</v>
      </c>
      <c r="J2684" s="39">
        <f>Input!$B$105</f>
        <v>15</v>
      </c>
      <c r="K2684" s="66">
        <v>46</v>
      </c>
      <c r="L2684" s="66">
        <v>46</v>
      </c>
      <c r="M2684" s="19">
        <v>148.14202796592525</v>
      </c>
      <c r="N2684" s="19">
        <v>289.91936053240192</v>
      </c>
      <c r="O2684" s="19">
        <v>33.077865174608924</v>
      </c>
      <c r="P2684" s="19">
        <v>244.36598538691428</v>
      </c>
      <c r="Q2684" s="19">
        <v>0</v>
      </c>
      <c r="R2684" s="67">
        <v>0</v>
      </c>
      <c r="S2684" s="67">
        <v>0</v>
      </c>
      <c r="T2684" s="67">
        <v>0</v>
      </c>
      <c r="U2684" s="67">
        <v>74.083986309077716</v>
      </c>
      <c r="V2684" s="67">
        <v>111.97970973223859</v>
      </c>
      <c r="W2684" s="67">
        <v>84.279237904856572</v>
      </c>
      <c r="X2684" s="67">
        <v>7.2091315392781103</v>
      </c>
      <c r="Y2684" s="68">
        <v>93.080639467598075</v>
      </c>
      <c r="Z2684" s="69">
        <v>134.07410210735497</v>
      </c>
      <c r="AA2684" s="67">
        <v>134.07410210735497</v>
      </c>
      <c r="AB2684" s="67">
        <v>134.07410210735497</v>
      </c>
      <c r="AC2684" s="67">
        <v>134.07410210735497</v>
      </c>
      <c r="AD2684" s="67">
        <v>209.58248940570155</v>
      </c>
      <c r="AE2684" s="67">
        <v>248.20682785921207</v>
      </c>
      <c r="AF2684" s="67">
        <v>219.97376347789367</v>
      </c>
      <c r="AG2684" s="67">
        <v>141.42184246896988</v>
      </c>
      <c r="AH2684" s="67">
        <v>289.91936053240192</v>
      </c>
      <c r="AI2684" s="69">
        <f t="shared" si="668"/>
        <v>134.07410210735497</v>
      </c>
      <c r="AJ2684" s="67">
        <f t="shared" si="668"/>
        <v>134.07410210735497</v>
      </c>
      <c r="AK2684" s="67">
        <f t="shared" si="668"/>
        <v>134.07410210735497</v>
      </c>
      <c r="AL2684" s="67">
        <f t="shared" si="667"/>
        <v>134.07410210735497</v>
      </c>
      <c r="AM2684" s="67">
        <f t="shared" si="667"/>
        <v>283.66647571477927</v>
      </c>
      <c r="AN2684" s="67">
        <f t="shared" si="667"/>
        <v>360.18653759145064</v>
      </c>
      <c r="AO2684" s="67">
        <f t="shared" si="661"/>
        <v>304.25300138275026</v>
      </c>
      <c r="AP2684" s="67">
        <f t="shared" si="661"/>
        <v>148.63097400824799</v>
      </c>
      <c r="AQ2684" s="68">
        <f t="shared" si="661"/>
        <v>383</v>
      </c>
      <c r="AR2684" s="70">
        <f t="shared" si="662"/>
        <v>0.5</v>
      </c>
      <c r="AS2684" s="71">
        <f t="shared" si="663"/>
        <v>0.5</v>
      </c>
      <c r="AT2684" s="71">
        <f t="shared" si="664"/>
        <v>1</v>
      </c>
      <c r="AU2684" s="71">
        <f t="shared" si="665"/>
        <v>0.5</v>
      </c>
      <c r="AV2684" s="71">
        <f t="shared" si="674"/>
        <v>0.5</v>
      </c>
      <c r="AW2684" s="71">
        <f t="shared" si="674"/>
        <v>0.5</v>
      </c>
      <c r="AX2684" s="71">
        <f t="shared" si="674"/>
        <v>1</v>
      </c>
      <c r="AY2684" s="71">
        <f t="shared" si="672"/>
        <v>0.5</v>
      </c>
    </row>
    <row r="2685" spans="1:51" x14ac:dyDescent="0.35">
      <c r="A2685">
        <v>2002</v>
      </c>
      <c r="B2685">
        <v>4</v>
      </c>
      <c r="C2685">
        <v>22</v>
      </c>
      <c r="D2685">
        <v>17</v>
      </c>
      <c r="E2685">
        <v>2681</v>
      </c>
      <c r="F2685" s="112">
        <v>18.399999999999999</v>
      </c>
      <c r="G2685">
        <f>F2685+Input!$B$73</f>
        <v>18.399999999999999</v>
      </c>
      <c r="H2685" s="39">
        <f t="shared" si="673"/>
        <v>9.158333333333335</v>
      </c>
      <c r="I2685" s="39">
        <f t="shared" si="671"/>
        <v>8.0998903508771942</v>
      </c>
      <c r="J2685" s="39">
        <f>Input!$B$105</f>
        <v>15</v>
      </c>
      <c r="K2685" s="66">
        <v>44</v>
      </c>
      <c r="L2685" s="66">
        <v>44</v>
      </c>
      <c r="M2685" s="19">
        <v>127.20883249523057</v>
      </c>
      <c r="N2685" s="19">
        <v>237.55275660007595</v>
      </c>
      <c r="O2685" s="19">
        <v>24.3723127570881</v>
      </c>
      <c r="P2685" s="19">
        <v>257.86297228095901</v>
      </c>
      <c r="Q2685" s="19">
        <v>0</v>
      </c>
      <c r="R2685" s="67">
        <v>0</v>
      </c>
      <c r="S2685" s="67">
        <v>0</v>
      </c>
      <c r="T2685" s="67">
        <v>0</v>
      </c>
      <c r="U2685" s="67">
        <v>46.113965572814166</v>
      </c>
      <c r="V2685" s="67">
        <v>100.56103783511516</v>
      </c>
      <c r="W2685" s="67">
        <v>96.10081797991964</v>
      </c>
      <c r="X2685" s="67">
        <v>35.3460423072354</v>
      </c>
      <c r="Y2685" s="68">
        <v>65.447243399924048</v>
      </c>
      <c r="Z2685" s="69">
        <v>111.78348445446098</v>
      </c>
      <c r="AA2685" s="67">
        <v>111.78348445446098</v>
      </c>
      <c r="AB2685" s="67">
        <v>111.78348445446098</v>
      </c>
      <c r="AC2685" s="67">
        <v>111.78348445446098</v>
      </c>
      <c r="AD2685" s="67">
        <v>159.69833248935777</v>
      </c>
      <c r="AE2685" s="67">
        <v>216.27171890250088</v>
      </c>
      <c r="AF2685" s="67">
        <v>211.63731468440187</v>
      </c>
      <c r="AG2685" s="67">
        <v>148.50989097250402</v>
      </c>
      <c r="AH2685" s="67">
        <v>237.55275660007595</v>
      </c>
      <c r="AI2685" s="69">
        <f t="shared" si="668"/>
        <v>111.78348445446098</v>
      </c>
      <c r="AJ2685" s="67">
        <f t="shared" si="668"/>
        <v>111.78348445446098</v>
      </c>
      <c r="AK2685" s="67">
        <f t="shared" si="668"/>
        <v>111.78348445446098</v>
      </c>
      <c r="AL2685" s="67">
        <f t="shared" si="667"/>
        <v>111.78348445446098</v>
      </c>
      <c r="AM2685" s="67">
        <f t="shared" si="667"/>
        <v>205.81229806217192</v>
      </c>
      <c r="AN2685" s="67">
        <f t="shared" si="667"/>
        <v>316.83275673761602</v>
      </c>
      <c r="AO2685" s="67">
        <f t="shared" si="661"/>
        <v>307.73813266432148</v>
      </c>
      <c r="AP2685" s="67">
        <f t="shared" si="661"/>
        <v>183.85593327973942</v>
      </c>
      <c r="AQ2685" s="68">
        <f t="shared" si="661"/>
        <v>303</v>
      </c>
      <c r="AR2685" s="70">
        <f t="shared" si="662"/>
        <v>0.5</v>
      </c>
      <c r="AS2685" s="71">
        <f t="shared" si="663"/>
        <v>0.5</v>
      </c>
      <c r="AT2685" s="71">
        <f t="shared" si="664"/>
        <v>1</v>
      </c>
      <c r="AU2685" s="71">
        <f t="shared" si="665"/>
        <v>0.5</v>
      </c>
      <c r="AV2685" s="71">
        <f t="shared" si="674"/>
        <v>0.5</v>
      </c>
      <c r="AW2685" s="71">
        <f t="shared" si="674"/>
        <v>0.5</v>
      </c>
      <c r="AX2685" s="71">
        <f t="shared" si="674"/>
        <v>1</v>
      </c>
      <c r="AY2685" s="71">
        <f t="shared" si="672"/>
        <v>0.5</v>
      </c>
    </row>
    <row r="2686" spans="1:51" x14ac:dyDescent="0.35">
      <c r="A2686">
        <v>2002</v>
      </c>
      <c r="B2686">
        <v>4</v>
      </c>
      <c r="C2686">
        <v>22</v>
      </c>
      <c r="D2686">
        <v>18</v>
      </c>
      <c r="E2686">
        <v>2682</v>
      </c>
      <c r="F2686" s="112">
        <v>17.600000000000001</v>
      </c>
      <c r="G2686">
        <f>F2686+Input!$B$73</f>
        <v>17.600000000000001</v>
      </c>
      <c r="H2686" s="39">
        <f t="shared" si="673"/>
        <v>9.158333333333335</v>
      </c>
      <c r="I2686" s="39">
        <f t="shared" si="671"/>
        <v>8.0998903508771942</v>
      </c>
      <c r="J2686" s="39">
        <f>Input!$B$105</f>
        <v>15</v>
      </c>
      <c r="K2686" s="66">
        <v>49</v>
      </c>
      <c r="L2686" s="66">
        <v>49</v>
      </c>
      <c r="M2686" s="19">
        <v>8.304552424797631</v>
      </c>
      <c r="N2686" s="19">
        <v>121.8707961210534</v>
      </c>
      <c r="O2686" s="19">
        <v>15.225115812458165</v>
      </c>
      <c r="P2686" s="19">
        <v>270.07344636898398</v>
      </c>
      <c r="Q2686" s="19">
        <v>0</v>
      </c>
      <c r="R2686" s="67">
        <v>0</v>
      </c>
      <c r="S2686" s="67">
        <v>0</v>
      </c>
      <c r="T2686" s="67">
        <v>0</v>
      </c>
      <c r="U2686" s="67">
        <v>1.5904344697221586</v>
      </c>
      <c r="V2686" s="67">
        <v>6.3539392868891706</v>
      </c>
      <c r="W2686" s="67">
        <v>7.3953926442917401</v>
      </c>
      <c r="X2686" s="67">
        <v>4.1047252897424338</v>
      </c>
      <c r="Y2686" s="68">
        <v>3.1292038789465977</v>
      </c>
      <c r="Z2686" s="69">
        <v>59.66256803846521</v>
      </c>
      <c r="AA2686" s="67">
        <v>59.66256803846521</v>
      </c>
      <c r="AB2686" s="67">
        <v>59.66256803846521</v>
      </c>
      <c r="AC2686" s="67">
        <v>59.66256803846521</v>
      </c>
      <c r="AD2686" s="67">
        <v>61.514755578604067</v>
      </c>
      <c r="AE2686" s="67">
        <v>67.062236117861659</v>
      </c>
      <c r="AF2686" s="67">
        <v>68.275091453268089</v>
      </c>
      <c r="AG2686" s="67">
        <v>64.442847378538829</v>
      </c>
      <c r="AH2686" s="67">
        <v>121.8707961210534</v>
      </c>
      <c r="AI2686" s="69">
        <f t="shared" si="668"/>
        <v>59.66256803846521</v>
      </c>
      <c r="AJ2686" s="67">
        <f t="shared" si="668"/>
        <v>59.66256803846521</v>
      </c>
      <c r="AK2686" s="67">
        <f t="shared" si="668"/>
        <v>59.66256803846521</v>
      </c>
      <c r="AL2686" s="67">
        <f t="shared" si="667"/>
        <v>59.66256803846521</v>
      </c>
      <c r="AM2686" s="67">
        <f t="shared" si="667"/>
        <v>63.105190048326229</v>
      </c>
      <c r="AN2686" s="67">
        <f t="shared" si="667"/>
        <v>73.416175404750831</v>
      </c>
      <c r="AO2686" s="67">
        <f t="shared" si="667"/>
        <v>75.670484097559836</v>
      </c>
      <c r="AP2686" s="67">
        <f t="shared" si="667"/>
        <v>68.547572668281262</v>
      </c>
      <c r="AQ2686" s="68">
        <f t="shared" si="667"/>
        <v>125</v>
      </c>
      <c r="AR2686" s="70">
        <f t="shared" si="662"/>
        <v>0.5</v>
      </c>
      <c r="AS2686" s="71">
        <f t="shared" si="663"/>
        <v>0.5</v>
      </c>
      <c r="AT2686" s="71">
        <f t="shared" si="664"/>
        <v>1</v>
      </c>
      <c r="AU2686" s="71">
        <f t="shared" si="665"/>
        <v>0.5</v>
      </c>
      <c r="AV2686" s="71">
        <f t="shared" si="674"/>
        <v>0.5</v>
      </c>
      <c r="AW2686" s="71">
        <f t="shared" si="674"/>
        <v>0.5</v>
      </c>
      <c r="AX2686" s="71">
        <f t="shared" si="674"/>
        <v>1</v>
      </c>
      <c r="AY2686" s="71">
        <f t="shared" si="672"/>
        <v>0.5</v>
      </c>
    </row>
    <row r="2687" spans="1:51" x14ac:dyDescent="0.35">
      <c r="A2687">
        <v>2002</v>
      </c>
      <c r="B2687">
        <v>4</v>
      </c>
      <c r="C2687">
        <v>22</v>
      </c>
      <c r="D2687">
        <v>19</v>
      </c>
      <c r="E2687">
        <v>2683</v>
      </c>
      <c r="F2687" s="112">
        <v>17</v>
      </c>
      <c r="G2687">
        <f>F2687+Input!$B$73</f>
        <v>17</v>
      </c>
      <c r="H2687" s="39">
        <f t="shared" si="673"/>
        <v>9.158333333333335</v>
      </c>
      <c r="I2687" s="39">
        <f t="shared" si="671"/>
        <v>8.0998903508771942</v>
      </c>
      <c r="J2687" s="39">
        <f>Input!$B$105</f>
        <v>15</v>
      </c>
      <c r="K2687" s="66">
        <v>52</v>
      </c>
      <c r="L2687" s="66">
        <v>52</v>
      </c>
      <c r="M2687" s="19">
        <v>2.9088691222306746</v>
      </c>
      <c r="N2687" s="19">
        <v>46.34650689271119</v>
      </c>
      <c r="O2687" s="19">
        <v>6.0760073829085171</v>
      </c>
      <c r="P2687" s="19">
        <v>281.75659025876394</v>
      </c>
      <c r="Q2687" s="19">
        <v>3.5979467259578939E-3</v>
      </c>
      <c r="R2687" s="67">
        <v>0</v>
      </c>
      <c r="S2687" s="67">
        <v>0</v>
      </c>
      <c r="T2687" s="67">
        <v>0</v>
      </c>
      <c r="U2687" s="67">
        <v>0</v>
      </c>
      <c r="V2687" s="67">
        <v>1.9821418167661926</v>
      </c>
      <c r="W2687" s="67">
        <v>2.806769786543557</v>
      </c>
      <c r="X2687" s="67">
        <v>1.9872300818227429</v>
      </c>
      <c r="Y2687" s="68">
        <v>0.65349310728880994</v>
      </c>
      <c r="Z2687" s="69">
        <v>22.517690079939104</v>
      </c>
      <c r="AA2687" s="67">
        <v>22.517690079939104</v>
      </c>
      <c r="AB2687" s="67">
        <v>22.517690079939104</v>
      </c>
      <c r="AC2687" s="67">
        <v>22.517690079939104</v>
      </c>
      <c r="AD2687" s="67">
        <v>22.517690079939104</v>
      </c>
      <c r="AE2687" s="67">
        <v>22.517690079939104</v>
      </c>
      <c r="AF2687" s="67">
        <v>22.517690079939104</v>
      </c>
      <c r="AG2687" s="67">
        <v>22.517690079939104</v>
      </c>
      <c r="AH2687" s="67">
        <v>46.34650689271119</v>
      </c>
      <c r="AI2687" s="69">
        <f t="shared" si="668"/>
        <v>22.521288026665061</v>
      </c>
      <c r="AJ2687" s="67">
        <f t="shared" si="668"/>
        <v>22.517690079939104</v>
      </c>
      <c r="AK2687" s="67">
        <f t="shared" si="668"/>
        <v>22.517690079939104</v>
      </c>
      <c r="AL2687" s="67">
        <f t="shared" si="667"/>
        <v>22.517690079939104</v>
      </c>
      <c r="AM2687" s="67">
        <f t="shared" si="667"/>
        <v>22.517690079939104</v>
      </c>
      <c r="AN2687" s="67">
        <f t="shared" si="667"/>
        <v>24.499831896705295</v>
      </c>
      <c r="AO2687" s="67">
        <f t="shared" si="667"/>
        <v>25.324459866482663</v>
      </c>
      <c r="AP2687" s="67">
        <f t="shared" si="667"/>
        <v>24.504920161761849</v>
      </c>
      <c r="AQ2687" s="68">
        <f t="shared" si="667"/>
        <v>47</v>
      </c>
      <c r="AR2687" s="70">
        <f t="shared" si="662"/>
        <v>0.5</v>
      </c>
      <c r="AS2687" s="71">
        <f t="shared" si="663"/>
        <v>0.5</v>
      </c>
      <c r="AT2687" s="71">
        <f t="shared" si="664"/>
        <v>1</v>
      </c>
      <c r="AU2687" s="71">
        <f t="shared" si="665"/>
        <v>0.5</v>
      </c>
      <c r="AV2687" s="71">
        <f t="shared" si="674"/>
        <v>0.5</v>
      </c>
      <c r="AW2687" s="71">
        <f t="shared" si="674"/>
        <v>0.5</v>
      </c>
      <c r="AX2687" s="71">
        <f t="shared" si="674"/>
        <v>1</v>
      </c>
      <c r="AY2687" s="71">
        <f t="shared" si="672"/>
        <v>0.5</v>
      </c>
    </row>
    <row r="2688" spans="1:51" x14ac:dyDescent="0.35">
      <c r="A2688">
        <v>2002</v>
      </c>
      <c r="B2688">
        <v>4</v>
      </c>
      <c r="C2688">
        <v>22</v>
      </c>
      <c r="D2688">
        <v>20</v>
      </c>
      <c r="E2688">
        <v>2684</v>
      </c>
      <c r="F2688" s="112">
        <v>15.9</v>
      </c>
      <c r="G2688">
        <f>F2688+Input!$B$73</f>
        <v>15.9</v>
      </c>
      <c r="H2688" s="39">
        <f t="shared" si="673"/>
        <v>9.158333333333335</v>
      </c>
      <c r="I2688" s="39">
        <f t="shared" si="671"/>
        <v>8.0998903508771942</v>
      </c>
      <c r="J2688" s="39">
        <f>Input!$B$105</f>
        <v>15</v>
      </c>
      <c r="K2688" s="66">
        <v>58</v>
      </c>
      <c r="L2688" s="66">
        <v>58</v>
      </c>
      <c r="M2688" s="19">
        <v>0.12791229761536346</v>
      </c>
      <c r="N2688" s="19">
        <v>2.9912530132794268</v>
      </c>
      <c r="O2688" s="19">
        <v>-2.6907919430947693</v>
      </c>
      <c r="P2688" s="19">
        <v>293.53580296683583</v>
      </c>
      <c r="Q2688" s="19">
        <v>2.591627757018013E-2</v>
      </c>
      <c r="R2688" s="67">
        <v>0</v>
      </c>
      <c r="S2688" s="67">
        <v>0</v>
      </c>
      <c r="T2688" s="67">
        <v>0</v>
      </c>
      <c r="U2688" s="67">
        <v>0</v>
      </c>
      <c r="V2688" s="67">
        <v>6.9727226589763908E-2</v>
      </c>
      <c r="W2688" s="67">
        <v>0.12452546708008627</v>
      </c>
      <c r="X2688" s="67">
        <v>0.10637837781573847</v>
      </c>
      <c r="Y2688" s="68">
        <v>8.7469867205731688E-3</v>
      </c>
      <c r="Z2688" s="69">
        <v>1.3819897438706028</v>
      </c>
      <c r="AA2688" s="67">
        <v>1.3819897438706028</v>
      </c>
      <c r="AB2688" s="67">
        <v>1.3819897438706028</v>
      </c>
      <c r="AC2688" s="67">
        <v>1.3819897438706028</v>
      </c>
      <c r="AD2688" s="67">
        <v>1.3819897438706028</v>
      </c>
      <c r="AE2688" s="67">
        <v>1.3819897438706028</v>
      </c>
      <c r="AF2688" s="67">
        <v>1.3819897438706028</v>
      </c>
      <c r="AG2688" s="67">
        <v>1.3819897438706028</v>
      </c>
      <c r="AH2688" s="67">
        <v>2.9912530132794268</v>
      </c>
      <c r="AI2688" s="69">
        <f t="shared" si="668"/>
        <v>1.407906021440783</v>
      </c>
      <c r="AJ2688" s="67">
        <f t="shared" si="668"/>
        <v>1.3819897438706028</v>
      </c>
      <c r="AK2688" s="67">
        <f t="shared" si="668"/>
        <v>1.3819897438706028</v>
      </c>
      <c r="AL2688" s="67">
        <f t="shared" si="667"/>
        <v>1.3819897438706028</v>
      </c>
      <c r="AM2688" s="67">
        <f t="shared" si="667"/>
        <v>1.3819897438706028</v>
      </c>
      <c r="AN2688" s="67">
        <f t="shared" si="667"/>
        <v>1.4517169704603667</v>
      </c>
      <c r="AO2688" s="67">
        <f t="shared" si="667"/>
        <v>1.5065152109506892</v>
      </c>
      <c r="AP2688" s="67">
        <f t="shared" si="667"/>
        <v>1.4883681216863414</v>
      </c>
      <c r="AQ2688" s="68">
        <f t="shared" si="667"/>
        <v>3</v>
      </c>
      <c r="AR2688" s="70">
        <f t="shared" si="662"/>
        <v>0.5</v>
      </c>
      <c r="AS2688" s="71">
        <f t="shared" si="663"/>
        <v>0.5</v>
      </c>
      <c r="AT2688" s="71">
        <f t="shared" si="664"/>
        <v>1</v>
      </c>
      <c r="AU2688" s="71">
        <f t="shared" si="665"/>
        <v>0.5</v>
      </c>
      <c r="AV2688" s="71">
        <f t="shared" si="674"/>
        <v>0.5</v>
      </c>
      <c r="AW2688" s="71">
        <f t="shared" si="674"/>
        <v>0.5</v>
      </c>
      <c r="AX2688" s="71">
        <f t="shared" si="674"/>
        <v>1</v>
      </c>
      <c r="AY2688" s="71">
        <f t="shared" si="672"/>
        <v>0.5</v>
      </c>
    </row>
    <row r="2689" spans="1:51" x14ac:dyDescent="0.35">
      <c r="A2689">
        <v>2002</v>
      </c>
      <c r="B2689">
        <v>4</v>
      </c>
      <c r="C2689">
        <v>22</v>
      </c>
      <c r="D2689">
        <v>21</v>
      </c>
      <c r="E2689">
        <v>2685</v>
      </c>
      <c r="F2689" s="112">
        <v>14.8</v>
      </c>
      <c r="G2689">
        <f>F2689+Input!$B$73</f>
        <v>14.8</v>
      </c>
      <c r="H2689" s="39">
        <f t="shared" si="673"/>
        <v>9.158333333333335</v>
      </c>
      <c r="I2689" s="39">
        <f t="shared" si="671"/>
        <v>8.0998903508771942</v>
      </c>
      <c r="J2689" s="39">
        <f>Input!$B$105</f>
        <v>15</v>
      </c>
      <c r="K2689" s="66">
        <v>59</v>
      </c>
      <c r="L2689" s="66">
        <v>59</v>
      </c>
      <c r="M2689" s="19">
        <v>0</v>
      </c>
      <c r="N2689" s="19">
        <v>0</v>
      </c>
      <c r="O2689" s="19">
        <v>-10.681888563505401</v>
      </c>
      <c r="P2689" s="19">
        <v>305.93354755882507</v>
      </c>
      <c r="Q2689" s="19">
        <v>0</v>
      </c>
      <c r="R2689" s="67">
        <v>0</v>
      </c>
      <c r="S2689" s="67">
        <v>0</v>
      </c>
      <c r="T2689" s="67">
        <v>0</v>
      </c>
      <c r="U2689" s="67">
        <v>0</v>
      </c>
      <c r="V2689" s="67">
        <v>0</v>
      </c>
      <c r="W2689" s="67">
        <v>0</v>
      </c>
      <c r="X2689" s="67">
        <v>0</v>
      </c>
      <c r="Y2689" s="68">
        <v>0</v>
      </c>
      <c r="Z2689" s="69">
        <v>0</v>
      </c>
      <c r="AA2689" s="67">
        <v>0</v>
      </c>
      <c r="AB2689" s="67">
        <v>0</v>
      </c>
      <c r="AC2689" s="67">
        <v>0</v>
      </c>
      <c r="AD2689" s="67">
        <v>0</v>
      </c>
      <c r="AE2689" s="67">
        <v>0</v>
      </c>
      <c r="AF2689" s="67">
        <v>0</v>
      </c>
      <c r="AG2689" s="67">
        <v>0</v>
      </c>
      <c r="AH2689" s="67">
        <v>0</v>
      </c>
      <c r="AI2689" s="69">
        <f t="shared" si="668"/>
        <v>0</v>
      </c>
      <c r="AJ2689" s="67">
        <f t="shared" si="668"/>
        <v>0</v>
      </c>
      <c r="AK2689" s="67">
        <f t="shared" si="668"/>
        <v>0</v>
      </c>
      <c r="AL2689" s="67">
        <f t="shared" si="667"/>
        <v>0</v>
      </c>
      <c r="AM2689" s="67">
        <f t="shared" si="667"/>
        <v>0</v>
      </c>
      <c r="AN2689" s="67">
        <f t="shared" si="667"/>
        <v>0</v>
      </c>
      <c r="AO2689" s="67">
        <f t="shared" si="667"/>
        <v>0</v>
      </c>
      <c r="AP2689" s="67">
        <f t="shared" si="667"/>
        <v>0</v>
      </c>
      <c r="AQ2689" s="68">
        <f t="shared" si="667"/>
        <v>0</v>
      </c>
      <c r="AR2689" s="70">
        <f t="shared" si="662"/>
        <v>0.5</v>
      </c>
      <c r="AS2689" s="71">
        <f t="shared" si="663"/>
        <v>0.5</v>
      </c>
      <c r="AT2689" s="71">
        <f t="shared" si="664"/>
        <v>1</v>
      </c>
      <c r="AU2689" s="71">
        <f t="shared" si="665"/>
        <v>0.5</v>
      </c>
      <c r="AV2689" s="71">
        <f t="shared" si="674"/>
        <v>0.5</v>
      </c>
      <c r="AW2689" s="71">
        <f t="shared" si="674"/>
        <v>0.5</v>
      </c>
      <c r="AX2689" s="71">
        <f t="shared" si="674"/>
        <v>1</v>
      </c>
      <c r="AY2689" s="71">
        <f t="shared" si="672"/>
        <v>0.5</v>
      </c>
    </row>
    <row r="2690" spans="1:51" x14ac:dyDescent="0.35">
      <c r="A2690">
        <v>2002</v>
      </c>
      <c r="B2690">
        <v>4</v>
      </c>
      <c r="C2690">
        <v>22</v>
      </c>
      <c r="D2690">
        <v>22</v>
      </c>
      <c r="E2690">
        <v>2686</v>
      </c>
      <c r="F2690" s="112">
        <v>14.1</v>
      </c>
      <c r="G2690">
        <f>F2690+Input!$B$73</f>
        <v>14.1</v>
      </c>
      <c r="H2690" s="39">
        <f t="shared" si="673"/>
        <v>9.158333333333335</v>
      </c>
      <c r="I2690" s="39">
        <f t="shared" si="671"/>
        <v>8.0998903508771942</v>
      </c>
      <c r="J2690" s="39">
        <f>Input!$B$105</f>
        <v>15</v>
      </c>
      <c r="K2690" s="66">
        <v>61</v>
      </c>
      <c r="L2690" s="66">
        <v>61</v>
      </c>
      <c r="M2690" s="19">
        <v>0</v>
      </c>
      <c r="N2690" s="19">
        <v>0</v>
      </c>
      <c r="O2690" s="19">
        <v>-17.454608462861756</v>
      </c>
      <c r="P2690" s="19">
        <v>319.36027779944231</v>
      </c>
      <c r="Q2690" s="19">
        <v>0</v>
      </c>
      <c r="R2690" s="67">
        <v>0</v>
      </c>
      <c r="S2690" s="67">
        <v>0</v>
      </c>
      <c r="T2690" s="67">
        <v>0</v>
      </c>
      <c r="U2690" s="67">
        <v>0</v>
      </c>
      <c r="V2690" s="67">
        <v>0</v>
      </c>
      <c r="W2690" s="67">
        <v>0</v>
      </c>
      <c r="X2690" s="67">
        <v>0</v>
      </c>
      <c r="Y2690" s="68">
        <v>0</v>
      </c>
      <c r="Z2690" s="69">
        <v>0</v>
      </c>
      <c r="AA2690" s="67">
        <v>0</v>
      </c>
      <c r="AB2690" s="67">
        <v>0</v>
      </c>
      <c r="AC2690" s="67">
        <v>0</v>
      </c>
      <c r="AD2690" s="67">
        <v>0</v>
      </c>
      <c r="AE2690" s="67">
        <v>0</v>
      </c>
      <c r="AF2690" s="67">
        <v>0</v>
      </c>
      <c r="AG2690" s="67">
        <v>0</v>
      </c>
      <c r="AH2690" s="67">
        <v>0</v>
      </c>
      <c r="AI2690" s="69">
        <f t="shared" si="668"/>
        <v>0</v>
      </c>
      <c r="AJ2690" s="67">
        <f t="shared" si="668"/>
        <v>0</v>
      </c>
      <c r="AK2690" s="67">
        <f t="shared" si="668"/>
        <v>0</v>
      </c>
      <c r="AL2690" s="67">
        <f t="shared" si="667"/>
        <v>0</v>
      </c>
      <c r="AM2690" s="67">
        <f t="shared" si="667"/>
        <v>0</v>
      </c>
      <c r="AN2690" s="67">
        <f t="shared" si="667"/>
        <v>0</v>
      </c>
      <c r="AO2690" s="67">
        <f t="shared" si="667"/>
        <v>0</v>
      </c>
      <c r="AP2690" s="67">
        <f t="shared" si="667"/>
        <v>0</v>
      </c>
      <c r="AQ2690" s="68">
        <f t="shared" si="667"/>
        <v>0</v>
      </c>
      <c r="AR2690" s="70">
        <f t="shared" si="662"/>
        <v>0.5</v>
      </c>
      <c r="AS2690" s="71">
        <f t="shared" si="663"/>
        <v>0.5</v>
      </c>
      <c r="AT2690" s="71">
        <f t="shared" si="664"/>
        <v>1</v>
      </c>
      <c r="AU2690" s="71">
        <f t="shared" si="665"/>
        <v>0.5</v>
      </c>
      <c r="AV2690" s="71">
        <f t="shared" si="674"/>
        <v>0.5</v>
      </c>
      <c r="AW2690" s="71">
        <f t="shared" si="674"/>
        <v>0.5</v>
      </c>
      <c r="AX2690" s="71">
        <f t="shared" si="674"/>
        <v>1</v>
      </c>
      <c r="AY2690" s="71">
        <f t="shared" si="672"/>
        <v>0.5</v>
      </c>
    </row>
    <row r="2691" spans="1:51" x14ac:dyDescent="0.35">
      <c r="A2691">
        <v>2002</v>
      </c>
      <c r="B2691">
        <v>4</v>
      </c>
      <c r="C2691">
        <v>22</v>
      </c>
      <c r="D2691">
        <v>23</v>
      </c>
      <c r="E2691">
        <v>2687</v>
      </c>
      <c r="F2691" s="112">
        <v>14</v>
      </c>
      <c r="G2691">
        <f>F2691+Input!$B$73</f>
        <v>14</v>
      </c>
      <c r="H2691" s="39">
        <f t="shared" si="673"/>
        <v>9.158333333333335</v>
      </c>
      <c r="I2691" s="39">
        <f t="shared" si="671"/>
        <v>8.0998903508771942</v>
      </c>
      <c r="J2691" s="39">
        <f>Input!$B$105</f>
        <v>15</v>
      </c>
      <c r="K2691" s="66">
        <v>60</v>
      </c>
      <c r="L2691" s="66">
        <v>60</v>
      </c>
      <c r="M2691" s="19">
        <v>0</v>
      </c>
      <c r="N2691" s="19">
        <v>0</v>
      </c>
      <c r="O2691" s="19">
        <v>-22.514606315405828</v>
      </c>
      <c r="P2691" s="19">
        <v>334.02383704239486</v>
      </c>
      <c r="Q2691" s="19">
        <v>0</v>
      </c>
      <c r="R2691" s="67">
        <v>0</v>
      </c>
      <c r="S2691" s="67">
        <v>0</v>
      </c>
      <c r="T2691" s="67">
        <v>0</v>
      </c>
      <c r="U2691" s="67">
        <v>0</v>
      </c>
      <c r="V2691" s="67">
        <v>0</v>
      </c>
      <c r="W2691" s="67">
        <v>0</v>
      </c>
      <c r="X2691" s="67">
        <v>0</v>
      </c>
      <c r="Y2691" s="68">
        <v>0</v>
      </c>
      <c r="Z2691" s="69">
        <v>0</v>
      </c>
      <c r="AA2691" s="67">
        <v>0</v>
      </c>
      <c r="AB2691" s="67">
        <v>0</v>
      </c>
      <c r="AC2691" s="67">
        <v>0</v>
      </c>
      <c r="AD2691" s="67">
        <v>0</v>
      </c>
      <c r="AE2691" s="67">
        <v>0</v>
      </c>
      <c r="AF2691" s="67">
        <v>0</v>
      </c>
      <c r="AG2691" s="67">
        <v>0</v>
      </c>
      <c r="AH2691" s="67">
        <v>0</v>
      </c>
      <c r="AI2691" s="69">
        <f t="shared" si="668"/>
        <v>0</v>
      </c>
      <c r="AJ2691" s="67">
        <f t="shared" si="668"/>
        <v>0</v>
      </c>
      <c r="AK2691" s="67">
        <f t="shared" si="668"/>
        <v>0</v>
      </c>
      <c r="AL2691" s="67">
        <f t="shared" si="667"/>
        <v>0</v>
      </c>
      <c r="AM2691" s="67">
        <f t="shared" si="667"/>
        <v>0</v>
      </c>
      <c r="AN2691" s="67">
        <f t="shared" si="667"/>
        <v>0</v>
      </c>
      <c r="AO2691" s="67">
        <f t="shared" si="667"/>
        <v>0</v>
      </c>
      <c r="AP2691" s="67">
        <f t="shared" si="667"/>
        <v>0</v>
      </c>
      <c r="AQ2691" s="68">
        <f t="shared" si="667"/>
        <v>0</v>
      </c>
      <c r="AR2691" s="70">
        <f t="shared" si="662"/>
        <v>0.5</v>
      </c>
      <c r="AS2691" s="71">
        <f t="shared" si="663"/>
        <v>0.5</v>
      </c>
      <c r="AT2691" s="71">
        <f t="shared" si="664"/>
        <v>1</v>
      </c>
      <c r="AU2691" s="71">
        <f t="shared" si="665"/>
        <v>0.5</v>
      </c>
      <c r="AV2691" s="71">
        <f t="shared" si="674"/>
        <v>0.5</v>
      </c>
      <c r="AW2691" s="71">
        <f t="shared" si="674"/>
        <v>0.5</v>
      </c>
      <c r="AX2691" s="71">
        <f t="shared" si="674"/>
        <v>1</v>
      </c>
      <c r="AY2691" s="71">
        <f t="shared" si="672"/>
        <v>0.5</v>
      </c>
    </row>
    <row r="2692" spans="1:51" x14ac:dyDescent="0.35">
      <c r="A2692">
        <v>2002</v>
      </c>
      <c r="B2692">
        <v>4</v>
      </c>
      <c r="C2692">
        <v>22</v>
      </c>
      <c r="D2692">
        <v>24</v>
      </c>
      <c r="E2692">
        <v>2688</v>
      </c>
      <c r="F2692" s="112">
        <v>13.7</v>
      </c>
      <c r="G2692">
        <f>F2692+Input!$B$73</f>
        <v>13.7</v>
      </c>
      <c r="H2692" s="39">
        <f>AVERAGE(G2669:G2692)</f>
        <v>13.620833333333335</v>
      </c>
      <c r="I2692" s="39">
        <f t="shared" si="671"/>
        <v>9.5985745614035096</v>
      </c>
      <c r="J2692" s="39">
        <f>Input!$B$105</f>
        <v>15</v>
      </c>
      <c r="K2692" s="66">
        <v>66</v>
      </c>
      <c r="L2692" s="66">
        <v>66</v>
      </c>
      <c r="M2692" s="19">
        <v>0</v>
      </c>
      <c r="N2692" s="19">
        <v>0</v>
      </c>
      <c r="O2692" s="19">
        <v>-25.379266615255077</v>
      </c>
      <c r="P2692" s="19">
        <v>349.77755093360639</v>
      </c>
      <c r="Q2692" s="19">
        <v>0</v>
      </c>
      <c r="R2692" s="67">
        <v>0</v>
      </c>
      <c r="S2692" s="67">
        <v>0</v>
      </c>
      <c r="T2692" s="67">
        <v>0</v>
      </c>
      <c r="U2692" s="67">
        <v>0</v>
      </c>
      <c r="V2692" s="67">
        <v>0</v>
      </c>
      <c r="W2692" s="67">
        <v>0</v>
      </c>
      <c r="X2692" s="67">
        <v>0</v>
      </c>
      <c r="Y2692" s="68">
        <v>0</v>
      </c>
      <c r="Z2692" s="69">
        <v>0</v>
      </c>
      <c r="AA2692" s="67">
        <v>0</v>
      </c>
      <c r="AB2692" s="67">
        <v>0</v>
      </c>
      <c r="AC2692" s="67">
        <v>0</v>
      </c>
      <c r="AD2692" s="67">
        <v>0</v>
      </c>
      <c r="AE2692" s="67">
        <v>0</v>
      </c>
      <c r="AF2692" s="67">
        <v>0</v>
      </c>
      <c r="AG2692" s="67">
        <v>0</v>
      </c>
      <c r="AH2692" s="67">
        <v>0</v>
      </c>
      <c r="AI2692" s="69">
        <f t="shared" si="668"/>
        <v>0</v>
      </c>
      <c r="AJ2692" s="67">
        <f t="shared" si="668"/>
        <v>0</v>
      </c>
      <c r="AK2692" s="67">
        <f t="shared" si="668"/>
        <v>0</v>
      </c>
      <c r="AL2692" s="67">
        <f t="shared" si="667"/>
        <v>0</v>
      </c>
      <c r="AM2692" s="67">
        <f t="shared" si="667"/>
        <v>0</v>
      </c>
      <c r="AN2692" s="67">
        <f t="shared" si="667"/>
        <v>0</v>
      </c>
      <c r="AO2692" s="67">
        <f t="shared" si="667"/>
        <v>0</v>
      </c>
      <c r="AP2692" s="67">
        <f t="shared" si="667"/>
        <v>0</v>
      </c>
      <c r="AQ2692" s="68">
        <f t="shared" si="667"/>
        <v>0</v>
      </c>
      <c r="AR2692" s="70">
        <f t="shared" si="662"/>
        <v>0.5</v>
      </c>
      <c r="AS2692" s="71">
        <f t="shared" si="663"/>
        <v>0.5</v>
      </c>
      <c r="AT2692" s="71">
        <f t="shared" si="664"/>
        <v>1</v>
      </c>
      <c r="AU2692" s="71">
        <f t="shared" si="665"/>
        <v>0.5</v>
      </c>
      <c r="AV2692" s="71">
        <f t="shared" si="674"/>
        <v>0.5</v>
      </c>
      <c r="AW2692" s="71">
        <f t="shared" si="674"/>
        <v>0.5</v>
      </c>
      <c r="AX2692" s="71">
        <f t="shared" si="674"/>
        <v>1</v>
      </c>
      <c r="AY2692" s="71">
        <f t="shared" si="672"/>
        <v>0.5</v>
      </c>
    </row>
    <row r="2693" spans="1:51" x14ac:dyDescent="0.35">
      <c r="A2693">
        <v>2002</v>
      </c>
      <c r="B2693">
        <v>4</v>
      </c>
      <c r="C2693">
        <v>23</v>
      </c>
      <c r="D2693">
        <v>1</v>
      </c>
      <c r="E2693">
        <v>2689</v>
      </c>
      <c r="F2693" s="112">
        <v>12.6</v>
      </c>
      <c r="G2693">
        <f>F2693+Input!$B$73</f>
        <v>12.6</v>
      </c>
      <c r="H2693" s="39">
        <f>H2692</f>
        <v>13.620833333333335</v>
      </c>
      <c r="I2693" s="39">
        <f t="shared" si="671"/>
        <v>9.5985745614035096</v>
      </c>
      <c r="J2693" s="39">
        <f>Input!$B$105</f>
        <v>15</v>
      </c>
      <c r="K2693" s="66">
        <v>76</v>
      </c>
      <c r="L2693" s="66">
        <v>76</v>
      </c>
      <c r="M2693" s="19">
        <v>0</v>
      </c>
      <c r="N2693" s="19">
        <v>0</v>
      </c>
      <c r="O2693" s="19">
        <v>-25.715594547870744</v>
      </c>
      <c r="P2693" s="19">
        <v>6.0434585763088418</v>
      </c>
      <c r="Q2693" s="19">
        <v>0</v>
      </c>
      <c r="R2693" s="67">
        <v>0</v>
      </c>
      <c r="S2693" s="67">
        <v>0</v>
      </c>
      <c r="T2693" s="67">
        <v>0</v>
      </c>
      <c r="U2693" s="67">
        <v>0</v>
      </c>
      <c r="V2693" s="67">
        <v>0</v>
      </c>
      <c r="W2693" s="67">
        <v>0</v>
      </c>
      <c r="X2693" s="67">
        <v>0</v>
      </c>
      <c r="Y2693" s="68">
        <v>0</v>
      </c>
      <c r="Z2693" s="69">
        <v>0</v>
      </c>
      <c r="AA2693" s="67">
        <v>0</v>
      </c>
      <c r="AB2693" s="67">
        <v>0</v>
      </c>
      <c r="AC2693" s="67">
        <v>0</v>
      </c>
      <c r="AD2693" s="67">
        <v>0</v>
      </c>
      <c r="AE2693" s="67">
        <v>0</v>
      </c>
      <c r="AF2693" s="67">
        <v>0</v>
      </c>
      <c r="AG2693" s="67">
        <v>0</v>
      </c>
      <c r="AH2693" s="67">
        <v>0</v>
      </c>
      <c r="AI2693" s="69">
        <f t="shared" si="668"/>
        <v>0</v>
      </c>
      <c r="AJ2693" s="67">
        <f t="shared" si="668"/>
        <v>0</v>
      </c>
      <c r="AK2693" s="67">
        <f t="shared" si="668"/>
        <v>0</v>
      </c>
      <c r="AL2693" s="67">
        <f t="shared" si="667"/>
        <v>0</v>
      </c>
      <c r="AM2693" s="67">
        <f t="shared" si="667"/>
        <v>0</v>
      </c>
      <c r="AN2693" s="67">
        <f t="shared" si="667"/>
        <v>0</v>
      </c>
      <c r="AO2693" s="67">
        <f t="shared" si="667"/>
        <v>0</v>
      </c>
      <c r="AP2693" s="67">
        <f t="shared" si="667"/>
        <v>0</v>
      </c>
      <c r="AQ2693" s="68">
        <f t="shared" si="667"/>
        <v>0</v>
      </c>
      <c r="AR2693" s="70">
        <f t="shared" si="662"/>
        <v>0.5</v>
      </c>
      <c r="AS2693" s="71">
        <f t="shared" si="663"/>
        <v>0.1</v>
      </c>
      <c r="AT2693" s="71">
        <f t="shared" si="664"/>
        <v>0.5</v>
      </c>
      <c r="AU2693" s="71">
        <f t="shared" si="665"/>
        <v>0.5</v>
      </c>
      <c r="AV2693" s="71">
        <f t="shared" ref="AV2693:AX2712" si="675">AV2525</f>
        <v>0.5</v>
      </c>
      <c r="AW2693" s="71">
        <f t="shared" si="675"/>
        <v>0.1</v>
      </c>
      <c r="AX2693" s="71">
        <f t="shared" si="675"/>
        <v>0.5</v>
      </c>
      <c r="AY2693" s="71">
        <f t="shared" si="672"/>
        <v>0.5</v>
      </c>
    </row>
    <row r="2694" spans="1:51" x14ac:dyDescent="0.35">
      <c r="A2694">
        <v>2002</v>
      </c>
      <c r="B2694">
        <v>4</v>
      </c>
      <c r="C2694">
        <v>23</v>
      </c>
      <c r="D2694">
        <v>2</v>
      </c>
      <c r="E2694">
        <v>2690</v>
      </c>
      <c r="F2694" s="112">
        <v>12.1</v>
      </c>
      <c r="G2694">
        <f>F2694+Input!$B$73</f>
        <v>12.1</v>
      </c>
      <c r="H2694" s="39">
        <f t="shared" ref="H2694:H2715" si="676">H2693</f>
        <v>13.620833333333335</v>
      </c>
      <c r="I2694" s="39">
        <f t="shared" si="671"/>
        <v>9.5985745614035096</v>
      </c>
      <c r="J2694" s="39">
        <f>Input!$B$105</f>
        <v>15</v>
      </c>
      <c r="K2694" s="66">
        <v>82</v>
      </c>
      <c r="L2694" s="66">
        <v>82</v>
      </c>
      <c r="M2694" s="19">
        <v>0</v>
      </c>
      <c r="N2694" s="19">
        <v>0</v>
      </c>
      <c r="O2694" s="19">
        <v>-23.142136487993252</v>
      </c>
      <c r="P2694" s="19">
        <v>21.963784505778182</v>
      </c>
      <c r="Q2694" s="19">
        <v>0</v>
      </c>
      <c r="R2694" s="67">
        <v>0</v>
      </c>
      <c r="S2694" s="67">
        <v>0</v>
      </c>
      <c r="T2694" s="67">
        <v>0</v>
      </c>
      <c r="U2694" s="67">
        <v>0</v>
      </c>
      <c r="V2694" s="67">
        <v>0</v>
      </c>
      <c r="W2694" s="67">
        <v>0</v>
      </c>
      <c r="X2694" s="67">
        <v>0</v>
      </c>
      <c r="Y2694" s="68">
        <v>0</v>
      </c>
      <c r="Z2694" s="69">
        <v>0</v>
      </c>
      <c r="AA2694" s="67">
        <v>0</v>
      </c>
      <c r="AB2694" s="67">
        <v>0</v>
      </c>
      <c r="AC2694" s="67">
        <v>0</v>
      </c>
      <c r="AD2694" s="67">
        <v>0</v>
      </c>
      <c r="AE2694" s="67">
        <v>0</v>
      </c>
      <c r="AF2694" s="67">
        <v>0</v>
      </c>
      <c r="AG2694" s="67">
        <v>0</v>
      </c>
      <c r="AH2694" s="67">
        <v>0</v>
      </c>
      <c r="AI2694" s="69">
        <f t="shared" si="668"/>
        <v>0</v>
      </c>
      <c r="AJ2694" s="67">
        <f t="shared" si="668"/>
        <v>0</v>
      </c>
      <c r="AK2694" s="67">
        <f t="shared" si="668"/>
        <v>0</v>
      </c>
      <c r="AL2694" s="67">
        <f t="shared" si="667"/>
        <v>0</v>
      </c>
      <c r="AM2694" s="67">
        <f t="shared" si="667"/>
        <v>0</v>
      </c>
      <c r="AN2694" s="67">
        <f t="shared" si="667"/>
        <v>0</v>
      </c>
      <c r="AO2694" s="67">
        <f t="shared" si="667"/>
        <v>0</v>
      </c>
      <c r="AP2694" s="67">
        <f t="shared" si="667"/>
        <v>0</v>
      </c>
      <c r="AQ2694" s="68">
        <f t="shared" si="667"/>
        <v>0</v>
      </c>
      <c r="AR2694" s="70">
        <f t="shared" ref="AR2694:AR2757" si="677">AV2694</f>
        <v>0.5</v>
      </c>
      <c r="AS2694" s="71">
        <f t="shared" ref="AS2694:AS2757" si="678">AW2694</f>
        <v>0.1</v>
      </c>
      <c r="AT2694" s="71">
        <f t="shared" ref="AT2694:AT2757" si="679">AX2694</f>
        <v>0.5</v>
      </c>
      <c r="AU2694" s="71">
        <f t="shared" ref="AU2694:AU2757" si="680">AY2694</f>
        <v>0.5</v>
      </c>
      <c r="AV2694" s="71">
        <f t="shared" si="675"/>
        <v>0.5</v>
      </c>
      <c r="AW2694" s="71">
        <f t="shared" si="675"/>
        <v>0.1</v>
      </c>
      <c r="AX2694" s="71">
        <f t="shared" si="675"/>
        <v>0.5</v>
      </c>
      <c r="AY2694" s="71">
        <f t="shared" si="672"/>
        <v>0.5</v>
      </c>
    </row>
    <row r="2695" spans="1:51" x14ac:dyDescent="0.35">
      <c r="A2695">
        <v>2002</v>
      </c>
      <c r="B2695">
        <v>4</v>
      </c>
      <c r="C2695">
        <v>23</v>
      </c>
      <c r="D2695">
        <v>3</v>
      </c>
      <c r="E2695">
        <v>2691</v>
      </c>
      <c r="F2695" s="112">
        <v>12.1</v>
      </c>
      <c r="G2695">
        <f>F2695+Input!$B$73</f>
        <v>12.1</v>
      </c>
      <c r="H2695" s="39">
        <f t="shared" si="676"/>
        <v>13.620833333333335</v>
      </c>
      <c r="I2695" s="39">
        <f t="shared" si="671"/>
        <v>9.5985745614035096</v>
      </c>
      <c r="J2695" s="39">
        <f>Input!$B$105</f>
        <v>15</v>
      </c>
      <c r="K2695" s="66">
        <v>86</v>
      </c>
      <c r="L2695" s="66">
        <v>86</v>
      </c>
      <c r="M2695" s="19">
        <v>0</v>
      </c>
      <c r="N2695" s="19">
        <v>0</v>
      </c>
      <c r="O2695" s="19">
        <v>-18.61424686751316</v>
      </c>
      <c r="P2695" s="19">
        <v>36.888217498771567</v>
      </c>
      <c r="Q2695" s="19">
        <v>0</v>
      </c>
      <c r="R2695" s="67">
        <v>0</v>
      </c>
      <c r="S2695" s="67">
        <v>0</v>
      </c>
      <c r="T2695" s="67">
        <v>0</v>
      </c>
      <c r="U2695" s="67">
        <v>0</v>
      </c>
      <c r="V2695" s="67">
        <v>0</v>
      </c>
      <c r="W2695" s="67">
        <v>0</v>
      </c>
      <c r="X2695" s="67">
        <v>0</v>
      </c>
      <c r="Y2695" s="68">
        <v>0</v>
      </c>
      <c r="Z2695" s="69">
        <v>0</v>
      </c>
      <c r="AA2695" s="67">
        <v>0</v>
      </c>
      <c r="AB2695" s="67">
        <v>0</v>
      </c>
      <c r="AC2695" s="67">
        <v>0</v>
      </c>
      <c r="AD2695" s="67">
        <v>0</v>
      </c>
      <c r="AE2695" s="67">
        <v>0</v>
      </c>
      <c r="AF2695" s="67">
        <v>0</v>
      </c>
      <c r="AG2695" s="67">
        <v>0</v>
      </c>
      <c r="AH2695" s="67">
        <v>0</v>
      </c>
      <c r="AI2695" s="69">
        <f t="shared" si="668"/>
        <v>0</v>
      </c>
      <c r="AJ2695" s="67">
        <f t="shared" si="668"/>
        <v>0</v>
      </c>
      <c r="AK2695" s="67">
        <f t="shared" si="668"/>
        <v>0</v>
      </c>
      <c r="AL2695" s="67">
        <f t="shared" si="667"/>
        <v>0</v>
      </c>
      <c r="AM2695" s="67">
        <f t="shared" si="667"/>
        <v>0</v>
      </c>
      <c r="AN2695" s="67">
        <f t="shared" si="667"/>
        <v>0</v>
      </c>
      <c r="AO2695" s="67">
        <f t="shared" si="667"/>
        <v>0</v>
      </c>
      <c r="AP2695" s="67">
        <f t="shared" si="667"/>
        <v>0</v>
      </c>
      <c r="AQ2695" s="68">
        <f t="shared" si="667"/>
        <v>0</v>
      </c>
      <c r="AR2695" s="70">
        <f t="shared" si="677"/>
        <v>0.5</v>
      </c>
      <c r="AS2695" s="71">
        <f t="shared" si="678"/>
        <v>0.1</v>
      </c>
      <c r="AT2695" s="71">
        <f t="shared" si="679"/>
        <v>0.5</v>
      </c>
      <c r="AU2695" s="71">
        <f t="shared" si="680"/>
        <v>0.5</v>
      </c>
      <c r="AV2695" s="71">
        <f t="shared" si="675"/>
        <v>0.5</v>
      </c>
      <c r="AW2695" s="71">
        <f t="shared" si="675"/>
        <v>0.1</v>
      </c>
      <c r="AX2695" s="71">
        <f t="shared" si="675"/>
        <v>0.5</v>
      </c>
      <c r="AY2695" s="71">
        <f t="shared" si="672"/>
        <v>0.5</v>
      </c>
    </row>
    <row r="2696" spans="1:51" x14ac:dyDescent="0.35">
      <c r="A2696">
        <v>2002</v>
      </c>
      <c r="B2696">
        <v>4</v>
      </c>
      <c r="C2696">
        <v>23</v>
      </c>
      <c r="D2696">
        <v>4</v>
      </c>
      <c r="E2696">
        <v>2692</v>
      </c>
      <c r="F2696" s="112">
        <v>11.3</v>
      </c>
      <c r="G2696">
        <f>F2696+Input!$B$73</f>
        <v>11.3</v>
      </c>
      <c r="H2696" s="39">
        <f t="shared" si="676"/>
        <v>13.620833333333335</v>
      </c>
      <c r="I2696" s="39">
        <f t="shared" si="671"/>
        <v>9.5985745614035096</v>
      </c>
      <c r="J2696" s="39">
        <f>Input!$B$105</f>
        <v>15</v>
      </c>
      <c r="K2696" s="66">
        <v>87</v>
      </c>
      <c r="L2696" s="66">
        <v>87</v>
      </c>
      <c r="M2696" s="19">
        <v>0</v>
      </c>
      <c r="N2696" s="19">
        <v>0</v>
      </c>
      <c r="O2696" s="19">
        <v>-12.24721431122529</v>
      </c>
      <c r="P2696" s="19">
        <v>50.588340400500591</v>
      </c>
      <c r="Q2696" s="19">
        <v>0</v>
      </c>
      <c r="R2696" s="67">
        <v>0</v>
      </c>
      <c r="S2696" s="67">
        <v>0</v>
      </c>
      <c r="T2696" s="67">
        <v>0</v>
      </c>
      <c r="U2696" s="67">
        <v>0</v>
      </c>
      <c r="V2696" s="67">
        <v>0</v>
      </c>
      <c r="W2696" s="67">
        <v>0</v>
      </c>
      <c r="X2696" s="67">
        <v>0</v>
      </c>
      <c r="Y2696" s="68">
        <v>0</v>
      </c>
      <c r="Z2696" s="69">
        <v>0</v>
      </c>
      <c r="AA2696" s="67">
        <v>0</v>
      </c>
      <c r="AB2696" s="67">
        <v>0</v>
      </c>
      <c r="AC2696" s="67">
        <v>0</v>
      </c>
      <c r="AD2696" s="67">
        <v>0</v>
      </c>
      <c r="AE2696" s="67">
        <v>0</v>
      </c>
      <c r="AF2696" s="67">
        <v>0</v>
      </c>
      <c r="AG2696" s="67">
        <v>0</v>
      </c>
      <c r="AH2696" s="67">
        <v>0</v>
      </c>
      <c r="AI2696" s="69">
        <f t="shared" si="668"/>
        <v>0</v>
      </c>
      <c r="AJ2696" s="67">
        <f t="shared" si="668"/>
        <v>0</v>
      </c>
      <c r="AK2696" s="67">
        <f t="shared" si="668"/>
        <v>0</v>
      </c>
      <c r="AL2696" s="67">
        <f t="shared" si="667"/>
        <v>0</v>
      </c>
      <c r="AM2696" s="67">
        <f t="shared" si="667"/>
        <v>0</v>
      </c>
      <c r="AN2696" s="67">
        <f t="shared" si="667"/>
        <v>0</v>
      </c>
      <c r="AO2696" s="67">
        <f t="shared" si="667"/>
        <v>0</v>
      </c>
      <c r="AP2696" s="67">
        <f t="shared" si="667"/>
        <v>0</v>
      </c>
      <c r="AQ2696" s="68">
        <f t="shared" si="667"/>
        <v>0</v>
      </c>
      <c r="AR2696" s="70">
        <f t="shared" si="677"/>
        <v>0.5</v>
      </c>
      <c r="AS2696" s="71">
        <f t="shared" si="678"/>
        <v>0.1</v>
      </c>
      <c r="AT2696" s="71">
        <f t="shared" si="679"/>
        <v>0.5</v>
      </c>
      <c r="AU2696" s="71">
        <f t="shared" si="680"/>
        <v>0.5</v>
      </c>
      <c r="AV2696" s="71">
        <f t="shared" si="675"/>
        <v>0.5</v>
      </c>
      <c r="AW2696" s="71">
        <f t="shared" si="675"/>
        <v>0.1</v>
      </c>
      <c r="AX2696" s="71">
        <f t="shared" si="675"/>
        <v>0.5</v>
      </c>
      <c r="AY2696" s="71">
        <f t="shared" si="672"/>
        <v>0.5</v>
      </c>
    </row>
    <row r="2697" spans="1:51" x14ac:dyDescent="0.35">
      <c r="A2697">
        <v>2002</v>
      </c>
      <c r="B2697">
        <v>4</v>
      </c>
      <c r="C2697">
        <v>23</v>
      </c>
      <c r="D2697">
        <v>5</v>
      </c>
      <c r="E2697">
        <v>2693</v>
      </c>
      <c r="F2697" s="112">
        <v>10.9</v>
      </c>
      <c r="G2697">
        <f>F2697+Input!$B$73</f>
        <v>10.9</v>
      </c>
      <c r="H2697" s="39">
        <f t="shared" si="676"/>
        <v>13.620833333333335</v>
      </c>
      <c r="I2697" s="39">
        <f t="shared" si="671"/>
        <v>9.5985745614035096</v>
      </c>
      <c r="J2697" s="39">
        <f>Input!$B$105</f>
        <v>15</v>
      </c>
      <c r="K2697" s="66">
        <v>90</v>
      </c>
      <c r="L2697" s="66">
        <v>90</v>
      </c>
      <c r="M2697" s="19">
        <v>0</v>
      </c>
      <c r="N2697" s="19">
        <v>0</v>
      </c>
      <c r="O2697" s="19">
        <v>-4.5377169538445283</v>
      </c>
      <c r="P2697" s="19">
        <v>63.192962331736211</v>
      </c>
      <c r="Q2697" s="19">
        <v>0</v>
      </c>
      <c r="R2697" s="67">
        <v>0</v>
      </c>
      <c r="S2697" s="67">
        <v>0</v>
      </c>
      <c r="T2697" s="67">
        <v>0</v>
      </c>
      <c r="U2697" s="67">
        <v>0</v>
      </c>
      <c r="V2697" s="67">
        <v>0</v>
      </c>
      <c r="W2697" s="67">
        <v>0</v>
      </c>
      <c r="X2697" s="67">
        <v>0</v>
      </c>
      <c r="Y2697" s="68">
        <v>0</v>
      </c>
      <c r="Z2697" s="69">
        <v>0</v>
      </c>
      <c r="AA2697" s="67">
        <v>0</v>
      </c>
      <c r="AB2697" s="67">
        <v>0</v>
      </c>
      <c r="AC2697" s="67">
        <v>0</v>
      </c>
      <c r="AD2697" s="67">
        <v>0</v>
      </c>
      <c r="AE2697" s="67">
        <v>0</v>
      </c>
      <c r="AF2697" s="67">
        <v>0</v>
      </c>
      <c r="AG2697" s="67">
        <v>0</v>
      </c>
      <c r="AH2697" s="67">
        <v>0</v>
      </c>
      <c r="AI2697" s="69">
        <f t="shared" si="668"/>
        <v>0</v>
      </c>
      <c r="AJ2697" s="67">
        <f t="shared" si="668"/>
        <v>0</v>
      </c>
      <c r="AK2697" s="67">
        <f t="shared" si="668"/>
        <v>0</v>
      </c>
      <c r="AL2697" s="67">
        <f t="shared" si="667"/>
        <v>0</v>
      </c>
      <c r="AM2697" s="67">
        <f t="shared" si="667"/>
        <v>0</v>
      </c>
      <c r="AN2697" s="67">
        <f t="shared" si="667"/>
        <v>0</v>
      </c>
      <c r="AO2697" s="67">
        <f t="shared" si="667"/>
        <v>0</v>
      </c>
      <c r="AP2697" s="67">
        <f t="shared" si="667"/>
        <v>0</v>
      </c>
      <c r="AQ2697" s="68">
        <f t="shared" si="667"/>
        <v>0</v>
      </c>
      <c r="AR2697" s="70">
        <f t="shared" si="677"/>
        <v>0.5</v>
      </c>
      <c r="AS2697" s="71">
        <f t="shared" si="678"/>
        <v>0.1</v>
      </c>
      <c r="AT2697" s="71">
        <f t="shared" si="679"/>
        <v>0.5</v>
      </c>
      <c r="AU2697" s="71">
        <f t="shared" si="680"/>
        <v>0.5</v>
      </c>
      <c r="AV2697" s="71">
        <f t="shared" si="675"/>
        <v>0.5</v>
      </c>
      <c r="AW2697" s="71">
        <f t="shared" si="675"/>
        <v>0.1</v>
      </c>
      <c r="AX2697" s="71">
        <f t="shared" si="675"/>
        <v>0.5</v>
      </c>
      <c r="AY2697" s="71">
        <f t="shared" si="672"/>
        <v>0.5</v>
      </c>
    </row>
    <row r="2698" spans="1:51" x14ac:dyDescent="0.35">
      <c r="A2698">
        <v>2002</v>
      </c>
      <c r="B2698">
        <v>4</v>
      </c>
      <c r="C2698">
        <v>23</v>
      </c>
      <c r="D2698">
        <v>6</v>
      </c>
      <c r="E2698">
        <v>2694</v>
      </c>
      <c r="F2698" s="112">
        <v>10.5</v>
      </c>
      <c r="G2698">
        <f>F2698+Input!$B$73</f>
        <v>10.5</v>
      </c>
      <c r="H2698" s="39">
        <f t="shared" si="676"/>
        <v>13.620833333333335</v>
      </c>
      <c r="I2698" s="39">
        <f t="shared" si="671"/>
        <v>9.5985745614035096</v>
      </c>
      <c r="J2698" s="39">
        <f>Input!$B$105</f>
        <v>15</v>
      </c>
      <c r="K2698" s="66">
        <v>90</v>
      </c>
      <c r="L2698" s="66">
        <v>90</v>
      </c>
      <c r="M2698" s="19">
        <v>0</v>
      </c>
      <c r="N2698" s="19">
        <v>0</v>
      </c>
      <c r="O2698" s="19">
        <v>4.0590629327471746</v>
      </c>
      <c r="P2698" s="19">
        <v>75.068461085070169</v>
      </c>
      <c r="Q2698" s="19">
        <v>0</v>
      </c>
      <c r="R2698" s="67">
        <v>0</v>
      </c>
      <c r="S2698" s="67">
        <v>0</v>
      </c>
      <c r="T2698" s="67">
        <v>0</v>
      </c>
      <c r="U2698" s="67">
        <v>0</v>
      </c>
      <c r="V2698" s="67">
        <v>0</v>
      </c>
      <c r="W2698" s="67">
        <v>0</v>
      </c>
      <c r="X2698" s="67">
        <v>0</v>
      </c>
      <c r="Y2698" s="68">
        <v>0</v>
      </c>
      <c r="Z2698" s="69">
        <v>0</v>
      </c>
      <c r="AA2698" s="67">
        <v>0</v>
      </c>
      <c r="AB2698" s="67">
        <v>0</v>
      </c>
      <c r="AC2698" s="67">
        <v>0</v>
      </c>
      <c r="AD2698" s="67">
        <v>0</v>
      </c>
      <c r="AE2698" s="67">
        <v>0</v>
      </c>
      <c r="AF2698" s="67">
        <v>0</v>
      </c>
      <c r="AG2698" s="67">
        <v>0</v>
      </c>
      <c r="AH2698" s="67">
        <v>0</v>
      </c>
      <c r="AI2698" s="69">
        <f t="shared" si="668"/>
        <v>0</v>
      </c>
      <c r="AJ2698" s="67">
        <f t="shared" si="668"/>
        <v>0</v>
      </c>
      <c r="AK2698" s="67">
        <f t="shared" si="668"/>
        <v>0</v>
      </c>
      <c r="AL2698" s="67">
        <f t="shared" si="667"/>
        <v>0</v>
      </c>
      <c r="AM2698" s="67">
        <f t="shared" si="667"/>
        <v>0</v>
      </c>
      <c r="AN2698" s="67">
        <f t="shared" si="667"/>
        <v>0</v>
      </c>
      <c r="AO2698" s="67">
        <f t="shared" si="667"/>
        <v>0</v>
      </c>
      <c r="AP2698" s="67">
        <f t="shared" si="667"/>
        <v>0</v>
      </c>
      <c r="AQ2698" s="68">
        <f t="shared" si="667"/>
        <v>0</v>
      </c>
      <c r="AR2698" s="70">
        <f t="shared" si="677"/>
        <v>0.5</v>
      </c>
      <c r="AS2698" s="71">
        <f t="shared" si="678"/>
        <v>0.1</v>
      </c>
      <c r="AT2698" s="71">
        <f t="shared" si="679"/>
        <v>0.5</v>
      </c>
      <c r="AU2698" s="71">
        <f t="shared" si="680"/>
        <v>0.5</v>
      </c>
      <c r="AV2698" s="71">
        <f t="shared" si="675"/>
        <v>0.5</v>
      </c>
      <c r="AW2698" s="71">
        <f t="shared" si="675"/>
        <v>0.1</v>
      </c>
      <c r="AX2698" s="71">
        <f t="shared" si="675"/>
        <v>0.5</v>
      </c>
      <c r="AY2698" s="71">
        <f t="shared" si="672"/>
        <v>0.5</v>
      </c>
    </row>
    <row r="2699" spans="1:51" x14ac:dyDescent="0.35">
      <c r="A2699">
        <v>2002</v>
      </c>
      <c r="B2699">
        <v>4</v>
      </c>
      <c r="C2699">
        <v>23</v>
      </c>
      <c r="D2699">
        <v>7</v>
      </c>
      <c r="E2699">
        <v>2695</v>
      </c>
      <c r="F2699" s="112">
        <v>10.9</v>
      </c>
      <c r="G2699">
        <f>F2699+Input!$B$73</f>
        <v>10.9</v>
      </c>
      <c r="H2699" s="39">
        <f t="shared" si="676"/>
        <v>13.620833333333335</v>
      </c>
      <c r="I2699" s="39">
        <f t="shared" si="671"/>
        <v>9.5985745614035096</v>
      </c>
      <c r="J2699" s="39">
        <f>Input!$B$105</f>
        <v>15</v>
      </c>
      <c r="K2699" s="66">
        <v>90</v>
      </c>
      <c r="L2699" s="66">
        <v>90</v>
      </c>
      <c r="M2699" s="19">
        <v>17.454981187314285</v>
      </c>
      <c r="N2699" s="19">
        <v>40.12842680362639</v>
      </c>
      <c r="O2699" s="19">
        <v>13.141381956106837</v>
      </c>
      <c r="P2699" s="19">
        <v>86.709494202523388</v>
      </c>
      <c r="Q2699" s="19">
        <v>4.486250997362041</v>
      </c>
      <c r="R2699" s="67">
        <v>15.068126363826437</v>
      </c>
      <c r="S2699" s="67">
        <v>16.823297665912897</v>
      </c>
      <c r="T2699" s="67">
        <v>8.7236093591472166</v>
      </c>
      <c r="U2699" s="67">
        <v>0</v>
      </c>
      <c r="V2699" s="67">
        <v>0</v>
      </c>
      <c r="W2699" s="67">
        <v>0</v>
      </c>
      <c r="X2699" s="67">
        <v>0</v>
      </c>
      <c r="Y2699" s="68">
        <v>1.8715731963736104</v>
      </c>
      <c r="Z2699" s="69">
        <v>37.527123205649588</v>
      </c>
      <c r="AA2699" s="67">
        <v>82.082801873642751</v>
      </c>
      <c r="AB2699" s="67">
        <v>89.473065492781984</v>
      </c>
      <c r="AC2699" s="67">
        <v>55.368797864488002</v>
      </c>
      <c r="AD2699" s="67">
        <v>18.637469818131642</v>
      </c>
      <c r="AE2699" s="67">
        <v>18.637469818131642</v>
      </c>
      <c r="AF2699" s="67">
        <v>18.637469818131642</v>
      </c>
      <c r="AG2699" s="67">
        <v>18.637469818131642</v>
      </c>
      <c r="AH2699" s="67">
        <v>40.12842680362639</v>
      </c>
      <c r="AI2699" s="69">
        <f t="shared" si="668"/>
        <v>42.01337420301163</v>
      </c>
      <c r="AJ2699" s="67">
        <f t="shared" si="668"/>
        <v>97.150928237469188</v>
      </c>
      <c r="AK2699" s="67">
        <f t="shared" si="668"/>
        <v>106.29636315869487</v>
      </c>
      <c r="AL2699" s="67">
        <f t="shared" si="667"/>
        <v>64.09240722363522</v>
      </c>
      <c r="AM2699" s="67">
        <f t="shared" si="667"/>
        <v>18.637469818131642</v>
      </c>
      <c r="AN2699" s="67">
        <f t="shared" si="667"/>
        <v>18.637469818131642</v>
      </c>
      <c r="AO2699" s="67">
        <f t="shared" si="667"/>
        <v>18.637469818131642</v>
      </c>
      <c r="AP2699" s="67">
        <f t="shared" si="667"/>
        <v>18.637469818131642</v>
      </c>
      <c r="AQ2699" s="68">
        <f t="shared" si="667"/>
        <v>42</v>
      </c>
      <c r="AR2699" s="70">
        <f t="shared" si="677"/>
        <v>0.5</v>
      </c>
      <c r="AS2699" s="71">
        <f t="shared" si="678"/>
        <v>0.1</v>
      </c>
      <c r="AT2699" s="71">
        <f t="shared" si="679"/>
        <v>0.5</v>
      </c>
      <c r="AU2699" s="71">
        <f t="shared" si="680"/>
        <v>0.5</v>
      </c>
      <c r="AV2699" s="71">
        <f t="shared" si="675"/>
        <v>0.5</v>
      </c>
      <c r="AW2699" s="71">
        <f t="shared" si="675"/>
        <v>0.1</v>
      </c>
      <c r="AX2699" s="71">
        <f t="shared" si="675"/>
        <v>0.5</v>
      </c>
      <c r="AY2699" s="71">
        <f t="shared" si="672"/>
        <v>0.5</v>
      </c>
    </row>
    <row r="2700" spans="1:51" x14ac:dyDescent="0.35">
      <c r="A2700">
        <v>2002</v>
      </c>
      <c r="B2700">
        <v>4</v>
      </c>
      <c r="C2700">
        <v>23</v>
      </c>
      <c r="D2700">
        <v>8</v>
      </c>
      <c r="E2700">
        <v>2696</v>
      </c>
      <c r="F2700" s="112">
        <v>12.6</v>
      </c>
      <c r="G2700">
        <f>F2700+Input!$B$73</f>
        <v>12.6</v>
      </c>
      <c r="H2700" s="39">
        <f t="shared" si="676"/>
        <v>13.620833333333335</v>
      </c>
      <c r="I2700" s="39">
        <f t="shared" si="671"/>
        <v>9.5985745614035096</v>
      </c>
      <c r="J2700" s="39">
        <f>Input!$B$105</f>
        <v>15</v>
      </c>
      <c r="K2700" s="66">
        <v>86</v>
      </c>
      <c r="L2700" s="66">
        <v>86</v>
      </c>
      <c r="M2700" s="19">
        <v>85.070241044076624</v>
      </c>
      <c r="N2700" s="19">
        <v>119.60067912272044</v>
      </c>
      <c r="O2700" s="19">
        <v>22.329005490271093</v>
      </c>
      <c r="P2700" s="19">
        <v>98.710663327867024</v>
      </c>
      <c r="Q2700" s="19">
        <v>4.755038743197761</v>
      </c>
      <c r="R2700" s="67">
        <v>61.844183209987527</v>
      </c>
      <c r="S2700" s="67">
        <v>82.705843906253051</v>
      </c>
      <c r="T2700" s="67">
        <v>55.119542929747745</v>
      </c>
      <c r="U2700" s="67">
        <v>0</v>
      </c>
      <c r="V2700" s="67">
        <v>0</v>
      </c>
      <c r="W2700" s="67">
        <v>0</v>
      </c>
      <c r="X2700" s="67">
        <v>0</v>
      </c>
      <c r="Y2700" s="68">
        <v>22.399320877279564</v>
      </c>
      <c r="Z2700" s="69">
        <v>61.617246131734291</v>
      </c>
      <c r="AA2700" s="67">
        <v>130.01213566195793</v>
      </c>
      <c r="AB2700" s="67">
        <v>155.00517053863425</v>
      </c>
      <c r="AC2700" s="67">
        <v>121.95576989587002</v>
      </c>
      <c r="AD2700" s="67">
        <v>55.920535266814369</v>
      </c>
      <c r="AE2700" s="67">
        <v>55.920535266814369</v>
      </c>
      <c r="AF2700" s="67">
        <v>55.920535266814369</v>
      </c>
      <c r="AG2700" s="67">
        <v>55.920535266814369</v>
      </c>
      <c r="AH2700" s="67">
        <v>119.60067912272044</v>
      </c>
      <c r="AI2700" s="69">
        <f t="shared" si="668"/>
        <v>66.372284874932049</v>
      </c>
      <c r="AJ2700" s="67">
        <f t="shared" si="668"/>
        <v>191.85631887194546</v>
      </c>
      <c r="AK2700" s="67">
        <f t="shared" si="668"/>
        <v>237.7110144448873</v>
      </c>
      <c r="AL2700" s="67">
        <f t="shared" si="667"/>
        <v>177.07531282561777</v>
      </c>
      <c r="AM2700" s="67">
        <f t="shared" si="667"/>
        <v>55.920535266814369</v>
      </c>
      <c r="AN2700" s="67">
        <f t="shared" si="667"/>
        <v>55.920535266814369</v>
      </c>
      <c r="AO2700" s="67">
        <f t="shared" si="667"/>
        <v>55.920535266814369</v>
      </c>
      <c r="AP2700" s="67">
        <f t="shared" si="667"/>
        <v>55.920535266814369</v>
      </c>
      <c r="AQ2700" s="68">
        <f t="shared" si="667"/>
        <v>142</v>
      </c>
      <c r="AR2700" s="70">
        <f t="shared" si="677"/>
        <v>0.2</v>
      </c>
      <c r="AS2700" s="71">
        <f t="shared" si="678"/>
        <v>0.2</v>
      </c>
      <c r="AT2700" s="71">
        <f t="shared" si="679"/>
        <v>1</v>
      </c>
      <c r="AU2700" s="71">
        <f t="shared" si="680"/>
        <v>0.2</v>
      </c>
      <c r="AV2700" s="71">
        <f t="shared" si="675"/>
        <v>0.2</v>
      </c>
      <c r="AW2700" s="71">
        <f t="shared" si="675"/>
        <v>0.2</v>
      </c>
      <c r="AX2700" s="71">
        <f t="shared" si="675"/>
        <v>1</v>
      </c>
      <c r="AY2700" s="71">
        <f t="shared" si="672"/>
        <v>0.2</v>
      </c>
    </row>
    <row r="2701" spans="1:51" x14ac:dyDescent="0.35">
      <c r="A2701">
        <v>2002</v>
      </c>
      <c r="B2701">
        <v>4</v>
      </c>
      <c r="C2701">
        <v>23</v>
      </c>
      <c r="D2701">
        <v>9</v>
      </c>
      <c r="E2701">
        <v>2697</v>
      </c>
      <c r="F2701" s="112">
        <v>14.2</v>
      </c>
      <c r="G2701">
        <f>F2701+Input!$B$73</f>
        <v>14.2</v>
      </c>
      <c r="H2701" s="39">
        <f t="shared" si="676"/>
        <v>13.620833333333335</v>
      </c>
      <c r="I2701" s="39">
        <f t="shared" si="671"/>
        <v>9.5985745614035096</v>
      </c>
      <c r="J2701" s="39">
        <f>Input!$B$105</f>
        <v>15</v>
      </c>
      <c r="K2701" s="66">
        <v>78</v>
      </c>
      <c r="L2701" s="66">
        <v>78</v>
      </c>
      <c r="M2701" s="19">
        <v>395.67177255640189</v>
      </c>
      <c r="N2701" s="19">
        <v>158.60989842219493</v>
      </c>
      <c r="O2701" s="19">
        <v>31.204671544401062</v>
      </c>
      <c r="P2701" s="19">
        <v>111.7956764548762</v>
      </c>
      <c r="Q2701" s="19">
        <v>0</v>
      </c>
      <c r="R2701" s="67">
        <v>216.623884981933</v>
      </c>
      <c r="S2701" s="67">
        <v>361.78172997412565</v>
      </c>
      <c r="T2701" s="67">
        <v>295.01274416627638</v>
      </c>
      <c r="U2701" s="67">
        <v>55.429293898726627</v>
      </c>
      <c r="V2701" s="67">
        <v>0</v>
      </c>
      <c r="W2701" s="67">
        <v>0</v>
      </c>
      <c r="X2701" s="67">
        <v>0</v>
      </c>
      <c r="Y2701" s="68">
        <v>163.39010157780507</v>
      </c>
      <c r="Z2701" s="69">
        <v>90.615800730641539</v>
      </c>
      <c r="AA2701" s="67">
        <v>160.56700549365218</v>
      </c>
      <c r="AB2701" s="67">
        <v>207.44071999126211</v>
      </c>
      <c r="AC2701" s="67">
        <v>185.87998120914236</v>
      </c>
      <c r="AD2701" s="67">
        <v>108.51477751107507</v>
      </c>
      <c r="AE2701" s="67">
        <v>90.615800730641539</v>
      </c>
      <c r="AF2701" s="67">
        <v>90.615800730641539</v>
      </c>
      <c r="AG2701" s="67">
        <v>90.615800730641539</v>
      </c>
      <c r="AH2701" s="67">
        <v>158.60989842219493</v>
      </c>
      <c r="AI2701" s="69">
        <f t="shared" si="668"/>
        <v>90.615800730641539</v>
      </c>
      <c r="AJ2701" s="67">
        <f t="shared" si="668"/>
        <v>377.19089047558521</v>
      </c>
      <c r="AK2701" s="67">
        <f t="shared" si="668"/>
        <v>569.2224499653878</v>
      </c>
      <c r="AL2701" s="67">
        <f t="shared" si="667"/>
        <v>480.89272537541876</v>
      </c>
      <c r="AM2701" s="67">
        <f t="shared" si="667"/>
        <v>163.94407140980169</v>
      </c>
      <c r="AN2701" s="67">
        <f t="shared" si="667"/>
        <v>90.615800730641539</v>
      </c>
      <c r="AO2701" s="67">
        <f t="shared" si="667"/>
        <v>90.615800730641539</v>
      </c>
      <c r="AP2701" s="67">
        <f t="shared" si="667"/>
        <v>90.615800730641539</v>
      </c>
      <c r="AQ2701" s="68">
        <f t="shared" si="667"/>
        <v>322</v>
      </c>
      <c r="AR2701" s="70">
        <f t="shared" si="677"/>
        <v>0.2</v>
      </c>
      <c r="AS2701" s="71">
        <f t="shared" si="678"/>
        <v>0.2</v>
      </c>
      <c r="AT2701" s="71">
        <f t="shared" si="679"/>
        <v>1</v>
      </c>
      <c r="AU2701" s="71">
        <f t="shared" si="680"/>
        <v>0.2</v>
      </c>
      <c r="AV2701" s="71">
        <f t="shared" si="675"/>
        <v>0.2</v>
      </c>
      <c r="AW2701" s="71">
        <f t="shared" si="675"/>
        <v>0.2</v>
      </c>
      <c r="AX2701" s="71">
        <f t="shared" si="675"/>
        <v>1</v>
      </c>
      <c r="AY2701" s="71">
        <f t="shared" si="672"/>
        <v>0.2</v>
      </c>
    </row>
    <row r="2702" spans="1:51" x14ac:dyDescent="0.35">
      <c r="A2702">
        <v>2002</v>
      </c>
      <c r="B2702">
        <v>4</v>
      </c>
      <c r="C2702">
        <v>23</v>
      </c>
      <c r="D2702">
        <v>10</v>
      </c>
      <c r="E2702">
        <v>2698</v>
      </c>
      <c r="F2702" s="112">
        <v>15.4</v>
      </c>
      <c r="G2702">
        <f>F2702+Input!$B$73</f>
        <v>15.4</v>
      </c>
      <c r="H2702" s="39">
        <f t="shared" si="676"/>
        <v>13.620833333333335</v>
      </c>
      <c r="I2702" s="39">
        <f t="shared" si="671"/>
        <v>9.5985745614035096</v>
      </c>
      <c r="J2702" s="39">
        <f>Input!$B$105</f>
        <v>15</v>
      </c>
      <c r="K2702" s="66">
        <v>75</v>
      </c>
      <c r="L2702" s="66">
        <v>75</v>
      </c>
      <c r="M2702" s="19">
        <v>339.15389708480069</v>
      </c>
      <c r="N2702" s="19">
        <v>222.8344394548883</v>
      </c>
      <c r="O2702" s="19">
        <v>39.231500969417979</v>
      </c>
      <c r="P2702" s="19">
        <v>126.8441069047885</v>
      </c>
      <c r="Q2702" s="19">
        <v>0</v>
      </c>
      <c r="R2702" s="67">
        <v>114.29707209411769</v>
      </c>
      <c r="S2702" s="67">
        <v>269.34867911114083</v>
      </c>
      <c r="T2702" s="67">
        <v>266.61948291213645</v>
      </c>
      <c r="U2702" s="67">
        <v>107.70820961610423</v>
      </c>
      <c r="V2702" s="67">
        <v>0</v>
      </c>
      <c r="W2702" s="67">
        <v>0</v>
      </c>
      <c r="X2702" s="67">
        <v>0</v>
      </c>
      <c r="Y2702" s="68">
        <v>185.1655605451117</v>
      </c>
      <c r="Z2702" s="69">
        <v>117.61522166240913</v>
      </c>
      <c r="AA2702" s="67">
        <v>169.84409835760363</v>
      </c>
      <c r="AB2702" s="67">
        <v>240.6960555942286</v>
      </c>
      <c r="AC2702" s="67">
        <v>239.44892958178428</v>
      </c>
      <c r="AD2702" s="67">
        <v>166.83326982437242</v>
      </c>
      <c r="AE2702" s="67">
        <v>117.61522166240913</v>
      </c>
      <c r="AF2702" s="67">
        <v>117.61522166240913</v>
      </c>
      <c r="AG2702" s="67">
        <v>117.61522166240913</v>
      </c>
      <c r="AH2702" s="67">
        <v>222.8344394548883</v>
      </c>
      <c r="AI2702" s="69">
        <f t="shared" si="668"/>
        <v>117.61522166240913</v>
      </c>
      <c r="AJ2702" s="67">
        <f t="shared" si="668"/>
        <v>284.14117045172134</v>
      </c>
      <c r="AK2702" s="67">
        <f t="shared" si="668"/>
        <v>510.04473470536942</v>
      </c>
      <c r="AL2702" s="67">
        <f t="shared" si="667"/>
        <v>506.06841249392073</v>
      </c>
      <c r="AM2702" s="67">
        <f t="shared" si="667"/>
        <v>274.54147944047668</v>
      </c>
      <c r="AN2702" s="67">
        <f t="shared" si="667"/>
        <v>117.61522166240913</v>
      </c>
      <c r="AO2702" s="67">
        <f t="shared" si="667"/>
        <v>117.61522166240913</v>
      </c>
      <c r="AP2702" s="67">
        <f t="shared" si="667"/>
        <v>117.61522166240913</v>
      </c>
      <c r="AQ2702" s="68">
        <f t="shared" si="667"/>
        <v>408</v>
      </c>
      <c r="AR2702" s="70">
        <f t="shared" si="677"/>
        <v>0.2</v>
      </c>
      <c r="AS2702" s="71">
        <f t="shared" si="678"/>
        <v>0.2</v>
      </c>
      <c r="AT2702" s="71">
        <f t="shared" si="679"/>
        <v>1</v>
      </c>
      <c r="AU2702" s="71">
        <f t="shared" si="680"/>
        <v>0.2</v>
      </c>
      <c r="AV2702" s="71">
        <f t="shared" si="675"/>
        <v>0.2</v>
      </c>
      <c r="AW2702" s="71">
        <f t="shared" si="675"/>
        <v>0.2</v>
      </c>
      <c r="AX2702" s="71">
        <f t="shared" si="675"/>
        <v>1</v>
      </c>
      <c r="AY2702" s="71">
        <f t="shared" si="672"/>
        <v>0.2</v>
      </c>
    </row>
    <row r="2703" spans="1:51" x14ac:dyDescent="0.35">
      <c r="A2703">
        <v>2002</v>
      </c>
      <c r="B2703">
        <v>4</v>
      </c>
      <c r="C2703">
        <v>23</v>
      </c>
      <c r="D2703">
        <v>11</v>
      </c>
      <c r="E2703">
        <v>2699</v>
      </c>
      <c r="F2703" s="112">
        <v>16.2</v>
      </c>
      <c r="G2703">
        <f>F2703+Input!$B$73</f>
        <v>16.2</v>
      </c>
      <c r="H2703" s="39">
        <f t="shared" si="676"/>
        <v>13.620833333333335</v>
      </c>
      <c r="I2703" s="39">
        <f t="shared" si="671"/>
        <v>9.5985745614035096</v>
      </c>
      <c r="J2703" s="39">
        <f>Input!$B$105</f>
        <v>15</v>
      </c>
      <c r="K2703" s="66">
        <v>68</v>
      </c>
      <c r="L2703" s="66">
        <v>68</v>
      </c>
      <c r="M2703" s="19">
        <v>652.73162032762605</v>
      </c>
      <c r="N2703" s="19">
        <v>170.57182326739331</v>
      </c>
      <c r="O2703" s="19">
        <v>45.660141903379547</v>
      </c>
      <c r="P2703" s="19">
        <v>144.75236566001436</v>
      </c>
      <c r="Q2703" s="19">
        <v>0</v>
      </c>
      <c r="R2703" s="67">
        <v>71.72848090332478</v>
      </c>
      <c r="S2703" s="67">
        <v>404.61961621069747</v>
      </c>
      <c r="T2703" s="67">
        <v>500.49006794404028</v>
      </c>
      <c r="U2703" s="67">
        <v>303.18022570879617</v>
      </c>
      <c r="V2703" s="67">
        <v>0</v>
      </c>
      <c r="W2703" s="67">
        <v>0</v>
      </c>
      <c r="X2703" s="67">
        <v>0</v>
      </c>
      <c r="Y2703" s="68">
        <v>426.42817673260669</v>
      </c>
      <c r="Z2703" s="69">
        <v>117.82874782202609</v>
      </c>
      <c r="AA2703" s="67">
        <v>131.80508081647292</v>
      </c>
      <c r="AB2703" s="67">
        <v>196.66909716481905</v>
      </c>
      <c r="AC2703" s="67">
        <v>215.34950613038984</v>
      </c>
      <c r="AD2703" s="67">
        <v>176.90357749182982</v>
      </c>
      <c r="AE2703" s="67">
        <v>117.82874782202609</v>
      </c>
      <c r="AF2703" s="67">
        <v>117.82874782202609</v>
      </c>
      <c r="AG2703" s="67">
        <v>117.82874782202609</v>
      </c>
      <c r="AH2703" s="67">
        <v>170.57182326739331</v>
      </c>
      <c r="AI2703" s="69">
        <f t="shared" si="668"/>
        <v>117.82874782202609</v>
      </c>
      <c r="AJ2703" s="67">
        <f t="shared" si="668"/>
        <v>203.53356171979772</v>
      </c>
      <c r="AK2703" s="67">
        <f t="shared" si="668"/>
        <v>601.28871337551652</v>
      </c>
      <c r="AL2703" s="67">
        <f t="shared" si="667"/>
        <v>715.83957407443017</v>
      </c>
      <c r="AM2703" s="67">
        <f t="shared" si="667"/>
        <v>480.08380320062599</v>
      </c>
      <c r="AN2703" s="67">
        <f t="shared" si="667"/>
        <v>117.82874782202609</v>
      </c>
      <c r="AO2703" s="67">
        <f t="shared" si="667"/>
        <v>117.82874782202609</v>
      </c>
      <c r="AP2703" s="67">
        <f t="shared" si="667"/>
        <v>117.82874782202609</v>
      </c>
      <c r="AQ2703" s="68">
        <f t="shared" si="667"/>
        <v>597</v>
      </c>
      <c r="AR2703" s="70">
        <f t="shared" si="677"/>
        <v>0.2</v>
      </c>
      <c r="AS2703" s="71">
        <f t="shared" si="678"/>
        <v>0.2</v>
      </c>
      <c r="AT2703" s="71">
        <f t="shared" si="679"/>
        <v>1</v>
      </c>
      <c r="AU2703" s="71">
        <f t="shared" si="680"/>
        <v>0.2</v>
      </c>
      <c r="AV2703" s="71">
        <f t="shared" si="675"/>
        <v>0.2</v>
      </c>
      <c r="AW2703" s="71">
        <f t="shared" si="675"/>
        <v>0.2</v>
      </c>
      <c r="AX2703" s="71">
        <f t="shared" si="675"/>
        <v>1</v>
      </c>
      <c r="AY2703" s="71">
        <f t="shared" si="672"/>
        <v>0.2</v>
      </c>
    </row>
    <row r="2704" spans="1:51" x14ac:dyDescent="0.35">
      <c r="A2704">
        <v>2002</v>
      </c>
      <c r="B2704">
        <v>4</v>
      </c>
      <c r="C2704">
        <v>23</v>
      </c>
      <c r="D2704">
        <v>12</v>
      </c>
      <c r="E2704">
        <v>2700</v>
      </c>
      <c r="F2704" s="112">
        <v>16.5</v>
      </c>
      <c r="G2704">
        <f>F2704+Input!$B$73</f>
        <v>16.5</v>
      </c>
      <c r="H2704" s="39">
        <f t="shared" si="676"/>
        <v>13.620833333333335</v>
      </c>
      <c r="I2704" s="39">
        <f t="shared" si="671"/>
        <v>9.5985745614035096</v>
      </c>
      <c r="J2704" s="39">
        <f>Input!$B$105</f>
        <v>15</v>
      </c>
      <c r="K2704" s="66">
        <v>62</v>
      </c>
      <c r="L2704" s="66">
        <v>62</v>
      </c>
      <c r="M2704" s="19">
        <v>537.48051912014569</v>
      </c>
      <c r="N2704" s="19">
        <v>230.92793742168337</v>
      </c>
      <c r="O2704" s="19">
        <v>49.526978600106062</v>
      </c>
      <c r="P2704" s="19">
        <v>165.79084671940092</v>
      </c>
      <c r="Q2704" s="19">
        <v>0</v>
      </c>
      <c r="R2704" s="67">
        <v>0</v>
      </c>
      <c r="S2704" s="67">
        <v>216.79314637621758</v>
      </c>
      <c r="T2704" s="67">
        <v>370.22359361634722</v>
      </c>
      <c r="U2704" s="67">
        <v>306.782080826526</v>
      </c>
      <c r="V2704" s="67">
        <v>63.631785781564908</v>
      </c>
      <c r="W2704" s="67">
        <v>0</v>
      </c>
      <c r="X2704" s="67">
        <v>0</v>
      </c>
      <c r="Y2704" s="68">
        <v>391.0720625783166</v>
      </c>
      <c r="Z2704" s="69">
        <v>135.83304713321675</v>
      </c>
      <c r="AA2704" s="67">
        <v>135.83304713321675</v>
      </c>
      <c r="AB2704" s="67">
        <v>204.44186231171702</v>
      </c>
      <c r="AC2704" s="67">
        <v>252.99819987778076</v>
      </c>
      <c r="AD2704" s="67">
        <v>232.92078000359422</v>
      </c>
      <c r="AE2704" s="67">
        <v>155.97068295399669</v>
      </c>
      <c r="AF2704" s="67">
        <v>135.83304713321675</v>
      </c>
      <c r="AG2704" s="67">
        <v>135.83304713321675</v>
      </c>
      <c r="AH2704" s="67">
        <v>230.92793742168337</v>
      </c>
      <c r="AI2704" s="69">
        <f t="shared" si="668"/>
        <v>135.83304713321675</v>
      </c>
      <c r="AJ2704" s="67">
        <f t="shared" si="668"/>
        <v>135.83304713321675</v>
      </c>
      <c r="AK2704" s="67">
        <f t="shared" si="668"/>
        <v>421.23500868793462</v>
      </c>
      <c r="AL2704" s="67">
        <f t="shared" si="667"/>
        <v>623.22179349412795</v>
      </c>
      <c r="AM2704" s="67">
        <f t="shared" si="667"/>
        <v>539.70286083012024</v>
      </c>
      <c r="AN2704" s="67">
        <f t="shared" si="667"/>
        <v>219.60246873556159</v>
      </c>
      <c r="AO2704" s="67">
        <f t="shared" si="667"/>
        <v>135.83304713321675</v>
      </c>
      <c r="AP2704" s="67">
        <f t="shared" si="667"/>
        <v>135.83304713321675</v>
      </c>
      <c r="AQ2704" s="68">
        <f t="shared" si="667"/>
        <v>622</v>
      </c>
      <c r="AR2704" s="70">
        <f t="shared" si="677"/>
        <v>0.2</v>
      </c>
      <c r="AS2704" s="71">
        <f t="shared" si="678"/>
        <v>0.2</v>
      </c>
      <c r="AT2704" s="71">
        <f t="shared" si="679"/>
        <v>1</v>
      </c>
      <c r="AU2704" s="71">
        <f t="shared" si="680"/>
        <v>0.2</v>
      </c>
      <c r="AV2704" s="71">
        <f t="shared" si="675"/>
        <v>0.2</v>
      </c>
      <c r="AW2704" s="71">
        <f t="shared" si="675"/>
        <v>0.2</v>
      </c>
      <c r="AX2704" s="71">
        <f t="shared" si="675"/>
        <v>1</v>
      </c>
      <c r="AY2704" s="71">
        <f t="shared" si="672"/>
        <v>0.2</v>
      </c>
    </row>
    <row r="2705" spans="1:51" x14ac:dyDescent="0.35">
      <c r="A2705">
        <v>2002</v>
      </c>
      <c r="B2705">
        <v>4</v>
      </c>
      <c r="C2705">
        <v>23</v>
      </c>
      <c r="D2705">
        <v>13</v>
      </c>
      <c r="E2705">
        <v>2701</v>
      </c>
      <c r="F2705" s="112">
        <v>17.399999999999999</v>
      </c>
      <c r="G2705">
        <f>F2705+Input!$B$73</f>
        <v>17.399999999999999</v>
      </c>
      <c r="H2705" s="39">
        <f t="shared" si="676"/>
        <v>13.620833333333335</v>
      </c>
      <c r="I2705" s="39">
        <f t="shared" si="671"/>
        <v>9.5985745614035096</v>
      </c>
      <c r="J2705" s="39">
        <f>Input!$B$105</f>
        <v>15</v>
      </c>
      <c r="K2705" s="66">
        <v>64</v>
      </c>
      <c r="L2705" s="66">
        <v>64</v>
      </c>
      <c r="M2705" s="19">
        <v>348.563342740255</v>
      </c>
      <c r="N2705" s="19">
        <v>308.78339915910431</v>
      </c>
      <c r="O2705" s="19">
        <v>49.984374632312601</v>
      </c>
      <c r="P2705" s="19">
        <v>188.54626695445745</v>
      </c>
      <c r="Q2705" s="19">
        <v>0</v>
      </c>
      <c r="R2705" s="67">
        <v>0</v>
      </c>
      <c r="S2705" s="67">
        <v>55.535578963994311</v>
      </c>
      <c r="T2705" s="67">
        <v>194.35728394067095</v>
      </c>
      <c r="U2705" s="67">
        <v>219.3271279309011</v>
      </c>
      <c r="V2705" s="67">
        <v>115.81811497554831</v>
      </c>
      <c r="W2705" s="67">
        <v>0</v>
      </c>
      <c r="X2705" s="67">
        <v>0</v>
      </c>
      <c r="Y2705" s="68">
        <v>266.21660084089569</v>
      </c>
      <c r="Z2705" s="69">
        <v>151.41032183590301</v>
      </c>
      <c r="AA2705" s="67">
        <v>151.41032183590301</v>
      </c>
      <c r="AB2705" s="67">
        <v>182.89874055088347</v>
      </c>
      <c r="AC2705" s="67">
        <v>261.61001095768222</v>
      </c>
      <c r="AD2705" s="67">
        <v>275.76779804624152</v>
      </c>
      <c r="AE2705" s="67">
        <v>217.07866215327411</v>
      </c>
      <c r="AF2705" s="67">
        <v>151.41032183590301</v>
      </c>
      <c r="AG2705" s="67">
        <v>151.41032183590301</v>
      </c>
      <c r="AH2705" s="67">
        <v>308.78339915910431</v>
      </c>
      <c r="AI2705" s="69">
        <f t="shared" si="668"/>
        <v>151.41032183590301</v>
      </c>
      <c r="AJ2705" s="67">
        <f t="shared" si="668"/>
        <v>151.41032183590301</v>
      </c>
      <c r="AK2705" s="67">
        <f t="shared" si="668"/>
        <v>238.43431951487779</v>
      </c>
      <c r="AL2705" s="67">
        <f t="shared" si="667"/>
        <v>455.9672948983532</v>
      </c>
      <c r="AM2705" s="67">
        <f t="shared" si="667"/>
        <v>495.09492597714262</v>
      </c>
      <c r="AN2705" s="67">
        <f t="shared" si="667"/>
        <v>332.89677712882241</v>
      </c>
      <c r="AO2705" s="67">
        <f t="shared" si="667"/>
        <v>151.41032183590301</v>
      </c>
      <c r="AP2705" s="67">
        <f t="shared" si="667"/>
        <v>151.41032183590301</v>
      </c>
      <c r="AQ2705" s="68">
        <f t="shared" si="667"/>
        <v>575</v>
      </c>
      <c r="AR2705" s="70">
        <f t="shared" si="677"/>
        <v>0.2</v>
      </c>
      <c r="AS2705" s="71">
        <f t="shared" si="678"/>
        <v>0.2</v>
      </c>
      <c r="AT2705" s="71">
        <f t="shared" si="679"/>
        <v>1</v>
      </c>
      <c r="AU2705" s="71">
        <f t="shared" si="680"/>
        <v>0.2</v>
      </c>
      <c r="AV2705" s="71">
        <f t="shared" si="675"/>
        <v>0.2</v>
      </c>
      <c r="AW2705" s="71">
        <f t="shared" si="675"/>
        <v>0.2</v>
      </c>
      <c r="AX2705" s="71">
        <f t="shared" si="675"/>
        <v>1</v>
      </c>
      <c r="AY2705" s="71">
        <f t="shared" si="672"/>
        <v>0.2</v>
      </c>
    </row>
    <row r="2706" spans="1:51" x14ac:dyDescent="0.35">
      <c r="A2706">
        <v>2002</v>
      </c>
      <c r="B2706">
        <v>4</v>
      </c>
      <c r="C2706">
        <v>23</v>
      </c>
      <c r="D2706">
        <v>14</v>
      </c>
      <c r="E2706">
        <v>2702</v>
      </c>
      <c r="F2706" s="112">
        <v>17.5</v>
      </c>
      <c r="G2706">
        <f>F2706+Input!$B$73</f>
        <v>17.5</v>
      </c>
      <c r="H2706" s="39">
        <f t="shared" si="676"/>
        <v>13.620833333333335</v>
      </c>
      <c r="I2706" s="39">
        <f t="shared" si="671"/>
        <v>9.5985745614035096</v>
      </c>
      <c r="J2706" s="39">
        <f>Input!$B$105</f>
        <v>15</v>
      </c>
      <c r="K2706" s="66">
        <v>59</v>
      </c>
      <c r="L2706" s="66">
        <v>59</v>
      </c>
      <c r="M2706" s="19">
        <v>632.78623552099043</v>
      </c>
      <c r="N2706" s="19">
        <v>205.56462896273425</v>
      </c>
      <c r="O2706" s="19">
        <v>46.913859441703444</v>
      </c>
      <c r="P2706" s="19">
        <v>210.23033913082867</v>
      </c>
      <c r="Q2706" s="19">
        <v>0</v>
      </c>
      <c r="R2706" s="67">
        <v>0</v>
      </c>
      <c r="S2706" s="67">
        <v>0</v>
      </c>
      <c r="T2706" s="67">
        <v>241.75690495279719</v>
      </c>
      <c r="U2706" s="67">
        <v>402.36141917976965</v>
      </c>
      <c r="V2706" s="67">
        <v>327.26807102691902</v>
      </c>
      <c r="W2706" s="67">
        <v>60.465525398180702</v>
      </c>
      <c r="X2706" s="67">
        <v>0</v>
      </c>
      <c r="Y2706" s="68">
        <v>480.43537103726578</v>
      </c>
      <c r="Z2706" s="69">
        <v>132.90147816334871</v>
      </c>
      <c r="AA2706" s="67">
        <v>132.90147816334871</v>
      </c>
      <c r="AB2706" s="67">
        <v>132.90147816334871</v>
      </c>
      <c r="AC2706" s="67">
        <v>188.08103839662351</v>
      </c>
      <c r="AD2706" s="67">
        <v>224.73805329451602</v>
      </c>
      <c r="AE2706" s="67">
        <v>207.59844800246645</v>
      </c>
      <c r="AF2706" s="67">
        <v>146.70237084683572</v>
      </c>
      <c r="AG2706" s="67">
        <v>132.90147816334871</v>
      </c>
      <c r="AH2706" s="67">
        <v>205.56462896273425</v>
      </c>
      <c r="AI2706" s="69">
        <f t="shared" si="668"/>
        <v>132.90147816334871</v>
      </c>
      <c r="AJ2706" s="67">
        <f t="shared" si="668"/>
        <v>132.90147816334871</v>
      </c>
      <c r="AK2706" s="67">
        <f t="shared" si="668"/>
        <v>132.90147816334871</v>
      </c>
      <c r="AL2706" s="67">
        <f t="shared" si="667"/>
        <v>429.8379433494207</v>
      </c>
      <c r="AM2706" s="67">
        <f t="shared" si="667"/>
        <v>627.09947247428568</v>
      </c>
      <c r="AN2706" s="67">
        <f t="shared" si="667"/>
        <v>534.86651902938547</v>
      </c>
      <c r="AO2706" s="67">
        <f t="shared" si="667"/>
        <v>207.16789624501644</v>
      </c>
      <c r="AP2706" s="67">
        <f t="shared" si="667"/>
        <v>132.90147816334871</v>
      </c>
      <c r="AQ2706" s="68">
        <f t="shared" si="667"/>
        <v>686</v>
      </c>
      <c r="AR2706" s="70">
        <f t="shared" si="677"/>
        <v>0.2</v>
      </c>
      <c r="AS2706" s="71">
        <f t="shared" si="678"/>
        <v>0.2</v>
      </c>
      <c r="AT2706" s="71">
        <f t="shared" si="679"/>
        <v>1</v>
      </c>
      <c r="AU2706" s="71">
        <f t="shared" si="680"/>
        <v>0.2</v>
      </c>
      <c r="AV2706" s="71">
        <f t="shared" si="675"/>
        <v>0.2</v>
      </c>
      <c r="AW2706" s="71">
        <f t="shared" si="675"/>
        <v>0.2</v>
      </c>
      <c r="AX2706" s="71">
        <f t="shared" si="675"/>
        <v>1</v>
      </c>
      <c r="AY2706" s="71">
        <f t="shared" si="672"/>
        <v>0.2</v>
      </c>
    </row>
    <row r="2707" spans="1:51" x14ac:dyDescent="0.35">
      <c r="A2707">
        <v>2002</v>
      </c>
      <c r="B2707">
        <v>4</v>
      </c>
      <c r="C2707">
        <v>23</v>
      </c>
      <c r="D2707">
        <v>15</v>
      </c>
      <c r="E2707">
        <v>2703</v>
      </c>
      <c r="F2707" s="112">
        <v>17.5</v>
      </c>
      <c r="G2707">
        <f>F2707+Input!$B$73</f>
        <v>17.5</v>
      </c>
      <c r="H2707" s="39">
        <f t="shared" si="676"/>
        <v>13.620833333333335</v>
      </c>
      <c r="I2707" s="39">
        <f t="shared" si="671"/>
        <v>9.5985745614035096</v>
      </c>
      <c r="J2707" s="39">
        <f>Input!$B$105</f>
        <v>15</v>
      </c>
      <c r="K2707" s="66">
        <v>62</v>
      </c>
      <c r="L2707" s="66">
        <v>62</v>
      </c>
      <c r="M2707" s="19">
        <v>568.48710023040394</v>
      </c>
      <c r="N2707" s="19">
        <v>215.88986126700829</v>
      </c>
      <c r="O2707" s="19">
        <v>41.03417225171637</v>
      </c>
      <c r="P2707" s="19">
        <v>228.94962547788461</v>
      </c>
      <c r="Q2707" s="19">
        <v>0</v>
      </c>
      <c r="R2707" s="67">
        <v>0</v>
      </c>
      <c r="S2707" s="67">
        <v>0</v>
      </c>
      <c r="T2707" s="67">
        <v>98.998918131127354</v>
      </c>
      <c r="U2707" s="67">
        <v>335.52200061915926</v>
      </c>
      <c r="V2707" s="67">
        <v>375.5008456190418</v>
      </c>
      <c r="W2707" s="67">
        <v>195.51638793785543</v>
      </c>
      <c r="X2707" s="67">
        <v>0</v>
      </c>
      <c r="Y2707" s="68">
        <v>406.11013873299169</v>
      </c>
      <c r="Z2707" s="69">
        <v>129.6504601366816</v>
      </c>
      <c r="AA2707" s="67">
        <v>129.6504601366816</v>
      </c>
      <c r="AB2707" s="67">
        <v>129.6504601366816</v>
      </c>
      <c r="AC2707" s="67">
        <v>155.36702393090246</v>
      </c>
      <c r="AD2707" s="67">
        <v>216.80770484372502</v>
      </c>
      <c r="AE2707" s="67">
        <v>227.19285386623221</v>
      </c>
      <c r="AF2707" s="67">
        <v>180.43899154830498</v>
      </c>
      <c r="AG2707" s="67">
        <v>129.6504601366816</v>
      </c>
      <c r="AH2707" s="67">
        <v>215.88986126700829</v>
      </c>
      <c r="AI2707" s="69">
        <f t="shared" si="668"/>
        <v>129.6504601366816</v>
      </c>
      <c r="AJ2707" s="67">
        <f t="shared" si="668"/>
        <v>129.6504601366816</v>
      </c>
      <c r="AK2707" s="67">
        <f t="shared" si="668"/>
        <v>129.6504601366816</v>
      </c>
      <c r="AL2707" s="67">
        <f t="shared" si="667"/>
        <v>254.36594206202983</v>
      </c>
      <c r="AM2707" s="67">
        <f t="shared" si="667"/>
        <v>552.32970546288425</v>
      </c>
      <c r="AN2707" s="67">
        <f t="shared" si="667"/>
        <v>602.69369948527401</v>
      </c>
      <c r="AO2707" s="67">
        <f t="shared" ref="AO2707:AQ2770" si="681">(W2707+AF2707)</f>
        <v>375.95537948616038</v>
      </c>
      <c r="AP2707" s="67">
        <f t="shared" si="681"/>
        <v>129.6504601366816</v>
      </c>
      <c r="AQ2707" s="68">
        <f t="shared" si="681"/>
        <v>622</v>
      </c>
      <c r="AR2707" s="70">
        <f t="shared" si="677"/>
        <v>0.2</v>
      </c>
      <c r="AS2707" s="71">
        <f t="shared" si="678"/>
        <v>0.2</v>
      </c>
      <c r="AT2707" s="71">
        <f t="shared" si="679"/>
        <v>1</v>
      </c>
      <c r="AU2707" s="71">
        <f t="shared" si="680"/>
        <v>0.2</v>
      </c>
      <c r="AV2707" s="71">
        <f t="shared" si="675"/>
        <v>0.2</v>
      </c>
      <c r="AW2707" s="71">
        <f t="shared" si="675"/>
        <v>0.2</v>
      </c>
      <c r="AX2707" s="71">
        <f t="shared" si="675"/>
        <v>1</v>
      </c>
      <c r="AY2707" s="71">
        <f t="shared" si="672"/>
        <v>0.2</v>
      </c>
    </row>
    <row r="2708" spans="1:51" x14ac:dyDescent="0.35">
      <c r="A2708">
        <v>2002</v>
      </c>
      <c r="B2708">
        <v>4</v>
      </c>
      <c r="C2708">
        <v>23</v>
      </c>
      <c r="D2708">
        <v>16</v>
      </c>
      <c r="E2708">
        <v>2704</v>
      </c>
      <c r="F2708" s="112">
        <v>17.2</v>
      </c>
      <c r="G2708">
        <f>F2708+Input!$B$73</f>
        <v>17.2</v>
      </c>
      <c r="H2708" s="39">
        <f t="shared" si="676"/>
        <v>13.620833333333335</v>
      </c>
      <c r="I2708" s="39">
        <f t="shared" si="671"/>
        <v>9.5985745614035096</v>
      </c>
      <c r="J2708" s="39">
        <f>Input!$B$105</f>
        <v>15</v>
      </c>
      <c r="K2708" s="66">
        <v>63</v>
      </c>
      <c r="L2708" s="66">
        <v>63</v>
      </c>
      <c r="M2708" s="19">
        <v>329.9139478619154</v>
      </c>
      <c r="N2708" s="19">
        <v>260.40692366227745</v>
      </c>
      <c r="O2708" s="19">
        <v>33.328893026953011</v>
      </c>
      <c r="P2708" s="19">
        <v>244.64110489276686</v>
      </c>
      <c r="Q2708" s="19">
        <v>0</v>
      </c>
      <c r="R2708" s="67">
        <v>0</v>
      </c>
      <c r="S2708" s="67">
        <v>0</v>
      </c>
      <c r="T2708" s="67">
        <v>0</v>
      </c>
      <c r="U2708" s="67">
        <v>163.43196980905958</v>
      </c>
      <c r="V2708" s="67">
        <v>248.26903822167372</v>
      </c>
      <c r="W2708" s="67">
        <v>187.67347116135574</v>
      </c>
      <c r="X2708" s="67">
        <v>17.141329992351533</v>
      </c>
      <c r="Y2708" s="68">
        <v>208.59307633772255</v>
      </c>
      <c r="Z2708" s="69">
        <v>131.82879380268622</v>
      </c>
      <c r="AA2708" s="67">
        <v>131.82879380268622</v>
      </c>
      <c r="AB2708" s="67">
        <v>131.82879380268622</v>
      </c>
      <c r="AC2708" s="67">
        <v>131.82879380268622</v>
      </c>
      <c r="AD2708" s="67">
        <v>217.09771844162586</v>
      </c>
      <c r="AE2708" s="67">
        <v>261.36057350918293</v>
      </c>
      <c r="AF2708" s="67">
        <v>229.74546878299824</v>
      </c>
      <c r="AG2708" s="67">
        <v>140.77210383582513</v>
      </c>
      <c r="AH2708" s="67">
        <v>260.40692366227745</v>
      </c>
      <c r="AI2708" s="69">
        <f t="shared" si="668"/>
        <v>131.82879380268622</v>
      </c>
      <c r="AJ2708" s="67">
        <f t="shared" si="668"/>
        <v>131.82879380268622</v>
      </c>
      <c r="AK2708" s="67">
        <f t="shared" si="668"/>
        <v>131.82879380268622</v>
      </c>
      <c r="AL2708" s="67">
        <f t="shared" si="668"/>
        <v>131.82879380268622</v>
      </c>
      <c r="AM2708" s="67">
        <f t="shared" si="668"/>
        <v>380.52968825068547</v>
      </c>
      <c r="AN2708" s="67">
        <f t="shared" si="668"/>
        <v>509.62961173085665</v>
      </c>
      <c r="AO2708" s="67">
        <f t="shared" si="681"/>
        <v>417.41893994435395</v>
      </c>
      <c r="AP2708" s="67">
        <f t="shared" si="681"/>
        <v>157.91343382817666</v>
      </c>
      <c r="AQ2708" s="68">
        <f t="shared" si="681"/>
        <v>469</v>
      </c>
      <c r="AR2708" s="70">
        <f t="shared" si="677"/>
        <v>0.2</v>
      </c>
      <c r="AS2708" s="71">
        <f t="shared" si="678"/>
        <v>0.2</v>
      </c>
      <c r="AT2708" s="71">
        <f t="shared" si="679"/>
        <v>1</v>
      </c>
      <c r="AU2708" s="71">
        <f t="shared" si="680"/>
        <v>0.2</v>
      </c>
      <c r="AV2708" s="71">
        <f t="shared" si="675"/>
        <v>0.2</v>
      </c>
      <c r="AW2708" s="71">
        <f t="shared" si="675"/>
        <v>0.2</v>
      </c>
      <c r="AX2708" s="71">
        <f t="shared" si="675"/>
        <v>1</v>
      </c>
      <c r="AY2708" s="71">
        <f t="shared" si="672"/>
        <v>0.2</v>
      </c>
    </row>
    <row r="2709" spans="1:51" x14ac:dyDescent="0.35">
      <c r="A2709">
        <v>2002</v>
      </c>
      <c r="B2709">
        <v>4</v>
      </c>
      <c r="C2709">
        <v>23</v>
      </c>
      <c r="D2709">
        <v>17</v>
      </c>
      <c r="E2709">
        <v>2705</v>
      </c>
      <c r="F2709" s="112">
        <v>16.100000000000001</v>
      </c>
      <c r="G2709">
        <f>F2709+Input!$B$73</f>
        <v>16.100000000000001</v>
      </c>
      <c r="H2709" s="39">
        <f t="shared" si="676"/>
        <v>13.620833333333335</v>
      </c>
      <c r="I2709" s="39">
        <f t="shared" si="671"/>
        <v>9.5985745614035096</v>
      </c>
      <c r="J2709" s="39">
        <f>Input!$B$105</f>
        <v>15</v>
      </c>
      <c r="K2709" s="66">
        <v>65</v>
      </c>
      <c r="L2709" s="66">
        <v>65</v>
      </c>
      <c r="M2709" s="19">
        <v>138.15939651843266</v>
      </c>
      <c r="N2709" s="19">
        <v>239.3542713665158</v>
      </c>
      <c r="O2709" s="19">
        <v>24.609365085537917</v>
      </c>
      <c r="P2709" s="19">
        <v>258.1317207255521</v>
      </c>
      <c r="Q2709" s="19">
        <v>0</v>
      </c>
      <c r="R2709" s="67">
        <v>0</v>
      </c>
      <c r="S2709" s="67">
        <v>0</v>
      </c>
      <c r="T2709" s="67">
        <v>0</v>
      </c>
      <c r="U2709" s="67">
        <v>49.439893723060116</v>
      </c>
      <c r="V2709" s="67">
        <v>108.7198887975965</v>
      </c>
      <c r="W2709" s="67">
        <v>104.3132475141956</v>
      </c>
      <c r="X2709" s="67">
        <v>38.801320572160471</v>
      </c>
      <c r="Y2709" s="68">
        <v>71.645728633484197</v>
      </c>
      <c r="Z2709" s="69">
        <v>113.0874717480455</v>
      </c>
      <c r="AA2709" s="67">
        <v>113.0874717480455</v>
      </c>
      <c r="AB2709" s="67">
        <v>113.0874717480455</v>
      </c>
      <c r="AC2709" s="67">
        <v>113.0874717480455</v>
      </c>
      <c r="AD2709" s="67">
        <v>160.62440137313499</v>
      </c>
      <c r="AE2709" s="67">
        <v>217.62268235284313</v>
      </c>
      <c r="AF2709" s="67">
        <v>213.3856547057886</v>
      </c>
      <c r="AG2709" s="67">
        <v>150.39531176346622</v>
      </c>
      <c r="AH2709" s="67">
        <v>239.3542713665158</v>
      </c>
      <c r="AI2709" s="69">
        <f t="shared" ref="AI2709:AN2751" si="682">(Q2709+Z2709)</f>
        <v>113.0874717480455</v>
      </c>
      <c r="AJ2709" s="67">
        <f t="shared" si="682"/>
        <v>113.0874717480455</v>
      </c>
      <c r="AK2709" s="67">
        <f t="shared" si="682"/>
        <v>113.0874717480455</v>
      </c>
      <c r="AL2709" s="67">
        <f t="shared" si="682"/>
        <v>113.0874717480455</v>
      </c>
      <c r="AM2709" s="67">
        <f t="shared" si="682"/>
        <v>210.06429509619511</v>
      </c>
      <c r="AN2709" s="67">
        <f t="shared" si="682"/>
        <v>326.34257115043965</v>
      </c>
      <c r="AO2709" s="67">
        <f t="shared" si="681"/>
        <v>317.69890221998418</v>
      </c>
      <c r="AP2709" s="67">
        <f t="shared" si="681"/>
        <v>189.1966323356267</v>
      </c>
      <c r="AQ2709" s="68">
        <f t="shared" si="681"/>
        <v>311</v>
      </c>
      <c r="AR2709" s="70">
        <f t="shared" si="677"/>
        <v>0.2</v>
      </c>
      <c r="AS2709" s="71">
        <f t="shared" si="678"/>
        <v>0.2</v>
      </c>
      <c r="AT2709" s="71">
        <f t="shared" si="679"/>
        <v>1</v>
      </c>
      <c r="AU2709" s="71">
        <f t="shared" si="680"/>
        <v>0.2</v>
      </c>
      <c r="AV2709" s="71">
        <f t="shared" si="675"/>
        <v>0.2</v>
      </c>
      <c r="AW2709" s="71">
        <f t="shared" si="675"/>
        <v>0.2</v>
      </c>
      <c r="AX2709" s="71">
        <f t="shared" si="675"/>
        <v>1</v>
      </c>
      <c r="AY2709" s="71">
        <f t="shared" si="672"/>
        <v>0.2</v>
      </c>
    </row>
    <row r="2710" spans="1:51" x14ac:dyDescent="0.35">
      <c r="A2710">
        <v>2002</v>
      </c>
      <c r="B2710">
        <v>4</v>
      </c>
      <c r="C2710">
        <v>23</v>
      </c>
      <c r="D2710">
        <v>18</v>
      </c>
      <c r="E2710">
        <v>2706</v>
      </c>
      <c r="F2710" s="112">
        <v>15.9</v>
      </c>
      <c r="G2710">
        <f>F2710+Input!$B$73</f>
        <v>15.9</v>
      </c>
      <c r="H2710" s="39">
        <f t="shared" si="676"/>
        <v>13.620833333333335</v>
      </c>
      <c r="I2710" s="39">
        <f t="shared" si="671"/>
        <v>9.5985745614035096</v>
      </c>
      <c r="J2710" s="39">
        <f>Input!$B$105</f>
        <v>15</v>
      </c>
      <c r="K2710" s="66">
        <v>63</v>
      </c>
      <c r="L2710" s="66">
        <v>63</v>
      </c>
      <c r="M2710" s="19">
        <v>231.10367221363944</v>
      </c>
      <c r="N2710" s="19">
        <v>169.9345596024898</v>
      </c>
      <c r="O2710" s="19">
        <v>15.457843891548954</v>
      </c>
      <c r="P2710" s="19">
        <v>270.3313223373537</v>
      </c>
      <c r="Q2710" s="19">
        <v>0</v>
      </c>
      <c r="R2710" s="67">
        <v>0</v>
      </c>
      <c r="S2710" s="67">
        <v>0</v>
      </c>
      <c r="T2710" s="67">
        <v>0</v>
      </c>
      <c r="U2710" s="67">
        <v>43.212158234659505</v>
      </c>
      <c r="V2710" s="67">
        <v>175.95126677129875</v>
      </c>
      <c r="W2710" s="67">
        <v>205.6205095500377</v>
      </c>
      <c r="X2710" s="67">
        <v>114.84004653643109</v>
      </c>
      <c r="Y2710" s="68">
        <v>88.065440397510201</v>
      </c>
      <c r="Z2710" s="69">
        <v>87.69098671213294</v>
      </c>
      <c r="AA2710" s="67">
        <v>87.69098671213294</v>
      </c>
      <c r="AB2710" s="67">
        <v>87.69098671213294</v>
      </c>
      <c r="AC2710" s="67">
        <v>87.69098671213294</v>
      </c>
      <c r="AD2710" s="67">
        <v>112.37619623348722</v>
      </c>
      <c r="AE2710" s="67">
        <v>188.20422333898284</v>
      </c>
      <c r="AF2710" s="67">
        <v>205.15295962648594</v>
      </c>
      <c r="AG2710" s="67">
        <v>153.29406524386218</v>
      </c>
      <c r="AH2710" s="67">
        <v>169.9345596024898</v>
      </c>
      <c r="AI2710" s="69">
        <f t="shared" si="682"/>
        <v>87.69098671213294</v>
      </c>
      <c r="AJ2710" s="67">
        <f t="shared" si="682"/>
        <v>87.69098671213294</v>
      </c>
      <c r="AK2710" s="67">
        <f t="shared" si="682"/>
        <v>87.69098671213294</v>
      </c>
      <c r="AL2710" s="67">
        <f t="shared" si="682"/>
        <v>87.69098671213294</v>
      </c>
      <c r="AM2710" s="67">
        <f t="shared" si="682"/>
        <v>155.58835446814672</v>
      </c>
      <c r="AN2710" s="67">
        <f t="shared" si="682"/>
        <v>364.15549011028156</v>
      </c>
      <c r="AO2710" s="67">
        <f t="shared" si="681"/>
        <v>410.77346917652363</v>
      </c>
      <c r="AP2710" s="67">
        <f t="shared" si="681"/>
        <v>268.13411178029327</v>
      </c>
      <c r="AQ2710" s="68">
        <f t="shared" si="681"/>
        <v>258</v>
      </c>
      <c r="AR2710" s="70">
        <f t="shared" si="677"/>
        <v>0.5</v>
      </c>
      <c r="AS2710" s="71">
        <f t="shared" si="678"/>
        <v>0.5</v>
      </c>
      <c r="AT2710" s="71">
        <f t="shared" si="679"/>
        <v>1</v>
      </c>
      <c r="AU2710" s="71">
        <f t="shared" si="680"/>
        <v>0.5</v>
      </c>
      <c r="AV2710" s="71">
        <f t="shared" si="675"/>
        <v>0.5</v>
      </c>
      <c r="AW2710" s="71">
        <f t="shared" si="675"/>
        <v>0.5</v>
      </c>
      <c r="AX2710" s="71">
        <f t="shared" si="675"/>
        <v>1</v>
      </c>
      <c r="AY2710" s="71">
        <f t="shared" si="672"/>
        <v>0.5</v>
      </c>
    </row>
    <row r="2711" spans="1:51" x14ac:dyDescent="0.35">
      <c r="A2711">
        <v>2002</v>
      </c>
      <c r="B2711">
        <v>4</v>
      </c>
      <c r="C2711">
        <v>23</v>
      </c>
      <c r="D2711">
        <v>19</v>
      </c>
      <c r="E2711">
        <v>2707</v>
      </c>
      <c r="F2711" s="112">
        <v>14.8</v>
      </c>
      <c r="G2711">
        <f>F2711+Input!$B$73</f>
        <v>14.8</v>
      </c>
      <c r="H2711" s="39">
        <f t="shared" si="676"/>
        <v>13.620833333333335</v>
      </c>
      <c r="I2711" s="39">
        <f t="shared" si="671"/>
        <v>9.5985745614035096</v>
      </c>
      <c r="J2711" s="39">
        <f>Input!$B$105</f>
        <v>15</v>
      </c>
      <c r="K2711" s="66">
        <v>66</v>
      </c>
      <c r="L2711" s="66">
        <v>66</v>
      </c>
      <c r="M2711" s="19">
        <v>80.127178806598963</v>
      </c>
      <c r="N2711" s="19">
        <v>103.64239639432098</v>
      </c>
      <c r="O2711" s="19">
        <v>6.3129731220851539</v>
      </c>
      <c r="P2711" s="19">
        <v>282.00267934038044</v>
      </c>
      <c r="Q2711" s="19">
        <v>0.4465854002952826</v>
      </c>
      <c r="R2711" s="67">
        <v>0</v>
      </c>
      <c r="S2711" s="67">
        <v>0</v>
      </c>
      <c r="T2711" s="67">
        <v>0</v>
      </c>
      <c r="U2711" s="67">
        <v>0</v>
      </c>
      <c r="V2711" s="67">
        <v>54.292257599262719</v>
      </c>
      <c r="W2711" s="67">
        <v>77.227432429026422</v>
      </c>
      <c r="X2711" s="67">
        <v>54.92382472911823</v>
      </c>
      <c r="Y2711" s="68">
        <v>18.357603605679017</v>
      </c>
      <c r="Z2711" s="69">
        <v>51.780544384589277</v>
      </c>
      <c r="AA2711" s="67">
        <v>51.317516398505092</v>
      </c>
      <c r="AB2711" s="67">
        <v>51.317516398505092</v>
      </c>
      <c r="AC2711" s="67">
        <v>51.317516398505092</v>
      </c>
      <c r="AD2711" s="67">
        <v>51.317516398505092</v>
      </c>
      <c r="AE2711" s="67">
        <v>107.60873120205316</v>
      </c>
      <c r="AF2711" s="67">
        <v>131.38834380222417</v>
      </c>
      <c r="AG2711" s="67">
        <v>108.26355165973183</v>
      </c>
      <c r="AH2711" s="67">
        <v>103.64239639432098</v>
      </c>
      <c r="AI2711" s="69">
        <f t="shared" si="682"/>
        <v>52.227129784884561</v>
      </c>
      <c r="AJ2711" s="67">
        <f t="shared" si="682"/>
        <v>51.317516398505092</v>
      </c>
      <c r="AK2711" s="67">
        <f t="shared" si="682"/>
        <v>51.317516398505092</v>
      </c>
      <c r="AL2711" s="67">
        <f t="shared" si="682"/>
        <v>51.317516398505092</v>
      </c>
      <c r="AM2711" s="67">
        <f t="shared" si="682"/>
        <v>51.317516398505092</v>
      </c>
      <c r="AN2711" s="67">
        <f t="shared" si="682"/>
        <v>161.90098880131589</v>
      </c>
      <c r="AO2711" s="67">
        <f t="shared" si="681"/>
        <v>208.61577623125061</v>
      </c>
      <c r="AP2711" s="67">
        <f t="shared" si="681"/>
        <v>163.18737638885005</v>
      </c>
      <c r="AQ2711" s="68">
        <f t="shared" si="681"/>
        <v>122</v>
      </c>
      <c r="AR2711" s="70">
        <f t="shared" si="677"/>
        <v>0.5</v>
      </c>
      <c r="AS2711" s="71">
        <f t="shared" si="678"/>
        <v>0.5</v>
      </c>
      <c r="AT2711" s="71">
        <f t="shared" si="679"/>
        <v>1</v>
      </c>
      <c r="AU2711" s="71">
        <f t="shared" si="680"/>
        <v>0.5</v>
      </c>
      <c r="AV2711" s="71">
        <f t="shared" si="675"/>
        <v>0.5</v>
      </c>
      <c r="AW2711" s="71">
        <f t="shared" si="675"/>
        <v>0.5</v>
      </c>
      <c r="AX2711" s="71">
        <f t="shared" si="675"/>
        <v>1</v>
      </c>
      <c r="AY2711" s="71">
        <f t="shared" si="672"/>
        <v>0.5</v>
      </c>
    </row>
    <row r="2712" spans="1:51" x14ac:dyDescent="0.35">
      <c r="A2712">
        <v>2002</v>
      </c>
      <c r="B2712">
        <v>4</v>
      </c>
      <c r="C2712">
        <v>23</v>
      </c>
      <c r="D2712">
        <v>20</v>
      </c>
      <c r="E2712">
        <v>2708</v>
      </c>
      <c r="F2712" s="112">
        <v>12.9</v>
      </c>
      <c r="G2712">
        <f>F2712+Input!$B$73</f>
        <v>12.9</v>
      </c>
      <c r="H2712" s="39">
        <f t="shared" si="676"/>
        <v>13.620833333333335</v>
      </c>
      <c r="I2712" s="39">
        <f t="shared" si="671"/>
        <v>9.5985745614035096</v>
      </c>
      <c r="J2712" s="39">
        <f>Input!$B$105</f>
        <v>15</v>
      </c>
      <c r="K2712" s="66">
        <v>74</v>
      </c>
      <c r="L2712" s="66">
        <v>74</v>
      </c>
      <c r="M2712" s="19">
        <v>9.407487338789899</v>
      </c>
      <c r="N2712" s="19">
        <v>24.312963643274589</v>
      </c>
      <c r="O2712" s="19">
        <v>-2.4421367301133503</v>
      </c>
      <c r="P2712" s="19">
        <v>293.76879849864662</v>
      </c>
      <c r="Q2712" s="19">
        <v>1.9444937237702702</v>
      </c>
      <c r="R2712" s="67">
        <v>0</v>
      </c>
      <c r="S2712" s="67">
        <v>0</v>
      </c>
      <c r="T2712" s="67">
        <v>0</v>
      </c>
      <c r="U2712" s="67">
        <v>0</v>
      </c>
      <c r="V2712" s="67">
        <v>5.0922485086616902</v>
      </c>
      <c r="W2712" s="67">
        <v>9.1460206276938099</v>
      </c>
      <c r="X2712" s="67">
        <v>7.8421779047669835</v>
      </c>
      <c r="Y2712" s="68">
        <v>0.68703635672541097</v>
      </c>
      <c r="Z2712" s="69">
        <v>14.909359868790981</v>
      </c>
      <c r="AA2712" s="67">
        <v>12.464642839027142</v>
      </c>
      <c r="AB2712" s="67">
        <v>12.464642839027142</v>
      </c>
      <c r="AC2712" s="67">
        <v>12.464642839027142</v>
      </c>
      <c r="AD2712" s="67">
        <v>12.464642839027142</v>
      </c>
      <c r="AE2712" s="67">
        <v>18.866878288147838</v>
      </c>
      <c r="AF2712" s="67">
        <v>23.96348807044328</v>
      </c>
      <c r="AG2712" s="67">
        <v>22.324230267804342</v>
      </c>
      <c r="AH2712" s="67">
        <v>24.312963643274589</v>
      </c>
      <c r="AI2712" s="69">
        <f t="shared" si="682"/>
        <v>16.853853592561251</v>
      </c>
      <c r="AJ2712" s="67">
        <f t="shared" si="682"/>
        <v>12.464642839027142</v>
      </c>
      <c r="AK2712" s="67">
        <f t="shared" si="682"/>
        <v>12.464642839027142</v>
      </c>
      <c r="AL2712" s="67">
        <f t="shared" si="682"/>
        <v>12.464642839027142</v>
      </c>
      <c r="AM2712" s="67">
        <f t="shared" si="682"/>
        <v>12.464642839027142</v>
      </c>
      <c r="AN2712" s="67">
        <f t="shared" si="682"/>
        <v>23.959126796809528</v>
      </c>
      <c r="AO2712" s="67">
        <f t="shared" si="681"/>
        <v>33.109508698137091</v>
      </c>
      <c r="AP2712" s="67">
        <f t="shared" si="681"/>
        <v>30.166408172571327</v>
      </c>
      <c r="AQ2712" s="68">
        <f t="shared" si="681"/>
        <v>25</v>
      </c>
      <c r="AR2712" s="70">
        <f t="shared" si="677"/>
        <v>0.5</v>
      </c>
      <c r="AS2712" s="71">
        <f t="shared" si="678"/>
        <v>0.5</v>
      </c>
      <c r="AT2712" s="71">
        <f t="shared" si="679"/>
        <v>1</v>
      </c>
      <c r="AU2712" s="71">
        <f t="shared" si="680"/>
        <v>0.5</v>
      </c>
      <c r="AV2712" s="71">
        <f t="shared" si="675"/>
        <v>0.5</v>
      </c>
      <c r="AW2712" s="71">
        <f t="shared" si="675"/>
        <v>0.5</v>
      </c>
      <c r="AX2712" s="71">
        <f t="shared" si="675"/>
        <v>1</v>
      </c>
      <c r="AY2712" s="71">
        <f t="shared" si="672"/>
        <v>0.5</v>
      </c>
    </row>
    <row r="2713" spans="1:51" x14ac:dyDescent="0.35">
      <c r="A2713">
        <v>2002</v>
      </c>
      <c r="B2713">
        <v>4</v>
      </c>
      <c r="C2713">
        <v>23</v>
      </c>
      <c r="D2713">
        <v>21</v>
      </c>
      <c r="E2713">
        <v>2709</v>
      </c>
      <c r="F2713" s="112">
        <v>11.2</v>
      </c>
      <c r="G2713">
        <f>F2713+Input!$B$73</f>
        <v>11.2</v>
      </c>
      <c r="H2713" s="39">
        <f t="shared" si="676"/>
        <v>13.620833333333335</v>
      </c>
      <c r="I2713" s="39">
        <f t="shared" si="671"/>
        <v>9.5985745614035096</v>
      </c>
      <c r="J2713" s="39">
        <f>Input!$B$105</f>
        <v>15</v>
      </c>
      <c r="K2713" s="66">
        <v>83</v>
      </c>
      <c r="L2713" s="66">
        <v>83</v>
      </c>
      <c r="M2713" s="19">
        <v>0</v>
      </c>
      <c r="N2713" s="19">
        <v>0</v>
      </c>
      <c r="O2713" s="19">
        <v>-10.415352036787564</v>
      </c>
      <c r="P2713" s="19">
        <v>306.14924418420998</v>
      </c>
      <c r="Q2713" s="19">
        <v>0</v>
      </c>
      <c r="R2713" s="67">
        <v>0</v>
      </c>
      <c r="S2713" s="67">
        <v>0</v>
      </c>
      <c r="T2713" s="67">
        <v>0</v>
      </c>
      <c r="U2713" s="67">
        <v>0</v>
      </c>
      <c r="V2713" s="67">
        <v>0</v>
      </c>
      <c r="W2713" s="67">
        <v>0</v>
      </c>
      <c r="X2713" s="67">
        <v>0</v>
      </c>
      <c r="Y2713" s="68">
        <v>0</v>
      </c>
      <c r="Z2713" s="69">
        <v>0</v>
      </c>
      <c r="AA2713" s="67">
        <v>0</v>
      </c>
      <c r="AB2713" s="67">
        <v>0</v>
      </c>
      <c r="AC2713" s="67">
        <v>0</v>
      </c>
      <c r="AD2713" s="67">
        <v>0</v>
      </c>
      <c r="AE2713" s="67">
        <v>0</v>
      </c>
      <c r="AF2713" s="67">
        <v>0</v>
      </c>
      <c r="AG2713" s="67">
        <v>0</v>
      </c>
      <c r="AH2713" s="67">
        <v>0</v>
      </c>
      <c r="AI2713" s="69">
        <f t="shared" si="682"/>
        <v>0</v>
      </c>
      <c r="AJ2713" s="67">
        <f t="shared" si="682"/>
        <v>0</v>
      </c>
      <c r="AK2713" s="67">
        <f t="shared" si="682"/>
        <v>0</v>
      </c>
      <c r="AL2713" s="67">
        <f t="shared" si="682"/>
        <v>0</v>
      </c>
      <c r="AM2713" s="67">
        <f t="shared" si="682"/>
        <v>0</v>
      </c>
      <c r="AN2713" s="67">
        <f t="shared" si="682"/>
        <v>0</v>
      </c>
      <c r="AO2713" s="67">
        <f t="shared" si="681"/>
        <v>0</v>
      </c>
      <c r="AP2713" s="67">
        <f t="shared" si="681"/>
        <v>0</v>
      </c>
      <c r="AQ2713" s="68">
        <f t="shared" si="681"/>
        <v>0</v>
      </c>
      <c r="AR2713" s="70">
        <f t="shared" si="677"/>
        <v>0.5</v>
      </c>
      <c r="AS2713" s="71">
        <f t="shared" si="678"/>
        <v>0.5</v>
      </c>
      <c r="AT2713" s="71">
        <f t="shared" si="679"/>
        <v>1</v>
      </c>
      <c r="AU2713" s="71">
        <f t="shared" si="680"/>
        <v>0.5</v>
      </c>
      <c r="AV2713" s="71">
        <f t="shared" ref="AV2713:AX2732" si="683">AV2545</f>
        <v>0.5</v>
      </c>
      <c r="AW2713" s="71">
        <f t="shared" si="683"/>
        <v>0.5</v>
      </c>
      <c r="AX2713" s="71">
        <f t="shared" si="683"/>
        <v>1</v>
      </c>
      <c r="AY2713" s="71">
        <f t="shared" si="672"/>
        <v>0.5</v>
      </c>
    </row>
    <row r="2714" spans="1:51" x14ac:dyDescent="0.35">
      <c r="A2714">
        <v>2002</v>
      </c>
      <c r="B2714">
        <v>4</v>
      </c>
      <c r="C2714">
        <v>23</v>
      </c>
      <c r="D2714">
        <v>22</v>
      </c>
      <c r="E2714">
        <v>2710</v>
      </c>
      <c r="F2714" s="112">
        <v>10.7</v>
      </c>
      <c r="G2714">
        <f>F2714+Input!$B$73</f>
        <v>10.7</v>
      </c>
      <c r="H2714" s="39">
        <f t="shared" si="676"/>
        <v>13.620833333333335</v>
      </c>
      <c r="I2714" s="39">
        <f t="shared" si="671"/>
        <v>9.5985745614035096</v>
      </c>
      <c r="J2714" s="39">
        <f>Input!$B$105</f>
        <v>15</v>
      </c>
      <c r="K2714" s="66">
        <v>86</v>
      </c>
      <c r="L2714" s="66">
        <v>86</v>
      </c>
      <c r="M2714" s="19">
        <v>0</v>
      </c>
      <c r="N2714" s="19">
        <v>0</v>
      </c>
      <c r="O2714" s="19">
        <v>-17.166004524907358</v>
      </c>
      <c r="P2714" s="19">
        <v>319.54973229711055</v>
      </c>
      <c r="Q2714" s="19">
        <v>0</v>
      </c>
      <c r="R2714" s="67">
        <v>0</v>
      </c>
      <c r="S2714" s="67">
        <v>0</v>
      </c>
      <c r="T2714" s="67">
        <v>0</v>
      </c>
      <c r="U2714" s="67">
        <v>0</v>
      </c>
      <c r="V2714" s="67">
        <v>0</v>
      </c>
      <c r="W2714" s="67">
        <v>0</v>
      </c>
      <c r="X2714" s="67">
        <v>0</v>
      </c>
      <c r="Y2714" s="68">
        <v>0</v>
      </c>
      <c r="Z2714" s="69">
        <v>0</v>
      </c>
      <c r="AA2714" s="67">
        <v>0</v>
      </c>
      <c r="AB2714" s="67">
        <v>0</v>
      </c>
      <c r="AC2714" s="67">
        <v>0</v>
      </c>
      <c r="AD2714" s="67">
        <v>0</v>
      </c>
      <c r="AE2714" s="67">
        <v>0</v>
      </c>
      <c r="AF2714" s="67">
        <v>0</v>
      </c>
      <c r="AG2714" s="67">
        <v>0</v>
      </c>
      <c r="AH2714" s="67">
        <v>0</v>
      </c>
      <c r="AI2714" s="69">
        <f t="shared" si="682"/>
        <v>0</v>
      </c>
      <c r="AJ2714" s="67">
        <f t="shared" si="682"/>
        <v>0</v>
      </c>
      <c r="AK2714" s="67">
        <f t="shared" si="682"/>
        <v>0</v>
      </c>
      <c r="AL2714" s="67">
        <f t="shared" si="682"/>
        <v>0</v>
      </c>
      <c r="AM2714" s="67">
        <f t="shared" si="682"/>
        <v>0</v>
      </c>
      <c r="AN2714" s="67">
        <f t="shared" si="682"/>
        <v>0</v>
      </c>
      <c r="AO2714" s="67">
        <f t="shared" si="681"/>
        <v>0</v>
      </c>
      <c r="AP2714" s="67">
        <f t="shared" si="681"/>
        <v>0</v>
      </c>
      <c r="AQ2714" s="68">
        <f t="shared" si="681"/>
        <v>0</v>
      </c>
      <c r="AR2714" s="70">
        <f t="shared" si="677"/>
        <v>0.5</v>
      </c>
      <c r="AS2714" s="71">
        <f t="shared" si="678"/>
        <v>0.5</v>
      </c>
      <c r="AT2714" s="71">
        <f t="shared" si="679"/>
        <v>1</v>
      </c>
      <c r="AU2714" s="71">
        <f t="shared" si="680"/>
        <v>0.5</v>
      </c>
      <c r="AV2714" s="71">
        <f t="shared" si="683"/>
        <v>0.5</v>
      </c>
      <c r="AW2714" s="71">
        <f t="shared" si="683"/>
        <v>0.5</v>
      </c>
      <c r="AX2714" s="71">
        <f t="shared" si="683"/>
        <v>1</v>
      </c>
      <c r="AY2714" s="71">
        <f t="shared" si="672"/>
        <v>0.5</v>
      </c>
    </row>
    <row r="2715" spans="1:51" x14ac:dyDescent="0.35">
      <c r="A2715">
        <v>2002</v>
      </c>
      <c r="B2715">
        <v>4</v>
      </c>
      <c r="C2715">
        <v>23</v>
      </c>
      <c r="D2715">
        <v>23</v>
      </c>
      <c r="E2715">
        <v>2711</v>
      </c>
      <c r="F2715" s="112">
        <v>10.199999999999999</v>
      </c>
      <c r="G2715">
        <f>F2715+Input!$B$73</f>
        <v>10.199999999999999</v>
      </c>
      <c r="H2715" s="39">
        <f t="shared" si="676"/>
        <v>13.620833333333335</v>
      </c>
      <c r="I2715" s="39">
        <f t="shared" si="671"/>
        <v>9.5985745614035096</v>
      </c>
      <c r="J2715" s="39">
        <f>Input!$B$105</f>
        <v>15</v>
      </c>
      <c r="K2715" s="66">
        <v>90</v>
      </c>
      <c r="L2715" s="66">
        <v>90</v>
      </c>
      <c r="M2715" s="19">
        <v>0</v>
      </c>
      <c r="N2715" s="19">
        <v>0</v>
      </c>
      <c r="O2715" s="19">
        <v>-22.203208634901717</v>
      </c>
      <c r="P2715" s="19">
        <v>334.17303564186159</v>
      </c>
      <c r="Q2715" s="19">
        <v>0</v>
      </c>
      <c r="R2715" s="67">
        <v>0</v>
      </c>
      <c r="S2715" s="67">
        <v>0</v>
      </c>
      <c r="T2715" s="67">
        <v>0</v>
      </c>
      <c r="U2715" s="67">
        <v>0</v>
      </c>
      <c r="V2715" s="67">
        <v>0</v>
      </c>
      <c r="W2715" s="67">
        <v>0</v>
      </c>
      <c r="X2715" s="67">
        <v>0</v>
      </c>
      <c r="Y2715" s="68">
        <v>0</v>
      </c>
      <c r="Z2715" s="69">
        <v>0</v>
      </c>
      <c r="AA2715" s="67">
        <v>0</v>
      </c>
      <c r="AB2715" s="67">
        <v>0</v>
      </c>
      <c r="AC2715" s="67">
        <v>0</v>
      </c>
      <c r="AD2715" s="67">
        <v>0</v>
      </c>
      <c r="AE2715" s="67">
        <v>0</v>
      </c>
      <c r="AF2715" s="67">
        <v>0</v>
      </c>
      <c r="AG2715" s="67">
        <v>0</v>
      </c>
      <c r="AH2715" s="67">
        <v>0</v>
      </c>
      <c r="AI2715" s="69">
        <f t="shared" si="682"/>
        <v>0</v>
      </c>
      <c r="AJ2715" s="67">
        <f t="shared" si="682"/>
        <v>0</v>
      </c>
      <c r="AK2715" s="67">
        <f t="shared" si="682"/>
        <v>0</v>
      </c>
      <c r="AL2715" s="67">
        <f t="shared" si="682"/>
        <v>0</v>
      </c>
      <c r="AM2715" s="67">
        <f t="shared" si="682"/>
        <v>0</v>
      </c>
      <c r="AN2715" s="67">
        <f t="shared" si="682"/>
        <v>0</v>
      </c>
      <c r="AO2715" s="67">
        <f t="shared" si="681"/>
        <v>0</v>
      </c>
      <c r="AP2715" s="67">
        <f t="shared" si="681"/>
        <v>0</v>
      </c>
      <c r="AQ2715" s="68">
        <f t="shared" si="681"/>
        <v>0</v>
      </c>
      <c r="AR2715" s="70">
        <f t="shared" si="677"/>
        <v>0.5</v>
      </c>
      <c r="AS2715" s="71">
        <f t="shared" si="678"/>
        <v>0.5</v>
      </c>
      <c r="AT2715" s="71">
        <f t="shared" si="679"/>
        <v>1</v>
      </c>
      <c r="AU2715" s="71">
        <f t="shared" si="680"/>
        <v>0.5</v>
      </c>
      <c r="AV2715" s="71">
        <f t="shared" si="683"/>
        <v>0.5</v>
      </c>
      <c r="AW2715" s="71">
        <f t="shared" si="683"/>
        <v>0.5</v>
      </c>
      <c r="AX2715" s="71">
        <f t="shared" si="683"/>
        <v>1</v>
      </c>
      <c r="AY2715" s="71">
        <f t="shared" si="672"/>
        <v>0.5</v>
      </c>
    </row>
    <row r="2716" spans="1:51" x14ac:dyDescent="0.35">
      <c r="A2716">
        <v>2002</v>
      </c>
      <c r="B2716">
        <v>4</v>
      </c>
      <c r="C2716">
        <v>23</v>
      </c>
      <c r="D2716">
        <v>24</v>
      </c>
      <c r="E2716">
        <v>2712</v>
      </c>
      <c r="F2716" s="112">
        <v>9.1</v>
      </c>
      <c r="G2716">
        <f>F2716+Input!$B$73</f>
        <v>9.1</v>
      </c>
      <c r="H2716" s="39">
        <f>AVERAGE(G2693:G2716)</f>
        <v>13.574999999999998</v>
      </c>
      <c r="I2716" s="39">
        <f t="shared" si="671"/>
        <v>10.71907894736842</v>
      </c>
      <c r="J2716" s="39">
        <f>Input!$B$105</f>
        <v>15</v>
      </c>
      <c r="K2716" s="66">
        <v>92</v>
      </c>
      <c r="L2716" s="66">
        <v>92</v>
      </c>
      <c r="M2716" s="19">
        <v>0</v>
      </c>
      <c r="N2716" s="19">
        <v>0</v>
      </c>
      <c r="O2716" s="19">
        <v>-25.049279778442404</v>
      </c>
      <c r="P2716" s="19">
        <v>349.87079192843157</v>
      </c>
      <c r="Q2716" s="19">
        <v>0</v>
      </c>
      <c r="R2716" s="67">
        <v>0</v>
      </c>
      <c r="S2716" s="67">
        <v>0</v>
      </c>
      <c r="T2716" s="67">
        <v>0</v>
      </c>
      <c r="U2716" s="67">
        <v>0</v>
      </c>
      <c r="V2716" s="67">
        <v>0</v>
      </c>
      <c r="W2716" s="67">
        <v>0</v>
      </c>
      <c r="X2716" s="67">
        <v>0</v>
      </c>
      <c r="Y2716" s="68">
        <v>0</v>
      </c>
      <c r="Z2716" s="69">
        <v>0</v>
      </c>
      <c r="AA2716" s="67">
        <v>0</v>
      </c>
      <c r="AB2716" s="67">
        <v>0</v>
      </c>
      <c r="AC2716" s="67">
        <v>0</v>
      </c>
      <c r="AD2716" s="67">
        <v>0</v>
      </c>
      <c r="AE2716" s="67">
        <v>0</v>
      </c>
      <c r="AF2716" s="67">
        <v>0</v>
      </c>
      <c r="AG2716" s="67">
        <v>0</v>
      </c>
      <c r="AH2716" s="67">
        <v>0</v>
      </c>
      <c r="AI2716" s="69">
        <f t="shared" si="682"/>
        <v>0</v>
      </c>
      <c r="AJ2716" s="67">
        <f t="shared" si="682"/>
        <v>0</v>
      </c>
      <c r="AK2716" s="67">
        <f t="shared" si="682"/>
        <v>0</v>
      </c>
      <c r="AL2716" s="67">
        <f t="shared" si="682"/>
        <v>0</v>
      </c>
      <c r="AM2716" s="67">
        <f t="shared" si="682"/>
        <v>0</v>
      </c>
      <c r="AN2716" s="67">
        <f t="shared" si="682"/>
        <v>0</v>
      </c>
      <c r="AO2716" s="67">
        <f t="shared" si="681"/>
        <v>0</v>
      </c>
      <c r="AP2716" s="67">
        <f t="shared" si="681"/>
        <v>0</v>
      </c>
      <c r="AQ2716" s="68">
        <f t="shared" si="681"/>
        <v>0</v>
      </c>
      <c r="AR2716" s="70">
        <f t="shared" si="677"/>
        <v>0.5</v>
      </c>
      <c r="AS2716" s="71">
        <f t="shared" si="678"/>
        <v>0.5</v>
      </c>
      <c r="AT2716" s="71">
        <f t="shared" si="679"/>
        <v>1</v>
      </c>
      <c r="AU2716" s="71">
        <f t="shared" si="680"/>
        <v>0.5</v>
      </c>
      <c r="AV2716" s="71">
        <f t="shared" si="683"/>
        <v>0.5</v>
      </c>
      <c r="AW2716" s="71">
        <f t="shared" si="683"/>
        <v>0.5</v>
      </c>
      <c r="AX2716" s="71">
        <f t="shared" si="683"/>
        <v>1</v>
      </c>
      <c r="AY2716" s="71">
        <f t="shared" si="672"/>
        <v>0.5</v>
      </c>
    </row>
    <row r="2717" spans="1:51" x14ac:dyDescent="0.35">
      <c r="A2717">
        <v>2002</v>
      </c>
      <c r="B2717">
        <v>4</v>
      </c>
      <c r="C2717">
        <v>24</v>
      </c>
      <c r="D2717">
        <v>1</v>
      </c>
      <c r="E2717">
        <v>2713</v>
      </c>
      <c r="F2717" s="112">
        <v>11.3</v>
      </c>
      <c r="G2717">
        <f>F2717+Input!$B$73</f>
        <v>11.3</v>
      </c>
      <c r="H2717" s="39">
        <f>H2716</f>
        <v>13.574999999999998</v>
      </c>
      <c r="I2717" s="39">
        <f t="shared" si="671"/>
        <v>10.71907894736842</v>
      </c>
      <c r="J2717" s="39">
        <f>Input!$B$105</f>
        <v>15</v>
      </c>
      <c r="K2717" s="66">
        <v>92</v>
      </c>
      <c r="L2717" s="66">
        <v>92</v>
      </c>
      <c r="M2717" s="19">
        <v>0</v>
      </c>
      <c r="N2717" s="19">
        <v>0</v>
      </c>
      <c r="O2717" s="19">
        <v>-25.3758948249639</v>
      </c>
      <c r="P2717" s="19">
        <v>6.0708664173889773</v>
      </c>
      <c r="Q2717" s="19">
        <v>0</v>
      </c>
      <c r="R2717" s="67">
        <v>0</v>
      </c>
      <c r="S2717" s="67">
        <v>0</v>
      </c>
      <c r="T2717" s="67">
        <v>0</v>
      </c>
      <c r="U2717" s="67">
        <v>0</v>
      </c>
      <c r="V2717" s="67">
        <v>0</v>
      </c>
      <c r="W2717" s="67">
        <v>0</v>
      </c>
      <c r="X2717" s="67">
        <v>0</v>
      </c>
      <c r="Y2717" s="68">
        <v>0</v>
      </c>
      <c r="Z2717" s="69">
        <v>0</v>
      </c>
      <c r="AA2717" s="67">
        <v>0</v>
      </c>
      <c r="AB2717" s="67">
        <v>0</v>
      </c>
      <c r="AC2717" s="67">
        <v>0</v>
      </c>
      <c r="AD2717" s="67">
        <v>0</v>
      </c>
      <c r="AE2717" s="67">
        <v>0</v>
      </c>
      <c r="AF2717" s="67">
        <v>0</v>
      </c>
      <c r="AG2717" s="67">
        <v>0</v>
      </c>
      <c r="AH2717" s="67">
        <v>0</v>
      </c>
      <c r="AI2717" s="69">
        <f t="shared" si="682"/>
        <v>0</v>
      </c>
      <c r="AJ2717" s="67">
        <f t="shared" si="682"/>
        <v>0</v>
      </c>
      <c r="AK2717" s="67">
        <f t="shared" si="682"/>
        <v>0</v>
      </c>
      <c r="AL2717" s="67">
        <f t="shared" si="682"/>
        <v>0</v>
      </c>
      <c r="AM2717" s="67">
        <f t="shared" si="682"/>
        <v>0</v>
      </c>
      <c r="AN2717" s="67">
        <f t="shared" si="682"/>
        <v>0</v>
      </c>
      <c r="AO2717" s="67">
        <f t="shared" si="681"/>
        <v>0</v>
      </c>
      <c r="AP2717" s="67">
        <f t="shared" si="681"/>
        <v>0</v>
      </c>
      <c r="AQ2717" s="68">
        <f t="shared" si="681"/>
        <v>0</v>
      </c>
      <c r="AR2717" s="70">
        <f t="shared" si="677"/>
        <v>0.5</v>
      </c>
      <c r="AS2717" s="71">
        <f t="shared" si="678"/>
        <v>0.1</v>
      </c>
      <c r="AT2717" s="71">
        <f t="shared" si="679"/>
        <v>0.5</v>
      </c>
      <c r="AU2717" s="71">
        <f t="shared" si="680"/>
        <v>0.5</v>
      </c>
      <c r="AV2717" s="71">
        <f t="shared" si="683"/>
        <v>0.5</v>
      </c>
      <c r="AW2717" s="71">
        <f t="shared" si="683"/>
        <v>0.1</v>
      </c>
      <c r="AX2717" s="71">
        <f t="shared" si="683"/>
        <v>0.5</v>
      </c>
      <c r="AY2717" s="71">
        <f t="shared" si="672"/>
        <v>0.5</v>
      </c>
    </row>
    <row r="2718" spans="1:51" x14ac:dyDescent="0.35">
      <c r="A2718">
        <v>2002</v>
      </c>
      <c r="B2718">
        <v>4</v>
      </c>
      <c r="C2718">
        <v>24</v>
      </c>
      <c r="D2718">
        <v>2</v>
      </c>
      <c r="E2718">
        <v>2714</v>
      </c>
      <c r="F2718" s="112">
        <v>10.7</v>
      </c>
      <c r="G2718">
        <f>F2718+Input!$B$73</f>
        <v>10.7</v>
      </c>
      <c r="H2718" s="39">
        <f t="shared" ref="H2718:H2739" si="684">H2717</f>
        <v>13.574999999999998</v>
      </c>
      <c r="I2718" s="39">
        <f t="shared" si="671"/>
        <v>10.71907894736842</v>
      </c>
      <c r="J2718" s="39">
        <f>Input!$B$105</f>
        <v>15</v>
      </c>
      <c r="K2718" s="66">
        <v>92</v>
      </c>
      <c r="L2718" s="66">
        <v>92</v>
      </c>
      <c r="M2718" s="19">
        <v>0</v>
      </c>
      <c r="N2718" s="19">
        <v>0</v>
      </c>
      <c r="O2718" s="19">
        <v>-22.806978453580655</v>
      </c>
      <c r="P2718" s="19">
        <v>21.926110941264714</v>
      </c>
      <c r="Q2718" s="19">
        <v>0</v>
      </c>
      <c r="R2718" s="67">
        <v>0</v>
      </c>
      <c r="S2718" s="67">
        <v>0</v>
      </c>
      <c r="T2718" s="67">
        <v>0</v>
      </c>
      <c r="U2718" s="67">
        <v>0</v>
      </c>
      <c r="V2718" s="67">
        <v>0</v>
      </c>
      <c r="W2718" s="67">
        <v>0</v>
      </c>
      <c r="X2718" s="67">
        <v>0</v>
      </c>
      <c r="Y2718" s="68">
        <v>0</v>
      </c>
      <c r="Z2718" s="69">
        <v>0</v>
      </c>
      <c r="AA2718" s="67">
        <v>0</v>
      </c>
      <c r="AB2718" s="67">
        <v>0</v>
      </c>
      <c r="AC2718" s="67">
        <v>0</v>
      </c>
      <c r="AD2718" s="67">
        <v>0</v>
      </c>
      <c r="AE2718" s="67">
        <v>0</v>
      </c>
      <c r="AF2718" s="67">
        <v>0</v>
      </c>
      <c r="AG2718" s="67">
        <v>0</v>
      </c>
      <c r="AH2718" s="67">
        <v>0</v>
      </c>
      <c r="AI2718" s="69">
        <f t="shared" si="682"/>
        <v>0</v>
      </c>
      <c r="AJ2718" s="67">
        <f t="shared" si="682"/>
        <v>0</v>
      </c>
      <c r="AK2718" s="67">
        <f t="shared" si="682"/>
        <v>0</v>
      </c>
      <c r="AL2718" s="67">
        <f t="shared" si="682"/>
        <v>0</v>
      </c>
      <c r="AM2718" s="67">
        <f t="shared" si="682"/>
        <v>0</v>
      </c>
      <c r="AN2718" s="67">
        <f t="shared" si="682"/>
        <v>0</v>
      </c>
      <c r="AO2718" s="67">
        <f t="shared" si="681"/>
        <v>0</v>
      </c>
      <c r="AP2718" s="67">
        <f t="shared" si="681"/>
        <v>0</v>
      </c>
      <c r="AQ2718" s="68">
        <f t="shared" si="681"/>
        <v>0</v>
      </c>
      <c r="AR2718" s="70">
        <f t="shared" si="677"/>
        <v>0.5</v>
      </c>
      <c r="AS2718" s="71">
        <f t="shared" si="678"/>
        <v>0.1</v>
      </c>
      <c r="AT2718" s="71">
        <f t="shared" si="679"/>
        <v>0.5</v>
      </c>
      <c r="AU2718" s="71">
        <f t="shared" si="680"/>
        <v>0.5</v>
      </c>
      <c r="AV2718" s="71">
        <f t="shared" si="683"/>
        <v>0.5</v>
      </c>
      <c r="AW2718" s="71">
        <f t="shared" si="683"/>
        <v>0.1</v>
      </c>
      <c r="AX2718" s="71">
        <f t="shared" si="683"/>
        <v>0.5</v>
      </c>
      <c r="AY2718" s="71">
        <f t="shared" si="672"/>
        <v>0.5</v>
      </c>
    </row>
    <row r="2719" spans="1:51" x14ac:dyDescent="0.35">
      <c r="A2719">
        <v>2002</v>
      </c>
      <c r="B2719">
        <v>4</v>
      </c>
      <c r="C2719">
        <v>24</v>
      </c>
      <c r="D2719">
        <v>3</v>
      </c>
      <c r="E2719">
        <v>2715</v>
      </c>
      <c r="F2719" s="112">
        <v>9.8000000000000007</v>
      </c>
      <c r="G2719">
        <f>F2719+Input!$B$73</f>
        <v>9.8000000000000007</v>
      </c>
      <c r="H2719" s="39">
        <f t="shared" si="684"/>
        <v>13.574999999999998</v>
      </c>
      <c r="I2719" s="39">
        <f t="shared" si="671"/>
        <v>10.71907894736842</v>
      </c>
      <c r="J2719" s="39">
        <f>Input!$B$105</f>
        <v>15</v>
      </c>
      <c r="K2719" s="66">
        <v>93</v>
      </c>
      <c r="L2719" s="66">
        <v>93</v>
      </c>
      <c r="M2719" s="19">
        <v>0</v>
      </c>
      <c r="N2719" s="19">
        <v>0</v>
      </c>
      <c r="O2719" s="19">
        <v>-18.287994291006353</v>
      </c>
      <c r="P2719" s="19">
        <v>36.799431954558848</v>
      </c>
      <c r="Q2719" s="19">
        <v>0</v>
      </c>
      <c r="R2719" s="67">
        <v>0</v>
      </c>
      <c r="S2719" s="67">
        <v>0</v>
      </c>
      <c r="T2719" s="67">
        <v>0</v>
      </c>
      <c r="U2719" s="67">
        <v>0</v>
      </c>
      <c r="V2719" s="67">
        <v>0</v>
      </c>
      <c r="W2719" s="67">
        <v>0</v>
      </c>
      <c r="X2719" s="67">
        <v>0</v>
      </c>
      <c r="Y2719" s="68">
        <v>0</v>
      </c>
      <c r="Z2719" s="69">
        <v>0</v>
      </c>
      <c r="AA2719" s="67">
        <v>0</v>
      </c>
      <c r="AB2719" s="67">
        <v>0</v>
      </c>
      <c r="AC2719" s="67">
        <v>0</v>
      </c>
      <c r="AD2719" s="67">
        <v>0</v>
      </c>
      <c r="AE2719" s="67">
        <v>0</v>
      </c>
      <c r="AF2719" s="67">
        <v>0</v>
      </c>
      <c r="AG2719" s="67">
        <v>0</v>
      </c>
      <c r="AH2719" s="67">
        <v>0</v>
      </c>
      <c r="AI2719" s="69">
        <f t="shared" si="682"/>
        <v>0</v>
      </c>
      <c r="AJ2719" s="67">
        <f t="shared" si="682"/>
        <v>0</v>
      </c>
      <c r="AK2719" s="67">
        <f t="shared" si="682"/>
        <v>0</v>
      </c>
      <c r="AL2719" s="67">
        <f t="shared" si="682"/>
        <v>0</v>
      </c>
      <c r="AM2719" s="67">
        <f t="shared" si="682"/>
        <v>0</v>
      </c>
      <c r="AN2719" s="67">
        <f t="shared" si="682"/>
        <v>0</v>
      </c>
      <c r="AO2719" s="67">
        <f t="shared" si="681"/>
        <v>0</v>
      </c>
      <c r="AP2719" s="67">
        <f t="shared" si="681"/>
        <v>0</v>
      </c>
      <c r="AQ2719" s="68">
        <f t="shared" si="681"/>
        <v>0</v>
      </c>
      <c r="AR2719" s="70">
        <f t="shared" si="677"/>
        <v>0.5</v>
      </c>
      <c r="AS2719" s="71">
        <f t="shared" si="678"/>
        <v>0.1</v>
      </c>
      <c r="AT2719" s="71">
        <f t="shared" si="679"/>
        <v>0.5</v>
      </c>
      <c r="AU2719" s="71">
        <f t="shared" si="680"/>
        <v>0.5</v>
      </c>
      <c r="AV2719" s="71">
        <f t="shared" si="683"/>
        <v>0.5</v>
      </c>
      <c r="AW2719" s="71">
        <f t="shared" si="683"/>
        <v>0.1</v>
      </c>
      <c r="AX2719" s="71">
        <f t="shared" si="683"/>
        <v>0.5</v>
      </c>
      <c r="AY2719" s="71">
        <f t="shared" si="672"/>
        <v>0.5</v>
      </c>
    </row>
    <row r="2720" spans="1:51" x14ac:dyDescent="0.35">
      <c r="A2720">
        <v>2002</v>
      </c>
      <c r="B2720">
        <v>4</v>
      </c>
      <c r="C2720">
        <v>24</v>
      </c>
      <c r="D2720">
        <v>4</v>
      </c>
      <c r="E2720">
        <v>2716</v>
      </c>
      <c r="F2720" s="112">
        <v>11.7</v>
      </c>
      <c r="G2720">
        <f>F2720+Input!$B$73</f>
        <v>11.7</v>
      </c>
      <c r="H2720" s="39">
        <f t="shared" si="684"/>
        <v>13.574999999999998</v>
      </c>
      <c r="I2720" s="39">
        <f t="shared" si="671"/>
        <v>10.71907894736842</v>
      </c>
      <c r="J2720" s="39">
        <f>Input!$B$105</f>
        <v>15</v>
      </c>
      <c r="K2720" s="66">
        <v>92</v>
      </c>
      <c r="L2720" s="66">
        <v>92</v>
      </c>
      <c r="M2720" s="19">
        <v>0</v>
      </c>
      <c r="N2720" s="19">
        <v>0</v>
      </c>
      <c r="O2720" s="19">
        <v>-11.933424863593645</v>
      </c>
      <c r="P2720" s="19">
        <v>50.462794913272901</v>
      </c>
      <c r="Q2720" s="19">
        <v>0</v>
      </c>
      <c r="R2720" s="67">
        <v>0</v>
      </c>
      <c r="S2720" s="67">
        <v>0</v>
      </c>
      <c r="T2720" s="67">
        <v>0</v>
      </c>
      <c r="U2720" s="67">
        <v>0</v>
      </c>
      <c r="V2720" s="67">
        <v>0</v>
      </c>
      <c r="W2720" s="67">
        <v>0</v>
      </c>
      <c r="X2720" s="67">
        <v>0</v>
      </c>
      <c r="Y2720" s="68">
        <v>0</v>
      </c>
      <c r="Z2720" s="69">
        <v>0</v>
      </c>
      <c r="AA2720" s="67">
        <v>0</v>
      </c>
      <c r="AB2720" s="67">
        <v>0</v>
      </c>
      <c r="AC2720" s="67">
        <v>0</v>
      </c>
      <c r="AD2720" s="67">
        <v>0</v>
      </c>
      <c r="AE2720" s="67">
        <v>0</v>
      </c>
      <c r="AF2720" s="67">
        <v>0</v>
      </c>
      <c r="AG2720" s="67">
        <v>0</v>
      </c>
      <c r="AH2720" s="67">
        <v>0</v>
      </c>
      <c r="AI2720" s="69">
        <f t="shared" si="682"/>
        <v>0</v>
      </c>
      <c r="AJ2720" s="67">
        <f t="shared" si="682"/>
        <v>0</v>
      </c>
      <c r="AK2720" s="67">
        <f t="shared" si="682"/>
        <v>0</v>
      </c>
      <c r="AL2720" s="67">
        <f t="shared" si="682"/>
        <v>0</v>
      </c>
      <c r="AM2720" s="67">
        <f t="shared" si="682"/>
        <v>0</v>
      </c>
      <c r="AN2720" s="67">
        <f t="shared" si="682"/>
        <v>0</v>
      </c>
      <c r="AO2720" s="67">
        <f t="shared" si="681"/>
        <v>0</v>
      </c>
      <c r="AP2720" s="67">
        <f t="shared" si="681"/>
        <v>0</v>
      </c>
      <c r="AQ2720" s="68">
        <f t="shared" si="681"/>
        <v>0</v>
      </c>
      <c r="AR2720" s="70">
        <f t="shared" si="677"/>
        <v>0.5</v>
      </c>
      <c r="AS2720" s="71">
        <f t="shared" si="678"/>
        <v>0.1</v>
      </c>
      <c r="AT2720" s="71">
        <f t="shared" si="679"/>
        <v>0.5</v>
      </c>
      <c r="AU2720" s="71">
        <f t="shared" si="680"/>
        <v>0.5</v>
      </c>
      <c r="AV2720" s="71">
        <f t="shared" si="683"/>
        <v>0.5</v>
      </c>
      <c r="AW2720" s="71">
        <f t="shared" si="683"/>
        <v>0.1</v>
      </c>
      <c r="AX2720" s="71">
        <f t="shared" si="683"/>
        <v>0.5</v>
      </c>
      <c r="AY2720" s="71">
        <f t="shared" si="672"/>
        <v>0.5</v>
      </c>
    </row>
    <row r="2721" spans="1:51" x14ac:dyDescent="0.35">
      <c r="A2721">
        <v>2002</v>
      </c>
      <c r="B2721">
        <v>4</v>
      </c>
      <c r="C2721">
        <v>24</v>
      </c>
      <c r="D2721">
        <v>5</v>
      </c>
      <c r="E2721">
        <v>2717</v>
      </c>
      <c r="F2721" s="112">
        <v>11.5</v>
      </c>
      <c r="G2721">
        <f>F2721+Input!$B$73</f>
        <v>11.5</v>
      </c>
      <c r="H2721" s="39">
        <f t="shared" si="684"/>
        <v>13.574999999999998</v>
      </c>
      <c r="I2721" s="39">
        <f t="shared" si="671"/>
        <v>10.71907894736842</v>
      </c>
      <c r="J2721" s="39">
        <f>Input!$B$105</f>
        <v>15</v>
      </c>
      <c r="K2721" s="66">
        <v>90</v>
      </c>
      <c r="L2721" s="66">
        <v>90</v>
      </c>
      <c r="M2721" s="19">
        <v>0</v>
      </c>
      <c r="N2721" s="19">
        <v>0</v>
      </c>
      <c r="O2721" s="19">
        <v>-4.2360358588159865</v>
      </c>
      <c r="P2721" s="19">
        <v>63.042446256691917</v>
      </c>
      <c r="Q2721" s="19">
        <v>0</v>
      </c>
      <c r="R2721" s="67">
        <v>0</v>
      </c>
      <c r="S2721" s="67">
        <v>0</v>
      </c>
      <c r="T2721" s="67">
        <v>0</v>
      </c>
      <c r="U2721" s="67">
        <v>0</v>
      </c>
      <c r="V2721" s="67">
        <v>0</v>
      </c>
      <c r="W2721" s="67">
        <v>0</v>
      </c>
      <c r="X2721" s="67">
        <v>0</v>
      </c>
      <c r="Y2721" s="68">
        <v>0</v>
      </c>
      <c r="Z2721" s="69">
        <v>0</v>
      </c>
      <c r="AA2721" s="67">
        <v>0</v>
      </c>
      <c r="AB2721" s="67">
        <v>0</v>
      </c>
      <c r="AC2721" s="67">
        <v>0</v>
      </c>
      <c r="AD2721" s="67">
        <v>0</v>
      </c>
      <c r="AE2721" s="67">
        <v>0</v>
      </c>
      <c r="AF2721" s="67">
        <v>0</v>
      </c>
      <c r="AG2721" s="67">
        <v>0</v>
      </c>
      <c r="AH2721" s="67">
        <v>0</v>
      </c>
      <c r="AI2721" s="69">
        <f t="shared" si="682"/>
        <v>0</v>
      </c>
      <c r="AJ2721" s="67">
        <f t="shared" si="682"/>
        <v>0</v>
      </c>
      <c r="AK2721" s="67">
        <f t="shared" si="682"/>
        <v>0</v>
      </c>
      <c r="AL2721" s="67">
        <f t="shared" si="682"/>
        <v>0</v>
      </c>
      <c r="AM2721" s="67">
        <f t="shared" si="682"/>
        <v>0</v>
      </c>
      <c r="AN2721" s="67">
        <f t="shared" si="682"/>
        <v>0</v>
      </c>
      <c r="AO2721" s="67">
        <f t="shared" si="681"/>
        <v>0</v>
      </c>
      <c r="AP2721" s="67">
        <f t="shared" si="681"/>
        <v>0</v>
      </c>
      <c r="AQ2721" s="68">
        <f t="shared" si="681"/>
        <v>0</v>
      </c>
      <c r="AR2721" s="70">
        <f t="shared" si="677"/>
        <v>0.5</v>
      </c>
      <c r="AS2721" s="71">
        <f t="shared" si="678"/>
        <v>0.1</v>
      </c>
      <c r="AT2721" s="71">
        <f t="shared" si="679"/>
        <v>0.5</v>
      </c>
      <c r="AU2721" s="71">
        <f t="shared" si="680"/>
        <v>0.5</v>
      </c>
      <c r="AV2721" s="71">
        <f t="shared" si="683"/>
        <v>0.5</v>
      </c>
      <c r="AW2721" s="71">
        <f t="shared" si="683"/>
        <v>0.1</v>
      </c>
      <c r="AX2721" s="71">
        <f t="shared" si="683"/>
        <v>0.5</v>
      </c>
      <c r="AY2721" s="71">
        <f t="shared" si="672"/>
        <v>0.5</v>
      </c>
    </row>
    <row r="2722" spans="1:51" x14ac:dyDescent="0.35">
      <c r="A2722">
        <v>2002</v>
      </c>
      <c r="B2722">
        <v>4</v>
      </c>
      <c r="C2722">
        <v>24</v>
      </c>
      <c r="D2722">
        <v>6</v>
      </c>
      <c r="E2722">
        <v>2718</v>
      </c>
      <c r="F2722" s="112">
        <v>11.5</v>
      </c>
      <c r="G2722">
        <f>F2722+Input!$B$73</f>
        <v>11.5</v>
      </c>
      <c r="H2722" s="39">
        <f t="shared" si="684"/>
        <v>13.574999999999998</v>
      </c>
      <c r="I2722" s="39">
        <f t="shared" si="671"/>
        <v>10.71907894736842</v>
      </c>
      <c r="J2722" s="39">
        <f>Input!$B$105</f>
        <v>15</v>
      </c>
      <c r="K2722" s="66">
        <v>92</v>
      </c>
      <c r="L2722" s="66">
        <v>92</v>
      </c>
      <c r="M2722" s="19">
        <v>0</v>
      </c>
      <c r="N2722" s="19">
        <v>0</v>
      </c>
      <c r="O2722" s="19">
        <v>4.3516472527274583</v>
      </c>
      <c r="P2722" s="19">
        <v>74.900891867610696</v>
      </c>
      <c r="Q2722" s="19">
        <v>0</v>
      </c>
      <c r="R2722" s="67">
        <v>0</v>
      </c>
      <c r="S2722" s="67">
        <v>0</v>
      </c>
      <c r="T2722" s="67">
        <v>0</v>
      </c>
      <c r="U2722" s="67">
        <v>0</v>
      </c>
      <c r="V2722" s="67">
        <v>0</v>
      </c>
      <c r="W2722" s="67">
        <v>0</v>
      </c>
      <c r="X2722" s="67">
        <v>0</v>
      </c>
      <c r="Y2722" s="68">
        <v>0</v>
      </c>
      <c r="Z2722" s="69">
        <v>0</v>
      </c>
      <c r="AA2722" s="67">
        <v>0</v>
      </c>
      <c r="AB2722" s="67">
        <v>0</v>
      </c>
      <c r="AC2722" s="67">
        <v>0</v>
      </c>
      <c r="AD2722" s="67">
        <v>0</v>
      </c>
      <c r="AE2722" s="67">
        <v>0</v>
      </c>
      <c r="AF2722" s="67">
        <v>0</v>
      </c>
      <c r="AG2722" s="67">
        <v>0</v>
      </c>
      <c r="AH2722" s="67">
        <v>0</v>
      </c>
      <c r="AI2722" s="69">
        <f t="shared" si="682"/>
        <v>0</v>
      </c>
      <c r="AJ2722" s="67">
        <f t="shared" si="682"/>
        <v>0</v>
      </c>
      <c r="AK2722" s="67">
        <f t="shared" si="682"/>
        <v>0</v>
      </c>
      <c r="AL2722" s="67">
        <f t="shared" si="682"/>
        <v>0</v>
      </c>
      <c r="AM2722" s="67">
        <f t="shared" si="682"/>
        <v>0</v>
      </c>
      <c r="AN2722" s="67">
        <f t="shared" si="682"/>
        <v>0</v>
      </c>
      <c r="AO2722" s="67">
        <f t="shared" si="681"/>
        <v>0</v>
      </c>
      <c r="AP2722" s="67">
        <f t="shared" si="681"/>
        <v>0</v>
      </c>
      <c r="AQ2722" s="68">
        <f t="shared" si="681"/>
        <v>0</v>
      </c>
      <c r="AR2722" s="70">
        <f t="shared" si="677"/>
        <v>0.5</v>
      </c>
      <c r="AS2722" s="71">
        <f t="shared" si="678"/>
        <v>0.1</v>
      </c>
      <c r="AT2722" s="71">
        <f t="shared" si="679"/>
        <v>0.5</v>
      </c>
      <c r="AU2722" s="71">
        <f t="shared" si="680"/>
        <v>0.5</v>
      </c>
      <c r="AV2722" s="71">
        <f t="shared" si="683"/>
        <v>0.5</v>
      </c>
      <c r="AW2722" s="71">
        <f t="shared" si="683"/>
        <v>0.1</v>
      </c>
      <c r="AX2722" s="71">
        <f t="shared" si="683"/>
        <v>0.5</v>
      </c>
      <c r="AY2722" s="71">
        <f t="shared" si="672"/>
        <v>0.5</v>
      </c>
    </row>
    <row r="2723" spans="1:51" x14ac:dyDescent="0.35">
      <c r="A2723">
        <v>2002</v>
      </c>
      <c r="B2723">
        <v>4</v>
      </c>
      <c r="C2723">
        <v>24</v>
      </c>
      <c r="D2723">
        <v>7</v>
      </c>
      <c r="E2723">
        <v>2719</v>
      </c>
      <c r="F2723" s="112">
        <v>12.1</v>
      </c>
      <c r="G2723">
        <f>F2723+Input!$B$73</f>
        <v>12.1</v>
      </c>
      <c r="H2723" s="39">
        <f t="shared" si="684"/>
        <v>13.574999999999998</v>
      </c>
      <c r="I2723" s="39">
        <f t="shared" si="671"/>
        <v>10.71907894736842</v>
      </c>
      <c r="J2723" s="39">
        <f>Input!$B$105</f>
        <v>15</v>
      </c>
      <c r="K2723" s="66">
        <v>92</v>
      </c>
      <c r="L2723" s="66">
        <v>92</v>
      </c>
      <c r="M2723" s="19">
        <v>17.920702404442416</v>
      </c>
      <c r="N2723" s="19">
        <v>41.996843951188524</v>
      </c>
      <c r="O2723" s="19">
        <v>13.429534206219598</v>
      </c>
      <c r="P2723" s="19">
        <v>86.530042426915657</v>
      </c>
      <c r="Q2723" s="19">
        <v>4.6546968224480203</v>
      </c>
      <c r="R2723" s="67">
        <v>15.490473640535376</v>
      </c>
      <c r="S2723" s="67">
        <v>17.252141087580039</v>
      </c>
      <c r="T2723" s="67">
        <v>8.9077382654944373</v>
      </c>
      <c r="U2723" s="67">
        <v>0</v>
      </c>
      <c r="V2723" s="67">
        <v>0</v>
      </c>
      <c r="W2723" s="67">
        <v>0</v>
      </c>
      <c r="X2723" s="67">
        <v>0</v>
      </c>
      <c r="Y2723" s="68">
        <v>2.0031560488114764</v>
      </c>
      <c r="Z2723" s="69">
        <v>39.384518726720792</v>
      </c>
      <c r="AA2723" s="67">
        <v>85.589164198801839</v>
      </c>
      <c r="AB2723" s="67">
        <v>93.101059395326587</v>
      </c>
      <c r="AC2723" s="67">
        <v>57.519837989296207</v>
      </c>
      <c r="AD2723" s="67">
        <v>19.536507820642061</v>
      </c>
      <c r="AE2723" s="67">
        <v>19.536507820642061</v>
      </c>
      <c r="AF2723" s="67">
        <v>19.536507820642061</v>
      </c>
      <c r="AG2723" s="67">
        <v>19.536507820642061</v>
      </c>
      <c r="AH2723" s="67">
        <v>41.996843951188524</v>
      </c>
      <c r="AI2723" s="69">
        <f t="shared" si="682"/>
        <v>44.039215549168816</v>
      </c>
      <c r="AJ2723" s="67">
        <f t="shared" si="682"/>
        <v>101.07963783933721</v>
      </c>
      <c r="AK2723" s="67">
        <f t="shared" si="682"/>
        <v>110.35320048290663</v>
      </c>
      <c r="AL2723" s="67">
        <f t="shared" si="682"/>
        <v>66.427576254790637</v>
      </c>
      <c r="AM2723" s="67">
        <f t="shared" si="682"/>
        <v>19.536507820642061</v>
      </c>
      <c r="AN2723" s="67">
        <f t="shared" si="682"/>
        <v>19.536507820642061</v>
      </c>
      <c r="AO2723" s="67">
        <f t="shared" si="681"/>
        <v>19.536507820642061</v>
      </c>
      <c r="AP2723" s="67">
        <f t="shared" si="681"/>
        <v>19.536507820642061</v>
      </c>
      <c r="AQ2723" s="68">
        <f t="shared" si="681"/>
        <v>44</v>
      </c>
      <c r="AR2723" s="70">
        <f t="shared" si="677"/>
        <v>0.5</v>
      </c>
      <c r="AS2723" s="71">
        <f t="shared" si="678"/>
        <v>0.1</v>
      </c>
      <c r="AT2723" s="71">
        <f t="shared" si="679"/>
        <v>0.5</v>
      </c>
      <c r="AU2723" s="71">
        <f t="shared" si="680"/>
        <v>0.5</v>
      </c>
      <c r="AV2723" s="71">
        <f t="shared" si="683"/>
        <v>0.5</v>
      </c>
      <c r="AW2723" s="71">
        <f t="shared" si="683"/>
        <v>0.1</v>
      </c>
      <c r="AX2723" s="71">
        <f t="shared" si="683"/>
        <v>0.5</v>
      </c>
      <c r="AY2723" s="71">
        <f t="shared" si="672"/>
        <v>0.5</v>
      </c>
    </row>
    <row r="2724" spans="1:51" x14ac:dyDescent="0.35">
      <c r="A2724">
        <v>2002</v>
      </c>
      <c r="B2724">
        <v>4</v>
      </c>
      <c r="C2724">
        <v>24</v>
      </c>
      <c r="D2724">
        <v>8</v>
      </c>
      <c r="E2724">
        <v>2720</v>
      </c>
      <c r="F2724" s="112">
        <v>12.8</v>
      </c>
      <c r="G2724">
        <f>F2724+Input!$B$73</f>
        <v>12.8</v>
      </c>
      <c r="H2724" s="39">
        <f t="shared" si="684"/>
        <v>13.574999999999998</v>
      </c>
      <c r="I2724" s="39">
        <f t="shared" si="671"/>
        <v>10.71907894736842</v>
      </c>
      <c r="J2724" s="39">
        <f>Input!$B$105</f>
        <v>15</v>
      </c>
      <c r="K2724" s="66">
        <v>91</v>
      </c>
      <c r="L2724" s="66">
        <v>91</v>
      </c>
      <c r="M2724" s="19">
        <v>42.3364682058195</v>
      </c>
      <c r="N2724" s="19">
        <v>113.66826278931526</v>
      </c>
      <c r="O2724" s="19">
        <v>22.618493665528266</v>
      </c>
      <c r="P2724" s="19">
        <v>98.524066355009381</v>
      </c>
      <c r="Q2724" s="19">
        <v>2.4923558091664315</v>
      </c>
      <c r="R2724" s="67">
        <v>30.826810558944445</v>
      </c>
      <c r="S2724" s="67">
        <v>41.103337767998937</v>
      </c>
      <c r="T2724" s="67">
        <v>27.302087171361912</v>
      </c>
      <c r="U2724" s="67">
        <v>0</v>
      </c>
      <c r="V2724" s="67">
        <v>0</v>
      </c>
      <c r="W2724" s="67">
        <v>0</v>
      </c>
      <c r="X2724" s="67">
        <v>0</v>
      </c>
      <c r="Y2724" s="68">
        <v>11.331737210684736</v>
      </c>
      <c r="Z2724" s="69">
        <v>58.052736262695781</v>
      </c>
      <c r="AA2724" s="67">
        <v>117.33237358342012</v>
      </c>
      <c r="AB2724" s="67">
        <v>138.83230401261179</v>
      </c>
      <c r="AC2724" s="67">
        <v>109.95815989492823</v>
      </c>
      <c r="AD2724" s="67">
        <v>52.838379757644489</v>
      </c>
      <c r="AE2724" s="67">
        <v>52.838379757644489</v>
      </c>
      <c r="AF2724" s="67">
        <v>52.838379757644489</v>
      </c>
      <c r="AG2724" s="67">
        <v>52.838379757644489</v>
      </c>
      <c r="AH2724" s="67">
        <v>113.66826278931526</v>
      </c>
      <c r="AI2724" s="69">
        <f t="shared" si="682"/>
        <v>60.545092071862214</v>
      </c>
      <c r="AJ2724" s="67">
        <f t="shared" si="682"/>
        <v>148.15918414236455</v>
      </c>
      <c r="AK2724" s="67">
        <f t="shared" si="682"/>
        <v>179.93564178061072</v>
      </c>
      <c r="AL2724" s="67">
        <f t="shared" si="682"/>
        <v>137.26024706629013</v>
      </c>
      <c r="AM2724" s="67">
        <f t="shared" si="682"/>
        <v>52.838379757644489</v>
      </c>
      <c r="AN2724" s="67">
        <f t="shared" si="682"/>
        <v>52.838379757644489</v>
      </c>
      <c r="AO2724" s="67">
        <f t="shared" si="681"/>
        <v>52.838379757644489</v>
      </c>
      <c r="AP2724" s="67">
        <f t="shared" si="681"/>
        <v>52.838379757644489</v>
      </c>
      <c r="AQ2724" s="68">
        <f t="shared" si="681"/>
        <v>125</v>
      </c>
      <c r="AR2724" s="70">
        <f t="shared" si="677"/>
        <v>0.2</v>
      </c>
      <c r="AS2724" s="71">
        <f t="shared" si="678"/>
        <v>0.2</v>
      </c>
      <c r="AT2724" s="71">
        <f t="shared" si="679"/>
        <v>1</v>
      </c>
      <c r="AU2724" s="71">
        <f t="shared" si="680"/>
        <v>0.2</v>
      </c>
      <c r="AV2724" s="71">
        <f t="shared" si="683"/>
        <v>0.2</v>
      </c>
      <c r="AW2724" s="71">
        <f t="shared" si="683"/>
        <v>0.2</v>
      </c>
      <c r="AX2724" s="71">
        <f t="shared" si="683"/>
        <v>1</v>
      </c>
      <c r="AY2724" s="71">
        <f t="shared" si="672"/>
        <v>0.2</v>
      </c>
    </row>
    <row r="2725" spans="1:51" x14ac:dyDescent="0.35">
      <c r="A2725">
        <v>2002</v>
      </c>
      <c r="B2725">
        <v>4</v>
      </c>
      <c r="C2725">
        <v>24</v>
      </c>
      <c r="D2725">
        <v>9</v>
      </c>
      <c r="E2725">
        <v>2721</v>
      </c>
      <c r="F2725" s="112">
        <v>14.7</v>
      </c>
      <c r="G2725">
        <f>F2725+Input!$B$73</f>
        <v>14.7</v>
      </c>
      <c r="H2725" s="39">
        <f t="shared" si="684"/>
        <v>13.574999999999998</v>
      </c>
      <c r="I2725" s="39">
        <f t="shared" si="671"/>
        <v>10.71907894736842</v>
      </c>
      <c r="J2725" s="39">
        <f>Input!$B$105</f>
        <v>15</v>
      </c>
      <c r="K2725" s="66">
        <v>84</v>
      </c>
      <c r="L2725" s="66">
        <v>84</v>
      </c>
      <c r="M2725" s="19">
        <v>174.90693049883524</v>
      </c>
      <c r="N2725" s="19">
        <v>191.04510966562532</v>
      </c>
      <c r="O2725" s="19">
        <v>31.501946654062081</v>
      </c>
      <c r="P2725" s="19">
        <v>111.60992854046343</v>
      </c>
      <c r="Q2725" s="19">
        <v>0</v>
      </c>
      <c r="R2725" s="67">
        <v>95.982090689866254</v>
      </c>
      <c r="S2725" s="67">
        <v>159.67068862168657</v>
      </c>
      <c r="T2725" s="67">
        <v>129.8263626723743</v>
      </c>
      <c r="U2725" s="67">
        <v>23.931514223153346</v>
      </c>
      <c r="V2725" s="67">
        <v>0</v>
      </c>
      <c r="W2725" s="67">
        <v>0</v>
      </c>
      <c r="X2725" s="67">
        <v>0</v>
      </c>
      <c r="Y2725" s="68">
        <v>72.954890334374682</v>
      </c>
      <c r="Z2725" s="69">
        <v>92.557645957599249</v>
      </c>
      <c r="AA2725" s="67">
        <v>166.57436064226425</v>
      </c>
      <c r="AB2725" s="67">
        <v>215.68790617877124</v>
      </c>
      <c r="AC2725" s="67">
        <v>192.67341521624408</v>
      </c>
      <c r="AD2725" s="67">
        <v>111.01246442941817</v>
      </c>
      <c r="AE2725" s="67">
        <v>92.557645957599249</v>
      </c>
      <c r="AF2725" s="67">
        <v>92.557645957599249</v>
      </c>
      <c r="AG2725" s="67">
        <v>92.557645957599249</v>
      </c>
      <c r="AH2725" s="67">
        <v>191.04510966562532</v>
      </c>
      <c r="AI2725" s="69">
        <f t="shared" si="682"/>
        <v>92.557645957599249</v>
      </c>
      <c r="AJ2725" s="67">
        <f t="shared" si="682"/>
        <v>262.55645133213051</v>
      </c>
      <c r="AK2725" s="67">
        <f t="shared" si="682"/>
        <v>375.35859480045781</v>
      </c>
      <c r="AL2725" s="67">
        <f t="shared" si="682"/>
        <v>322.49977788861838</v>
      </c>
      <c r="AM2725" s="67">
        <f t="shared" si="682"/>
        <v>134.94397865257153</v>
      </c>
      <c r="AN2725" s="67">
        <f t="shared" si="682"/>
        <v>92.557645957599249</v>
      </c>
      <c r="AO2725" s="67">
        <f t="shared" si="681"/>
        <v>92.557645957599249</v>
      </c>
      <c r="AP2725" s="67">
        <f t="shared" si="681"/>
        <v>92.557645957599249</v>
      </c>
      <c r="AQ2725" s="68">
        <f t="shared" si="681"/>
        <v>264</v>
      </c>
      <c r="AR2725" s="70">
        <f t="shared" si="677"/>
        <v>0.2</v>
      </c>
      <c r="AS2725" s="71">
        <f t="shared" si="678"/>
        <v>0.2</v>
      </c>
      <c r="AT2725" s="71">
        <f t="shared" si="679"/>
        <v>1</v>
      </c>
      <c r="AU2725" s="71">
        <f t="shared" si="680"/>
        <v>0.2</v>
      </c>
      <c r="AV2725" s="71">
        <f t="shared" si="683"/>
        <v>0.2</v>
      </c>
      <c r="AW2725" s="71">
        <f t="shared" si="683"/>
        <v>0.2</v>
      </c>
      <c r="AX2725" s="71">
        <f t="shared" si="683"/>
        <v>1</v>
      </c>
      <c r="AY2725" s="71">
        <f t="shared" si="672"/>
        <v>0.2</v>
      </c>
    </row>
    <row r="2726" spans="1:51" x14ac:dyDescent="0.35">
      <c r="A2726">
        <v>2002</v>
      </c>
      <c r="B2726">
        <v>4</v>
      </c>
      <c r="C2726">
        <v>24</v>
      </c>
      <c r="D2726">
        <v>10</v>
      </c>
      <c r="E2726">
        <v>2722</v>
      </c>
      <c r="F2726" s="112">
        <v>16.600000000000001</v>
      </c>
      <c r="G2726">
        <f>F2726+Input!$B$73</f>
        <v>16.600000000000001</v>
      </c>
      <c r="H2726" s="39">
        <f t="shared" si="684"/>
        <v>13.574999999999998</v>
      </c>
      <c r="I2726" s="39">
        <f t="shared" si="671"/>
        <v>10.71907894736842</v>
      </c>
      <c r="J2726" s="39">
        <f>Input!$B$105</f>
        <v>15</v>
      </c>
      <c r="K2726" s="66">
        <v>78</v>
      </c>
      <c r="L2726" s="66">
        <v>78</v>
      </c>
      <c r="M2726" s="19">
        <v>253.83924167363153</v>
      </c>
      <c r="N2726" s="19">
        <v>241.39933045683469</v>
      </c>
      <c r="O2726" s="19">
        <v>39.542621274861901</v>
      </c>
      <c r="P2726" s="19">
        <v>126.67671103538072</v>
      </c>
      <c r="Q2726" s="19">
        <v>0</v>
      </c>
      <c r="R2726" s="67">
        <v>85.919910500011014</v>
      </c>
      <c r="S2726" s="67">
        <v>201.21681044243223</v>
      </c>
      <c r="T2726" s="67">
        <v>198.64363180513291</v>
      </c>
      <c r="U2726" s="67">
        <v>79.707707735434255</v>
      </c>
      <c r="V2726" s="67">
        <v>0</v>
      </c>
      <c r="W2726" s="67">
        <v>0</v>
      </c>
      <c r="X2726" s="67">
        <v>0</v>
      </c>
      <c r="Y2726" s="68">
        <v>139.60066954316531</v>
      </c>
      <c r="Z2726" s="69">
        <v>120.19586009036188</v>
      </c>
      <c r="AA2726" s="67">
        <v>167.58994135762541</v>
      </c>
      <c r="AB2726" s="67">
        <v>231.18859519623666</v>
      </c>
      <c r="AC2726" s="67">
        <v>229.76921013471087</v>
      </c>
      <c r="AD2726" s="67">
        <v>164.16324269185998</v>
      </c>
      <c r="AE2726" s="67">
        <v>120.19586009036188</v>
      </c>
      <c r="AF2726" s="67">
        <v>120.19586009036188</v>
      </c>
      <c r="AG2726" s="67">
        <v>120.19586009036188</v>
      </c>
      <c r="AH2726" s="67">
        <v>241.39933045683469</v>
      </c>
      <c r="AI2726" s="69">
        <f t="shared" si="682"/>
        <v>120.19586009036188</v>
      </c>
      <c r="AJ2726" s="67">
        <f t="shared" si="682"/>
        <v>253.50985185763642</v>
      </c>
      <c r="AK2726" s="67">
        <f t="shared" si="682"/>
        <v>432.40540563866887</v>
      </c>
      <c r="AL2726" s="67">
        <f t="shared" si="682"/>
        <v>428.41284193984382</v>
      </c>
      <c r="AM2726" s="67">
        <f t="shared" si="682"/>
        <v>243.87095042729425</v>
      </c>
      <c r="AN2726" s="67">
        <f t="shared" si="682"/>
        <v>120.19586009036188</v>
      </c>
      <c r="AO2726" s="67">
        <f t="shared" si="681"/>
        <v>120.19586009036188</v>
      </c>
      <c r="AP2726" s="67">
        <f t="shared" si="681"/>
        <v>120.19586009036188</v>
      </c>
      <c r="AQ2726" s="68">
        <f t="shared" si="681"/>
        <v>381</v>
      </c>
      <c r="AR2726" s="70">
        <f t="shared" si="677"/>
        <v>0.2</v>
      </c>
      <c r="AS2726" s="71">
        <f t="shared" si="678"/>
        <v>0.2</v>
      </c>
      <c r="AT2726" s="71">
        <f t="shared" si="679"/>
        <v>1</v>
      </c>
      <c r="AU2726" s="71">
        <f t="shared" si="680"/>
        <v>0.2</v>
      </c>
      <c r="AV2726" s="71">
        <f t="shared" si="683"/>
        <v>0.2</v>
      </c>
      <c r="AW2726" s="71">
        <f t="shared" si="683"/>
        <v>0.2</v>
      </c>
      <c r="AX2726" s="71">
        <f t="shared" si="683"/>
        <v>1</v>
      </c>
      <c r="AY2726" s="71">
        <f t="shared" si="672"/>
        <v>0.2</v>
      </c>
    </row>
    <row r="2727" spans="1:51" x14ac:dyDescent="0.35">
      <c r="A2727">
        <v>2002</v>
      </c>
      <c r="B2727">
        <v>4</v>
      </c>
      <c r="C2727">
        <v>24</v>
      </c>
      <c r="D2727">
        <v>11</v>
      </c>
      <c r="E2727">
        <v>2723</v>
      </c>
      <c r="F2727" s="112">
        <v>18.399999999999999</v>
      </c>
      <c r="G2727">
        <f>F2727+Input!$B$73</f>
        <v>18.399999999999999</v>
      </c>
      <c r="H2727" s="39">
        <f t="shared" si="684"/>
        <v>13.574999999999998</v>
      </c>
      <c r="I2727" s="39">
        <f t="shared" si="671"/>
        <v>10.71907894736842</v>
      </c>
      <c r="J2727" s="39">
        <f>Input!$B$105</f>
        <v>15</v>
      </c>
      <c r="K2727" s="66">
        <v>71</v>
      </c>
      <c r="L2727" s="66">
        <v>71</v>
      </c>
      <c r="M2727" s="19">
        <v>634.08237010072776</v>
      </c>
      <c r="N2727" s="19">
        <v>177.30910639410948</v>
      </c>
      <c r="O2727" s="19">
        <v>45.987597960086774</v>
      </c>
      <c r="P2727" s="19">
        <v>144.63840704442694</v>
      </c>
      <c r="Q2727" s="19">
        <v>0</v>
      </c>
      <c r="R2727" s="67">
        <v>70.783004858889583</v>
      </c>
      <c r="S2727" s="67">
        <v>392.16569595821278</v>
      </c>
      <c r="T2727" s="67">
        <v>483.82304106269868</v>
      </c>
      <c r="U2727" s="67">
        <v>292.06341050125059</v>
      </c>
      <c r="V2727" s="67">
        <v>0</v>
      </c>
      <c r="W2727" s="67">
        <v>0</v>
      </c>
      <c r="X2727" s="67">
        <v>0</v>
      </c>
      <c r="Y2727" s="68">
        <v>416.69089360589055</v>
      </c>
      <c r="Z2727" s="69">
        <v>119.18442164244559</v>
      </c>
      <c r="AA2727" s="67">
        <v>133.70199660717353</v>
      </c>
      <c r="AB2727" s="67">
        <v>199.61749877752919</v>
      </c>
      <c r="AC2727" s="67">
        <v>218.41639522555417</v>
      </c>
      <c r="AD2727" s="67">
        <v>179.08654736964283</v>
      </c>
      <c r="AE2727" s="67">
        <v>119.18442164244559</v>
      </c>
      <c r="AF2727" s="67">
        <v>119.18442164244559</v>
      </c>
      <c r="AG2727" s="67">
        <v>119.18442164244559</v>
      </c>
      <c r="AH2727" s="67">
        <v>177.30910639410948</v>
      </c>
      <c r="AI2727" s="69">
        <f t="shared" si="682"/>
        <v>119.18442164244559</v>
      </c>
      <c r="AJ2727" s="67">
        <f t="shared" si="682"/>
        <v>204.48500146606312</v>
      </c>
      <c r="AK2727" s="67">
        <f t="shared" si="682"/>
        <v>591.78319473574197</v>
      </c>
      <c r="AL2727" s="67">
        <f t="shared" si="682"/>
        <v>702.23943628825282</v>
      </c>
      <c r="AM2727" s="67">
        <f t="shared" si="682"/>
        <v>471.14995787089345</v>
      </c>
      <c r="AN2727" s="67">
        <f t="shared" si="682"/>
        <v>119.18442164244559</v>
      </c>
      <c r="AO2727" s="67">
        <f t="shared" si="681"/>
        <v>119.18442164244559</v>
      </c>
      <c r="AP2727" s="67">
        <f t="shared" si="681"/>
        <v>119.18442164244559</v>
      </c>
      <c r="AQ2727" s="68">
        <f t="shared" si="681"/>
        <v>594</v>
      </c>
      <c r="AR2727" s="70">
        <f t="shared" si="677"/>
        <v>0.2</v>
      </c>
      <c r="AS2727" s="71">
        <f t="shared" si="678"/>
        <v>0.2</v>
      </c>
      <c r="AT2727" s="71">
        <f t="shared" si="679"/>
        <v>1</v>
      </c>
      <c r="AU2727" s="71">
        <f t="shared" si="680"/>
        <v>0.2</v>
      </c>
      <c r="AV2727" s="71">
        <f t="shared" si="683"/>
        <v>0.2</v>
      </c>
      <c r="AW2727" s="71">
        <f t="shared" si="683"/>
        <v>0.2</v>
      </c>
      <c r="AX2727" s="71">
        <f t="shared" si="683"/>
        <v>1</v>
      </c>
      <c r="AY2727" s="71">
        <f t="shared" si="672"/>
        <v>0.2</v>
      </c>
    </row>
    <row r="2728" spans="1:51" x14ac:dyDescent="0.35">
      <c r="A2728">
        <v>2002</v>
      </c>
      <c r="B2728">
        <v>4</v>
      </c>
      <c r="C2728">
        <v>24</v>
      </c>
      <c r="D2728">
        <v>12</v>
      </c>
      <c r="E2728">
        <v>2724</v>
      </c>
      <c r="F2728" s="112">
        <v>19.3</v>
      </c>
      <c r="G2728">
        <f>F2728+Input!$B$73</f>
        <v>19.3</v>
      </c>
      <c r="H2728" s="39">
        <f t="shared" si="684"/>
        <v>13.574999999999998</v>
      </c>
      <c r="I2728" s="39">
        <f t="shared" si="671"/>
        <v>10.71907894736842</v>
      </c>
      <c r="J2728" s="39">
        <f>Input!$B$105</f>
        <v>15</v>
      </c>
      <c r="K2728" s="66">
        <v>64</v>
      </c>
      <c r="L2728" s="66">
        <v>64</v>
      </c>
      <c r="M2728" s="19">
        <v>588.41452107951829</v>
      </c>
      <c r="N2728" s="19">
        <v>213.65299150515489</v>
      </c>
      <c r="O2728" s="19">
        <v>49.863853181255728</v>
      </c>
      <c r="P2728" s="19">
        <v>165.77997159159099</v>
      </c>
      <c r="Q2728" s="19">
        <v>0</v>
      </c>
      <c r="R2728" s="67">
        <v>0</v>
      </c>
      <c r="S2728" s="67">
        <v>236.6091068530811</v>
      </c>
      <c r="T2728" s="67">
        <v>403.06752591311954</v>
      </c>
      <c r="U2728" s="67">
        <v>333.41445484542146</v>
      </c>
      <c r="V2728" s="67">
        <v>68.451718020507485</v>
      </c>
      <c r="W2728" s="67">
        <v>0</v>
      </c>
      <c r="X2728" s="67">
        <v>0</v>
      </c>
      <c r="Y2728" s="68">
        <v>430.34700849484511</v>
      </c>
      <c r="Z2728" s="69">
        <v>131.56558006993581</v>
      </c>
      <c r="AA2728" s="67">
        <v>131.56558006993581</v>
      </c>
      <c r="AB2728" s="67">
        <v>190.42549758333837</v>
      </c>
      <c r="AC2728" s="67">
        <v>231.83442281701087</v>
      </c>
      <c r="AD2728" s="67">
        <v>214.50721985290193</v>
      </c>
      <c r="AE2728" s="67">
        <v>148.59392918939531</v>
      </c>
      <c r="AF2728" s="67">
        <v>131.56558006993581</v>
      </c>
      <c r="AG2728" s="67">
        <v>131.56558006993581</v>
      </c>
      <c r="AH2728" s="67">
        <v>213.65299150515489</v>
      </c>
      <c r="AI2728" s="69">
        <f t="shared" si="682"/>
        <v>131.56558006993581</v>
      </c>
      <c r="AJ2728" s="67">
        <f t="shared" si="682"/>
        <v>131.56558006993581</v>
      </c>
      <c r="AK2728" s="67">
        <f t="shared" si="682"/>
        <v>427.0346044364195</v>
      </c>
      <c r="AL2728" s="67">
        <f t="shared" si="682"/>
        <v>634.90194873013047</v>
      </c>
      <c r="AM2728" s="67">
        <f t="shared" si="682"/>
        <v>547.92167469832339</v>
      </c>
      <c r="AN2728" s="67">
        <f t="shared" si="682"/>
        <v>217.0456472099028</v>
      </c>
      <c r="AO2728" s="67">
        <f t="shared" si="681"/>
        <v>131.56558006993581</v>
      </c>
      <c r="AP2728" s="67">
        <f t="shared" si="681"/>
        <v>131.56558006993581</v>
      </c>
      <c r="AQ2728" s="68">
        <f t="shared" si="681"/>
        <v>644</v>
      </c>
      <c r="AR2728" s="70">
        <f t="shared" si="677"/>
        <v>0.2</v>
      </c>
      <c r="AS2728" s="71">
        <f t="shared" si="678"/>
        <v>0.2</v>
      </c>
      <c r="AT2728" s="71">
        <f t="shared" si="679"/>
        <v>1</v>
      </c>
      <c r="AU2728" s="71">
        <f t="shared" si="680"/>
        <v>0.2</v>
      </c>
      <c r="AV2728" s="71">
        <f t="shared" si="683"/>
        <v>0.2</v>
      </c>
      <c r="AW2728" s="71">
        <f t="shared" si="683"/>
        <v>0.2</v>
      </c>
      <c r="AX2728" s="71">
        <f t="shared" si="683"/>
        <v>1</v>
      </c>
      <c r="AY2728" s="71">
        <f t="shared" si="672"/>
        <v>0.2</v>
      </c>
    </row>
    <row r="2729" spans="1:51" x14ac:dyDescent="0.35">
      <c r="A2729">
        <v>2002</v>
      </c>
      <c r="B2729">
        <v>4</v>
      </c>
      <c r="C2729">
        <v>24</v>
      </c>
      <c r="D2729">
        <v>13</v>
      </c>
      <c r="E2729">
        <v>2725</v>
      </c>
      <c r="F2729" s="112">
        <v>19.600000000000001</v>
      </c>
      <c r="G2729">
        <f>F2729+Input!$B$73</f>
        <v>19.600000000000001</v>
      </c>
      <c r="H2729" s="39">
        <f t="shared" si="684"/>
        <v>13.574999999999998</v>
      </c>
      <c r="I2729" s="39">
        <f t="shared" si="671"/>
        <v>10.71907894736842</v>
      </c>
      <c r="J2729" s="39">
        <f>Input!$B$105</f>
        <v>15</v>
      </c>
      <c r="K2729" s="66">
        <v>64</v>
      </c>
      <c r="L2729" s="66">
        <v>64</v>
      </c>
      <c r="M2729" s="19">
        <v>325.44040610378636</v>
      </c>
      <c r="N2729" s="19">
        <v>317.23303961954628</v>
      </c>
      <c r="O2729" s="19">
        <v>50.312561128399878</v>
      </c>
      <c r="P2729" s="19">
        <v>188.66539800181374</v>
      </c>
      <c r="Q2729" s="19">
        <v>0</v>
      </c>
      <c r="R2729" s="67">
        <v>0</v>
      </c>
      <c r="S2729" s="67">
        <v>51.531882730549192</v>
      </c>
      <c r="T2729" s="67">
        <v>180.23088635264864</v>
      </c>
      <c r="U2729" s="67">
        <v>203.35308110789049</v>
      </c>
      <c r="V2729" s="67">
        <v>107.35379890048614</v>
      </c>
      <c r="W2729" s="67">
        <v>0</v>
      </c>
      <c r="X2729" s="67">
        <v>0</v>
      </c>
      <c r="Y2729" s="68">
        <v>249.76696038045372</v>
      </c>
      <c r="Z2729" s="69">
        <v>152.46068158057798</v>
      </c>
      <c r="AA2729" s="67">
        <v>152.46068158057798</v>
      </c>
      <c r="AB2729" s="67">
        <v>184.4250687427822</v>
      </c>
      <c r="AC2729" s="67">
        <v>264.25496358044876</v>
      </c>
      <c r="AD2729" s="67">
        <v>278.59728421835342</v>
      </c>
      <c r="AE2729" s="67">
        <v>219.05049374271513</v>
      </c>
      <c r="AF2729" s="67">
        <v>152.46068158057798</v>
      </c>
      <c r="AG2729" s="67">
        <v>152.46068158057798</v>
      </c>
      <c r="AH2729" s="67">
        <v>317.23303961954628</v>
      </c>
      <c r="AI2729" s="69">
        <f t="shared" si="682"/>
        <v>152.46068158057798</v>
      </c>
      <c r="AJ2729" s="67">
        <f t="shared" si="682"/>
        <v>152.46068158057798</v>
      </c>
      <c r="AK2729" s="67">
        <f t="shared" si="682"/>
        <v>235.9569514733314</v>
      </c>
      <c r="AL2729" s="67">
        <f t="shared" si="682"/>
        <v>444.48584993309737</v>
      </c>
      <c r="AM2729" s="67">
        <f t="shared" si="682"/>
        <v>481.95036532624391</v>
      </c>
      <c r="AN2729" s="67">
        <f t="shared" si="682"/>
        <v>326.4042926432013</v>
      </c>
      <c r="AO2729" s="67">
        <f t="shared" si="681"/>
        <v>152.46068158057798</v>
      </c>
      <c r="AP2729" s="67">
        <f t="shared" si="681"/>
        <v>152.46068158057798</v>
      </c>
      <c r="AQ2729" s="68">
        <f t="shared" si="681"/>
        <v>567</v>
      </c>
      <c r="AR2729" s="70">
        <f t="shared" si="677"/>
        <v>0.2</v>
      </c>
      <c r="AS2729" s="71">
        <f t="shared" si="678"/>
        <v>0.2</v>
      </c>
      <c r="AT2729" s="71">
        <f t="shared" si="679"/>
        <v>1</v>
      </c>
      <c r="AU2729" s="71">
        <f t="shared" si="680"/>
        <v>0.2</v>
      </c>
      <c r="AV2729" s="71">
        <f t="shared" si="683"/>
        <v>0.2</v>
      </c>
      <c r="AW2729" s="71">
        <f t="shared" si="683"/>
        <v>0.2</v>
      </c>
      <c r="AX2729" s="71">
        <f t="shared" si="683"/>
        <v>1</v>
      </c>
      <c r="AY2729" s="71">
        <f t="shared" si="672"/>
        <v>0.2</v>
      </c>
    </row>
    <row r="2730" spans="1:51" x14ac:dyDescent="0.35">
      <c r="A2730">
        <v>2002</v>
      </c>
      <c r="B2730">
        <v>4</v>
      </c>
      <c r="C2730">
        <v>24</v>
      </c>
      <c r="D2730">
        <v>14</v>
      </c>
      <c r="E2730">
        <v>2726</v>
      </c>
      <c r="F2730" s="112">
        <v>19.7</v>
      </c>
      <c r="G2730">
        <f>F2730+Input!$B$73</f>
        <v>19.7</v>
      </c>
      <c r="H2730" s="39">
        <f t="shared" si="684"/>
        <v>13.574999999999998</v>
      </c>
      <c r="I2730" s="39">
        <f t="shared" si="671"/>
        <v>10.71907894736842</v>
      </c>
      <c r="J2730" s="39">
        <f>Input!$B$105</f>
        <v>15</v>
      </c>
      <c r="K2730" s="66">
        <v>67</v>
      </c>
      <c r="L2730" s="66">
        <v>67</v>
      </c>
      <c r="M2730" s="19">
        <v>132.39059040198396</v>
      </c>
      <c r="N2730" s="19">
        <v>351.99084086383237</v>
      </c>
      <c r="O2730" s="19">
        <v>47.216126587378184</v>
      </c>
      <c r="P2730" s="19">
        <v>210.44892219218684</v>
      </c>
      <c r="Q2730" s="19">
        <v>0</v>
      </c>
      <c r="R2730" s="67">
        <v>0</v>
      </c>
      <c r="S2730" s="67">
        <v>0</v>
      </c>
      <c r="T2730" s="67">
        <v>50.092607110562589</v>
      </c>
      <c r="U2730" s="67">
        <v>83.57944418099089</v>
      </c>
      <c r="V2730" s="67">
        <v>68.106576385799798</v>
      </c>
      <c r="W2730" s="67">
        <v>12.737799830606361</v>
      </c>
      <c r="X2730" s="67">
        <v>0</v>
      </c>
      <c r="Y2730" s="68">
        <v>101.00915913616763</v>
      </c>
      <c r="Z2730" s="69">
        <v>155.85280310428098</v>
      </c>
      <c r="AA2730" s="67">
        <v>155.85280310428098</v>
      </c>
      <c r="AB2730" s="67">
        <v>155.85280310428098</v>
      </c>
      <c r="AC2730" s="67">
        <v>222.63411714227533</v>
      </c>
      <c r="AD2730" s="67">
        <v>267.27733121183962</v>
      </c>
      <c r="AE2730" s="67">
        <v>246.64956789701813</v>
      </c>
      <c r="AF2730" s="67">
        <v>172.83429118621126</v>
      </c>
      <c r="AG2730" s="67">
        <v>155.85280310428098</v>
      </c>
      <c r="AH2730" s="67">
        <v>351.99084086383237</v>
      </c>
      <c r="AI2730" s="69">
        <f t="shared" si="682"/>
        <v>155.85280310428098</v>
      </c>
      <c r="AJ2730" s="67">
        <f t="shared" si="682"/>
        <v>155.85280310428098</v>
      </c>
      <c r="AK2730" s="67">
        <f t="shared" si="682"/>
        <v>155.85280310428098</v>
      </c>
      <c r="AL2730" s="67">
        <f t="shared" si="682"/>
        <v>272.72672425283793</v>
      </c>
      <c r="AM2730" s="67">
        <f t="shared" si="682"/>
        <v>350.85677539283051</v>
      </c>
      <c r="AN2730" s="67">
        <f t="shared" si="682"/>
        <v>314.7561442828179</v>
      </c>
      <c r="AO2730" s="67">
        <f t="shared" si="681"/>
        <v>185.57209101681761</v>
      </c>
      <c r="AP2730" s="67">
        <f t="shared" si="681"/>
        <v>155.85280310428098</v>
      </c>
      <c r="AQ2730" s="68">
        <f t="shared" si="681"/>
        <v>453</v>
      </c>
      <c r="AR2730" s="70">
        <f t="shared" si="677"/>
        <v>0.2</v>
      </c>
      <c r="AS2730" s="71">
        <f t="shared" si="678"/>
        <v>0.2</v>
      </c>
      <c r="AT2730" s="71">
        <f t="shared" si="679"/>
        <v>1</v>
      </c>
      <c r="AU2730" s="71">
        <f t="shared" si="680"/>
        <v>0.2</v>
      </c>
      <c r="AV2730" s="71">
        <f t="shared" si="683"/>
        <v>0.2</v>
      </c>
      <c r="AW2730" s="71">
        <f t="shared" si="683"/>
        <v>0.2</v>
      </c>
      <c r="AX2730" s="71">
        <f t="shared" si="683"/>
        <v>1</v>
      </c>
      <c r="AY2730" s="71">
        <f t="shared" si="672"/>
        <v>0.2</v>
      </c>
    </row>
    <row r="2731" spans="1:51" x14ac:dyDescent="0.35">
      <c r="A2731">
        <v>2002</v>
      </c>
      <c r="B2731">
        <v>4</v>
      </c>
      <c r="C2731">
        <v>24</v>
      </c>
      <c r="D2731">
        <v>15</v>
      </c>
      <c r="E2731">
        <v>2727</v>
      </c>
      <c r="F2731" s="112">
        <v>20.100000000000001</v>
      </c>
      <c r="G2731">
        <f>F2731+Input!$B$73</f>
        <v>20.100000000000001</v>
      </c>
      <c r="H2731" s="39">
        <f t="shared" si="684"/>
        <v>13.574999999999998</v>
      </c>
      <c r="I2731" s="39">
        <f t="shared" si="671"/>
        <v>10.71907894736842</v>
      </c>
      <c r="J2731" s="39">
        <f>Input!$B$105</f>
        <v>15</v>
      </c>
      <c r="K2731" s="66">
        <v>65</v>
      </c>
      <c r="L2731" s="66">
        <v>65</v>
      </c>
      <c r="M2731" s="19">
        <v>364.23755296555737</v>
      </c>
      <c r="N2731" s="19">
        <v>285.42251946421402</v>
      </c>
      <c r="O2731" s="19">
        <v>41.306486574521394</v>
      </c>
      <c r="P2731" s="19">
        <v>229.21324587253486</v>
      </c>
      <c r="Q2731" s="19">
        <v>0</v>
      </c>
      <c r="R2731" s="67">
        <v>0</v>
      </c>
      <c r="S2731" s="67">
        <v>0</v>
      </c>
      <c r="T2731" s="67">
        <v>62.158219657884231</v>
      </c>
      <c r="U2731" s="67">
        <v>213.28132756667927</v>
      </c>
      <c r="V2731" s="67">
        <v>239.46712638785218</v>
      </c>
      <c r="W2731" s="67">
        <v>125.37633031353332</v>
      </c>
      <c r="X2731" s="67">
        <v>0</v>
      </c>
      <c r="Y2731" s="68">
        <v>261.57748053578598</v>
      </c>
      <c r="Z2731" s="69">
        <v>143.85422379713438</v>
      </c>
      <c r="AA2731" s="67">
        <v>143.85422379713438</v>
      </c>
      <c r="AB2731" s="67">
        <v>143.85422379713438</v>
      </c>
      <c r="AC2731" s="67">
        <v>175.47812741834977</v>
      </c>
      <c r="AD2731" s="67">
        <v>252.36421948710932</v>
      </c>
      <c r="AE2731" s="67">
        <v>265.68662773372768</v>
      </c>
      <c r="AF2731" s="67">
        <v>207.64126609080682</v>
      </c>
      <c r="AG2731" s="67">
        <v>143.85422379713438</v>
      </c>
      <c r="AH2731" s="67">
        <v>285.42251946421402</v>
      </c>
      <c r="AI2731" s="69">
        <f t="shared" si="682"/>
        <v>143.85422379713438</v>
      </c>
      <c r="AJ2731" s="67">
        <f t="shared" si="682"/>
        <v>143.85422379713438</v>
      </c>
      <c r="AK2731" s="67">
        <f t="shared" si="682"/>
        <v>143.85422379713438</v>
      </c>
      <c r="AL2731" s="67">
        <f t="shared" si="682"/>
        <v>237.63634707623402</v>
      </c>
      <c r="AM2731" s="67">
        <f t="shared" si="682"/>
        <v>465.64554705378862</v>
      </c>
      <c r="AN2731" s="67">
        <f t="shared" si="682"/>
        <v>505.15375412157982</v>
      </c>
      <c r="AO2731" s="67">
        <f t="shared" si="681"/>
        <v>333.01759640434011</v>
      </c>
      <c r="AP2731" s="67">
        <f t="shared" si="681"/>
        <v>143.85422379713438</v>
      </c>
      <c r="AQ2731" s="68">
        <f t="shared" si="681"/>
        <v>547</v>
      </c>
      <c r="AR2731" s="70">
        <f t="shared" si="677"/>
        <v>0.2</v>
      </c>
      <c r="AS2731" s="71">
        <f t="shared" si="678"/>
        <v>0.2</v>
      </c>
      <c r="AT2731" s="71">
        <f t="shared" si="679"/>
        <v>1</v>
      </c>
      <c r="AU2731" s="71">
        <f t="shared" si="680"/>
        <v>0.2</v>
      </c>
      <c r="AV2731" s="71">
        <f t="shared" si="683"/>
        <v>0.2</v>
      </c>
      <c r="AW2731" s="71">
        <f t="shared" si="683"/>
        <v>0.2</v>
      </c>
      <c r="AX2731" s="71">
        <f t="shared" si="683"/>
        <v>1</v>
      </c>
      <c r="AY2731" s="71">
        <f t="shared" si="672"/>
        <v>0.2</v>
      </c>
    </row>
    <row r="2732" spans="1:51" x14ac:dyDescent="0.35">
      <c r="A2732">
        <v>2002</v>
      </c>
      <c r="B2732">
        <v>4</v>
      </c>
      <c r="C2732">
        <v>24</v>
      </c>
      <c r="D2732">
        <v>16</v>
      </c>
      <c r="E2732">
        <v>2728</v>
      </c>
      <c r="F2732" s="112">
        <v>19.899999999999999</v>
      </c>
      <c r="G2732">
        <f>F2732+Input!$B$73</f>
        <v>19.899999999999999</v>
      </c>
      <c r="H2732" s="39">
        <f t="shared" si="684"/>
        <v>13.574999999999998</v>
      </c>
      <c r="I2732" s="39">
        <f t="shared" si="671"/>
        <v>10.71907894736842</v>
      </c>
      <c r="J2732" s="39">
        <f>Input!$B$105</f>
        <v>15</v>
      </c>
      <c r="K2732" s="66">
        <v>62</v>
      </c>
      <c r="L2732" s="66">
        <v>62</v>
      </c>
      <c r="M2732" s="19">
        <v>538.63780686183884</v>
      </c>
      <c r="N2732" s="19">
        <v>201.34624700353683</v>
      </c>
      <c r="O2732" s="19">
        <v>33.577759704895904</v>
      </c>
      <c r="P2732" s="19">
        <v>244.91336402819871</v>
      </c>
      <c r="Q2732" s="19">
        <v>0</v>
      </c>
      <c r="R2732" s="67">
        <v>0</v>
      </c>
      <c r="S2732" s="67">
        <v>0</v>
      </c>
      <c r="T2732" s="67">
        <v>0</v>
      </c>
      <c r="U2732" s="67">
        <v>264.31558402308582</v>
      </c>
      <c r="V2732" s="67">
        <v>403.52554037178516</v>
      </c>
      <c r="W2732" s="67">
        <v>306.35570793462472</v>
      </c>
      <c r="X2732" s="67">
        <v>29.726856699771986</v>
      </c>
      <c r="Y2732" s="68">
        <v>342.65375299646314</v>
      </c>
      <c r="Z2732" s="69">
        <v>121.57717574061033</v>
      </c>
      <c r="AA2732" s="67">
        <v>121.57717574061033</v>
      </c>
      <c r="AB2732" s="67">
        <v>121.57717574061033</v>
      </c>
      <c r="AC2732" s="67">
        <v>121.57717574061033</v>
      </c>
      <c r="AD2732" s="67">
        <v>196.98126108218062</v>
      </c>
      <c r="AE2732" s="67">
        <v>236.69514881116439</v>
      </c>
      <c r="AF2732" s="67">
        <v>208.9744891883183</v>
      </c>
      <c r="AG2732" s="67">
        <v>130.05766866277742</v>
      </c>
      <c r="AH2732" s="67">
        <v>201.34624700353683</v>
      </c>
      <c r="AI2732" s="69">
        <f t="shared" si="682"/>
        <v>121.57717574061033</v>
      </c>
      <c r="AJ2732" s="67">
        <f t="shared" si="682"/>
        <v>121.57717574061033</v>
      </c>
      <c r="AK2732" s="67">
        <f t="shared" si="682"/>
        <v>121.57717574061033</v>
      </c>
      <c r="AL2732" s="67">
        <f t="shared" si="682"/>
        <v>121.57717574061033</v>
      </c>
      <c r="AM2732" s="67">
        <f t="shared" si="682"/>
        <v>461.29684510526647</v>
      </c>
      <c r="AN2732" s="67">
        <f t="shared" si="682"/>
        <v>640.22068918294951</v>
      </c>
      <c r="AO2732" s="67">
        <f t="shared" si="681"/>
        <v>515.33019712294299</v>
      </c>
      <c r="AP2732" s="67">
        <f t="shared" si="681"/>
        <v>159.7845253625494</v>
      </c>
      <c r="AQ2732" s="68">
        <f t="shared" si="681"/>
        <v>544</v>
      </c>
      <c r="AR2732" s="70">
        <f t="shared" si="677"/>
        <v>0.2</v>
      </c>
      <c r="AS2732" s="71">
        <f t="shared" si="678"/>
        <v>0.2</v>
      </c>
      <c r="AT2732" s="71">
        <f t="shared" si="679"/>
        <v>1</v>
      </c>
      <c r="AU2732" s="71">
        <f t="shared" si="680"/>
        <v>0.2</v>
      </c>
      <c r="AV2732" s="71">
        <f t="shared" si="683"/>
        <v>0.2</v>
      </c>
      <c r="AW2732" s="71">
        <f t="shared" si="683"/>
        <v>0.2</v>
      </c>
      <c r="AX2732" s="71">
        <f t="shared" si="683"/>
        <v>1</v>
      </c>
      <c r="AY2732" s="71">
        <f t="shared" si="672"/>
        <v>0.2</v>
      </c>
    </row>
    <row r="2733" spans="1:51" x14ac:dyDescent="0.35">
      <c r="A2733">
        <v>2002</v>
      </c>
      <c r="B2733">
        <v>4</v>
      </c>
      <c r="C2733">
        <v>24</v>
      </c>
      <c r="D2733">
        <v>17</v>
      </c>
      <c r="E2733">
        <v>2729</v>
      </c>
      <c r="F2733" s="112">
        <v>19.5</v>
      </c>
      <c r="G2733">
        <f>F2733+Input!$B$73</f>
        <v>19.5</v>
      </c>
      <c r="H2733" s="39">
        <f t="shared" si="684"/>
        <v>13.574999999999998</v>
      </c>
      <c r="I2733" s="39">
        <f t="shared" ref="I2733:I2796" si="685">(H2733+0.8*H2709+0.6*H2685+0.5*H2661+0.4*H2637+0.3*H2613+0.2*H2589)/3.8</f>
        <v>10.71907894736842</v>
      </c>
      <c r="J2733" s="39">
        <f>Input!$B$105</f>
        <v>15</v>
      </c>
      <c r="K2733" s="66">
        <v>59</v>
      </c>
      <c r="L2733" s="66">
        <v>59</v>
      </c>
      <c r="M2733" s="19">
        <v>539.01266372454188</v>
      </c>
      <c r="N2733" s="19">
        <v>165.31169599330727</v>
      </c>
      <c r="O2733" s="19">
        <v>24.844603914985743</v>
      </c>
      <c r="P2733" s="19">
        <v>258.39731266899673</v>
      </c>
      <c r="Q2733" s="19">
        <v>0</v>
      </c>
      <c r="R2733" s="67">
        <v>0</v>
      </c>
      <c r="S2733" s="67">
        <v>0</v>
      </c>
      <c r="T2733" s="67">
        <v>0</v>
      </c>
      <c r="U2733" s="67">
        <v>190.40073590269213</v>
      </c>
      <c r="V2733" s="67">
        <v>422.22032141008214</v>
      </c>
      <c r="W2733" s="67">
        <v>406.70896894497338</v>
      </c>
      <c r="X2733" s="67">
        <v>152.95301841067715</v>
      </c>
      <c r="Y2733" s="68">
        <v>281.68830400669276</v>
      </c>
      <c r="Z2733" s="69">
        <v>103.43476702527001</v>
      </c>
      <c r="AA2733" s="67">
        <v>103.43476702527001</v>
      </c>
      <c r="AB2733" s="67">
        <v>103.43476702527001</v>
      </c>
      <c r="AC2733" s="67">
        <v>103.43476702527001</v>
      </c>
      <c r="AD2733" s="67">
        <v>150.9077298909383</v>
      </c>
      <c r="AE2733" s="67">
        <v>208.70773009656426</v>
      </c>
      <c r="AF2733" s="67">
        <v>204.84025628622808</v>
      </c>
      <c r="AG2733" s="67">
        <v>141.57082216590189</v>
      </c>
      <c r="AH2733" s="67">
        <v>165.31169599330727</v>
      </c>
      <c r="AI2733" s="69">
        <f t="shared" si="682"/>
        <v>103.43476702527001</v>
      </c>
      <c r="AJ2733" s="67">
        <f t="shared" si="682"/>
        <v>103.43476702527001</v>
      </c>
      <c r="AK2733" s="67">
        <f t="shared" si="682"/>
        <v>103.43476702527001</v>
      </c>
      <c r="AL2733" s="67">
        <f t="shared" si="682"/>
        <v>103.43476702527001</v>
      </c>
      <c r="AM2733" s="67">
        <f t="shared" si="682"/>
        <v>341.30846579363043</v>
      </c>
      <c r="AN2733" s="67">
        <f t="shared" si="682"/>
        <v>630.9280515066464</v>
      </c>
      <c r="AO2733" s="67">
        <f t="shared" si="681"/>
        <v>611.54922523120149</v>
      </c>
      <c r="AP2733" s="67">
        <f t="shared" si="681"/>
        <v>294.523840576579</v>
      </c>
      <c r="AQ2733" s="68">
        <f t="shared" si="681"/>
        <v>447</v>
      </c>
      <c r="AR2733" s="70">
        <f t="shared" si="677"/>
        <v>0.2</v>
      </c>
      <c r="AS2733" s="71">
        <f t="shared" si="678"/>
        <v>0.2</v>
      </c>
      <c r="AT2733" s="71">
        <f t="shared" si="679"/>
        <v>1</v>
      </c>
      <c r="AU2733" s="71">
        <f t="shared" si="680"/>
        <v>0.2</v>
      </c>
      <c r="AV2733" s="71">
        <f t="shared" ref="AV2733:AX2752" si="686">AV2565</f>
        <v>0.2</v>
      </c>
      <c r="AW2733" s="71">
        <f t="shared" si="686"/>
        <v>0.2</v>
      </c>
      <c r="AX2733" s="71">
        <f t="shared" si="686"/>
        <v>1</v>
      </c>
      <c r="AY2733" s="71">
        <f t="shared" ref="AY2733:AY2796" si="687">AY2565</f>
        <v>0.2</v>
      </c>
    </row>
    <row r="2734" spans="1:51" x14ac:dyDescent="0.35">
      <c r="A2734">
        <v>2002</v>
      </c>
      <c r="B2734">
        <v>4</v>
      </c>
      <c r="C2734">
        <v>24</v>
      </c>
      <c r="D2734">
        <v>18</v>
      </c>
      <c r="E2734">
        <v>2730</v>
      </c>
      <c r="F2734" s="112">
        <v>18</v>
      </c>
      <c r="G2734">
        <f>F2734+Input!$B$73</f>
        <v>18</v>
      </c>
      <c r="H2734" s="39">
        <f t="shared" si="684"/>
        <v>13.574999999999998</v>
      </c>
      <c r="I2734" s="39">
        <f t="shared" si="685"/>
        <v>10.71907894736842</v>
      </c>
      <c r="J2734" s="39">
        <f>Input!$B$105</f>
        <v>15</v>
      </c>
      <c r="K2734" s="66">
        <v>64</v>
      </c>
      <c r="L2734" s="66">
        <v>64</v>
      </c>
      <c r="M2734" s="19">
        <v>115.73570161168067</v>
      </c>
      <c r="N2734" s="19">
        <v>177.4107821657733</v>
      </c>
      <c r="O2734" s="19">
        <v>15.689001053837211</v>
      </c>
      <c r="P2734" s="19">
        <v>270.58581955638454</v>
      </c>
      <c r="Q2734" s="19">
        <v>0</v>
      </c>
      <c r="R2734" s="67">
        <v>0</v>
      </c>
      <c r="S2734" s="67">
        <v>0</v>
      </c>
      <c r="T2734" s="67">
        <v>0</v>
      </c>
      <c r="U2734" s="67">
        <v>21.122921275104751</v>
      </c>
      <c r="V2734" s="67">
        <v>87.682140476034689</v>
      </c>
      <c r="W2734" s="67">
        <v>102.87835096400643</v>
      </c>
      <c r="X2734" s="67">
        <v>57.809818731842384</v>
      </c>
      <c r="Y2734" s="68">
        <v>44.589217834226702</v>
      </c>
      <c r="Z2734" s="69">
        <v>85.579253374124789</v>
      </c>
      <c r="AA2734" s="67">
        <v>85.579253374124789</v>
      </c>
      <c r="AB2734" s="67">
        <v>85.579253374124789</v>
      </c>
      <c r="AC2734" s="67">
        <v>85.579253374124789</v>
      </c>
      <c r="AD2734" s="67">
        <v>105.91663943770845</v>
      </c>
      <c r="AE2734" s="67">
        <v>170.00060393060221</v>
      </c>
      <c r="AF2734" s="67">
        <v>184.63168622136496</v>
      </c>
      <c r="AG2734" s="67">
        <v>141.23919673626463</v>
      </c>
      <c r="AH2734" s="67">
        <v>177.4107821657733</v>
      </c>
      <c r="AI2734" s="69">
        <f t="shared" si="682"/>
        <v>85.579253374124789</v>
      </c>
      <c r="AJ2734" s="67">
        <f t="shared" si="682"/>
        <v>85.579253374124789</v>
      </c>
      <c r="AK2734" s="67">
        <f t="shared" si="682"/>
        <v>85.579253374124789</v>
      </c>
      <c r="AL2734" s="67">
        <f t="shared" si="682"/>
        <v>85.579253374124789</v>
      </c>
      <c r="AM2734" s="67">
        <f t="shared" si="682"/>
        <v>127.0395607128132</v>
      </c>
      <c r="AN2734" s="67">
        <f t="shared" si="682"/>
        <v>257.68274440663691</v>
      </c>
      <c r="AO2734" s="67">
        <f t="shared" si="681"/>
        <v>287.5100371853714</v>
      </c>
      <c r="AP2734" s="67">
        <f t="shared" si="681"/>
        <v>199.04901546810703</v>
      </c>
      <c r="AQ2734" s="68">
        <f t="shared" si="681"/>
        <v>222</v>
      </c>
      <c r="AR2734" s="70">
        <f t="shared" si="677"/>
        <v>0.5</v>
      </c>
      <c r="AS2734" s="71">
        <f t="shared" si="678"/>
        <v>0.5</v>
      </c>
      <c r="AT2734" s="71">
        <f t="shared" si="679"/>
        <v>1</v>
      </c>
      <c r="AU2734" s="71">
        <f t="shared" si="680"/>
        <v>0.5</v>
      </c>
      <c r="AV2734" s="71">
        <f t="shared" si="686"/>
        <v>0.5</v>
      </c>
      <c r="AW2734" s="71">
        <f t="shared" si="686"/>
        <v>0.5</v>
      </c>
      <c r="AX2734" s="71">
        <f t="shared" si="686"/>
        <v>1</v>
      </c>
      <c r="AY2734" s="71">
        <f t="shared" si="687"/>
        <v>0.5</v>
      </c>
    </row>
    <row r="2735" spans="1:51" x14ac:dyDescent="0.35">
      <c r="A2735">
        <v>2002</v>
      </c>
      <c r="B2735">
        <v>4</v>
      </c>
      <c r="C2735">
        <v>24</v>
      </c>
      <c r="D2735">
        <v>19</v>
      </c>
      <c r="E2735">
        <v>2731</v>
      </c>
      <c r="F2735" s="112">
        <v>16.7</v>
      </c>
      <c r="G2735">
        <f>F2735+Input!$B$73</f>
        <v>16.7</v>
      </c>
      <c r="H2735" s="39">
        <f t="shared" si="684"/>
        <v>13.574999999999998</v>
      </c>
      <c r="I2735" s="39">
        <f t="shared" si="685"/>
        <v>10.71907894736842</v>
      </c>
      <c r="J2735" s="39">
        <f>Input!$B$105</f>
        <v>15</v>
      </c>
      <c r="K2735" s="66">
        <v>68</v>
      </c>
      <c r="L2735" s="66">
        <v>68</v>
      </c>
      <c r="M2735" s="19">
        <v>82.316188941984606</v>
      </c>
      <c r="N2735" s="19">
        <v>105.77886805145378</v>
      </c>
      <c r="O2735" s="19">
        <v>6.5484817491109526</v>
      </c>
      <c r="P2735" s="19">
        <v>282.24518180604451</v>
      </c>
      <c r="Q2735" s="19">
        <v>0.8102696945759893</v>
      </c>
      <c r="R2735" s="67">
        <v>0</v>
      </c>
      <c r="S2735" s="67">
        <v>0</v>
      </c>
      <c r="T2735" s="67">
        <v>0</v>
      </c>
      <c r="U2735" s="67">
        <v>0</v>
      </c>
      <c r="V2735" s="67">
        <v>55.46190500429438</v>
      </c>
      <c r="W2735" s="67">
        <v>79.245247946697333</v>
      </c>
      <c r="X2735" s="67">
        <v>56.607799395543665</v>
      </c>
      <c r="Y2735" s="68">
        <v>19.221131948546216</v>
      </c>
      <c r="Z2735" s="69">
        <v>53.165392707873771</v>
      </c>
      <c r="AA2735" s="67">
        <v>52.336426184659821</v>
      </c>
      <c r="AB2735" s="67">
        <v>52.336426184659821</v>
      </c>
      <c r="AC2735" s="67">
        <v>52.336426184659821</v>
      </c>
      <c r="AD2735" s="67">
        <v>52.336426184659821</v>
      </c>
      <c r="AE2735" s="67">
        <v>109.07810475168462</v>
      </c>
      <c r="AF2735" s="67">
        <v>133.41024408917497</v>
      </c>
      <c r="AG2735" s="67">
        <v>110.25044045156707</v>
      </c>
      <c r="AH2735" s="67">
        <v>105.77886805145378</v>
      </c>
      <c r="AI2735" s="69">
        <f t="shared" si="682"/>
        <v>53.975662402449757</v>
      </c>
      <c r="AJ2735" s="67">
        <f t="shared" si="682"/>
        <v>52.336426184659821</v>
      </c>
      <c r="AK2735" s="67">
        <f t="shared" si="682"/>
        <v>52.336426184659821</v>
      </c>
      <c r="AL2735" s="67">
        <f t="shared" si="682"/>
        <v>52.336426184659821</v>
      </c>
      <c r="AM2735" s="67">
        <f t="shared" si="682"/>
        <v>52.336426184659821</v>
      </c>
      <c r="AN2735" s="67">
        <f t="shared" si="682"/>
        <v>164.54000975597899</v>
      </c>
      <c r="AO2735" s="67">
        <f t="shared" si="681"/>
        <v>212.6554920358723</v>
      </c>
      <c r="AP2735" s="67">
        <f t="shared" si="681"/>
        <v>166.85823984711072</v>
      </c>
      <c r="AQ2735" s="68">
        <f t="shared" si="681"/>
        <v>125</v>
      </c>
      <c r="AR2735" s="70">
        <f t="shared" si="677"/>
        <v>0.5</v>
      </c>
      <c r="AS2735" s="71">
        <f t="shared" si="678"/>
        <v>0.5</v>
      </c>
      <c r="AT2735" s="71">
        <f t="shared" si="679"/>
        <v>1</v>
      </c>
      <c r="AU2735" s="71">
        <f t="shared" si="680"/>
        <v>0.5</v>
      </c>
      <c r="AV2735" s="71">
        <f t="shared" si="686"/>
        <v>0.5</v>
      </c>
      <c r="AW2735" s="71">
        <f t="shared" si="686"/>
        <v>0.5</v>
      </c>
      <c r="AX2735" s="71">
        <f t="shared" si="686"/>
        <v>1</v>
      </c>
      <c r="AY2735" s="71">
        <f t="shared" si="687"/>
        <v>0.5</v>
      </c>
    </row>
    <row r="2736" spans="1:51" x14ac:dyDescent="0.35">
      <c r="A2736">
        <v>2002</v>
      </c>
      <c r="B2736">
        <v>4</v>
      </c>
      <c r="C2736">
        <v>24</v>
      </c>
      <c r="D2736">
        <v>20</v>
      </c>
      <c r="E2736">
        <v>2732</v>
      </c>
      <c r="F2736" s="112">
        <v>14.6</v>
      </c>
      <c r="G2736">
        <f>F2736+Input!$B$73</f>
        <v>14.6</v>
      </c>
      <c r="H2736" s="39">
        <f t="shared" si="684"/>
        <v>13.574999999999998</v>
      </c>
      <c r="I2736" s="39">
        <f t="shared" si="685"/>
        <v>10.71907894736842</v>
      </c>
      <c r="J2736" s="39">
        <f>Input!$B$105</f>
        <v>15</v>
      </c>
      <c r="K2736" s="66">
        <v>74</v>
      </c>
      <c r="L2736" s="66">
        <v>74</v>
      </c>
      <c r="M2736" s="19">
        <v>5.3433945147538697</v>
      </c>
      <c r="N2736" s="19">
        <v>21.585194243456826</v>
      </c>
      <c r="O2736" s="19">
        <v>-2.1949699949984245</v>
      </c>
      <c r="P2736" s="19">
        <v>293.99798974010389</v>
      </c>
      <c r="Q2736" s="19">
        <v>1.1259158517048067</v>
      </c>
      <c r="R2736" s="67">
        <v>0</v>
      </c>
      <c r="S2736" s="67">
        <v>0</v>
      </c>
      <c r="T2736" s="67">
        <v>0</v>
      </c>
      <c r="U2736" s="67">
        <v>0</v>
      </c>
      <c r="V2736" s="67">
        <v>2.8721560927812235</v>
      </c>
      <c r="W2736" s="67">
        <v>5.187757951368531</v>
      </c>
      <c r="X2736" s="67">
        <v>4.4644415603530163</v>
      </c>
      <c r="Y2736" s="68">
        <v>0.4148057565431742</v>
      </c>
      <c r="Z2736" s="69">
        <v>10.451884128224588</v>
      </c>
      <c r="AA2736" s="67">
        <v>10.451884128224588</v>
      </c>
      <c r="AB2736" s="67">
        <v>10.451884128224588</v>
      </c>
      <c r="AC2736" s="67">
        <v>10.451884128224588</v>
      </c>
      <c r="AD2736" s="67">
        <v>10.451884128224588</v>
      </c>
      <c r="AE2736" s="67">
        <v>10.451884128224588</v>
      </c>
      <c r="AF2736" s="67">
        <v>10.451884128224588</v>
      </c>
      <c r="AG2736" s="67">
        <v>10.451884128224588</v>
      </c>
      <c r="AH2736" s="67">
        <v>21.585194243456826</v>
      </c>
      <c r="AI2736" s="69">
        <f t="shared" si="682"/>
        <v>11.577799979929395</v>
      </c>
      <c r="AJ2736" s="67">
        <f t="shared" si="682"/>
        <v>10.451884128224588</v>
      </c>
      <c r="AK2736" s="67">
        <f t="shared" si="682"/>
        <v>10.451884128224588</v>
      </c>
      <c r="AL2736" s="67">
        <f t="shared" si="682"/>
        <v>10.451884128224588</v>
      </c>
      <c r="AM2736" s="67">
        <f t="shared" si="682"/>
        <v>10.451884128224588</v>
      </c>
      <c r="AN2736" s="67">
        <f t="shared" si="682"/>
        <v>13.324040221005811</v>
      </c>
      <c r="AO2736" s="67">
        <f t="shared" si="681"/>
        <v>15.63964207959312</v>
      </c>
      <c r="AP2736" s="67">
        <f t="shared" si="681"/>
        <v>14.916325688577604</v>
      </c>
      <c r="AQ2736" s="68">
        <f t="shared" si="681"/>
        <v>22</v>
      </c>
      <c r="AR2736" s="70">
        <f t="shared" si="677"/>
        <v>0.5</v>
      </c>
      <c r="AS2736" s="71">
        <f t="shared" si="678"/>
        <v>0.5</v>
      </c>
      <c r="AT2736" s="71">
        <f t="shared" si="679"/>
        <v>1</v>
      </c>
      <c r="AU2736" s="71">
        <f t="shared" si="680"/>
        <v>0.5</v>
      </c>
      <c r="AV2736" s="71">
        <f t="shared" si="686"/>
        <v>0.5</v>
      </c>
      <c r="AW2736" s="71">
        <f t="shared" si="686"/>
        <v>0.5</v>
      </c>
      <c r="AX2736" s="71">
        <f t="shared" si="686"/>
        <v>1</v>
      </c>
      <c r="AY2736" s="71">
        <f t="shared" si="687"/>
        <v>0.5</v>
      </c>
    </row>
    <row r="2737" spans="1:51" x14ac:dyDescent="0.35">
      <c r="A2737">
        <v>2002</v>
      </c>
      <c r="B2737">
        <v>4</v>
      </c>
      <c r="C2737">
        <v>24</v>
      </c>
      <c r="D2737">
        <v>21</v>
      </c>
      <c r="E2737">
        <v>2733</v>
      </c>
      <c r="F2737" s="112">
        <v>13.7</v>
      </c>
      <c r="G2737">
        <f>F2737+Input!$B$73</f>
        <v>13.7</v>
      </c>
      <c r="H2737" s="39">
        <f t="shared" si="684"/>
        <v>13.574999999999998</v>
      </c>
      <c r="I2737" s="39">
        <f t="shared" si="685"/>
        <v>10.71907894736842</v>
      </c>
      <c r="J2737" s="39">
        <f>Input!$B$105</f>
        <v>15</v>
      </c>
      <c r="K2737" s="66">
        <v>78</v>
      </c>
      <c r="L2737" s="66">
        <v>78</v>
      </c>
      <c r="M2737" s="19">
        <v>0</v>
      </c>
      <c r="N2737" s="19">
        <v>0</v>
      </c>
      <c r="O2737" s="19">
        <v>-10.150496175550893</v>
      </c>
      <c r="P2737" s="19">
        <v>306.36093600642812</v>
      </c>
      <c r="Q2737" s="19">
        <v>0</v>
      </c>
      <c r="R2737" s="67">
        <v>0</v>
      </c>
      <c r="S2737" s="67">
        <v>0</v>
      </c>
      <c r="T2737" s="67">
        <v>0</v>
      </c>
      <c r="U2737" s="67">
        <v>0</v>
      </c>
      <c r="V2737" s="67">
        <v>0</v>
      </c>
      <c r="W2737" s="67">
        <v>0</v>
      </c>
      <c r="X2737" s="67">
        <v>0</v>
      </c>
      <c r="Y2737" s="68">
        <v>0</v>
      </c>
      <c r="Z2737" s="69">
        <v>0</v>
      </c>
      <c r="AA2737" s="67">
        <v>0</v>
      </c>
      <c r="AB2737" s="67">
        <v>0</v>
      </c>
      <c r="AC2737" s="67">
        <v>0</v>
      </c>
      <c r="AD2737" s="67">
        <v>0</v>
      </c>
      <c r="AE2737" s="67">
        <v>0</v>
      </c>
      <c r="AF2737" s="67">
        <v>0</v>
      </c>
      <c r="AG2737" s="67">
        <v>0</v>
      </c>
      <c r="AH2737" s="67">
        <v>0</v>
      </c>
      <c r="AI2737" s="69">
        <f t="shared" si="682"/>
        <v>0</v>
      </c>
      <c r="AJ2737" s="67">
        <f t="shared" si="682"/>
        <v>0</v>
      </c>
      <c r="AK2737" s="67">
        <f t="shared" si="682"/>
        <v>0</v>
      </c>
      <c r="AL2737" s="67">
        <f t="shared" si="682"/>
        <v>0</v>
      </c>
      <c r="AM2737" s="67">
        <f t="shared" si="682"/>
        <v>0</v>
      </c>
      <c r="AN2737" s="67">
        <f t="shared" si="682"/>
        <v>0</v>
      </c>
      <c r="AO2737" s="67">
        <f t="shared" si="681"/>
        <v>0</v>
      </c>
      <c r="AP2737" s="67">
        <f t="shared" si="681"/>
        <v>0</v>
      </c>
      <c r="AQ2737" s="68">
        <f t="shared" si="681"/>
        <v>0</v>
      </c>
      <c r="AR2737" s="70">
        <f t="shared" si="677"/>
        <v>0.5</v>
      </c>
      <c r="AS2737" s="71">
        <f t="shared" si="678"/>
        <v>0.5</v>
      </c>
      <c r="AT2737" s="71">
        <f t="shared" si="679"/>
        <v>1</v>
      </c>
      <c r="AU2737" s="71">
        <f t="shared" si="680"/>
        <v>0.5</v>
      </c>
      <c r="AV2737" s="71">
        <f t="shared" si="686"/>
        <v>0.5</v>
      </c>
      <c r="AW2737" s="71">
        <f t="shared" si="686"/>
        <v>0.5</v>
      </c>
      <c r="AX2737" s="71">
        <f t="shared" si="686"/>
        <v>1</v>
      </c>
      <c r="AY2737" s="71">
        <f t="shared" si="687"/>
        <v>0.5</v>
      </c>
    </row>
    <row r="2738" spans="1:51" x14ac:dyDescent="0.35">
      <c r="A2738">
        <v>2002</v>
      </c>
      <c r="B2738">
        <v>4</v>
      </c>
      <c r="C2738">
        <v>24</v>
      </c>
      <c r="D2738">
        <v>22</v>
      </c>
      <c r="E2738">
        <v>2734</v>
      </c>
      <c r="F2738" s="112">
        <v>12.9</v>
      </c>
      <c r="G2738">
        <f>F2738+Input!$B$73</f>
        <v>12.9</v>
      </c>
      <c r="H2738" s="39">
        <f t="shared" si="684"/>
        <v>13.574999999999998</v>
      </c>
      <c r="I2738" s="39">
        <f t="shared" si="685"/>
        <v>10.71907894736842</v>
      </c>
      <c r="J2738" s="39">
        <f>Input!$B$105</f>
        <v>15</v>
      </c>
      <c r="K2738" s="66">
        <v>81</v>
      </c>
      <c r="L2738" s="66">
        <v>81</v>
      </c>
      <c r="M2738" s="19">
        <v>0</v>
      </c>
      <c r="N2738" s="19">
        <v>0</v>
      </c>
      <c r="O2738" s="19">
        <v>-16.879440042557956</v>
      </c>
      <c r="P2738" s="19">
        <v>319.73509565398291</v>
      </c>
      <c r="Q2738" s="19">
        <v>0</v>
      </c>
      <c r="R2738" s="67">
        <v>0</v>
      </c>
      <c r="S2738" s="67">
        <v>0</v>
      </c>
      <c r="T2738" s="67">
        <v>0</v>
      </c>
      <c r="U2738" s="67">
        <v>0</v>
      </c>
      <c r="V2738" s="67">
        <v>0</v>
      </c>
      <c r="W2738" s="67">
        <v>0</v>
      </c>
      <c r="X2738" s="67">
        <v>0</v>
      </c>
      <c r="Y2738" s="68">
        <v>0</v>
      </c>
      <c r="Z2738" s="69">
        <v>0</v>
      </c>
      <c r="AA2738" s="67">
        <v>0</v>
      </c>
      <c r="AB2738" s="67">
        <v>0</v>
      </c>
      <c r="AC2738" s="67">
        <v>0</v>
      </c>
      <c r="AD2738" s="67">
        <v>0</v>
      </c>
      <c r="AE2738" s="67">
        <v>0</v>
      </c>
      <c r="AF2738" s="67">
        <v>0</v>
      </c>
      <c r="AG2738" s="67">
        <v>0</v>
      </c>
      <c r="AH2738" s="67">
        <v>0</v>
      </c>
      <c r="AI2738" s="69">
        <f t="shared" si="682"/>
        <v>0</v>
      </c>
      <c r="AJ2738" s="67">
        <f t="shared" si="682"/>
        <v>0</v>
      </c>
      <c r="AK2738" s="67">
        <f t="shared" si="682"/>
        <v>0</v>
      </c>
      <c r="AL2738" s="67">
        <f t="shared" si="682"/>
        <v>0</v>
      </c>
      <c r="AM2738" s="67">
        <f t="shared" si="682"/>
        <v>0</v>
      </c>
      <c r="AN2738" s="67">
        <f t="shared" si="682"/>
        <v>0</v>
      </c>
      <c r="AO2738" s="67">
        <f t="shared" si="681"/>
        <v>0</v>
      </c>
      <c r="AP2738" s="67">
        <f t="shared" si="681"/>
        <v>0</v>
      </c>
      <c r="AQ2738" s="68">
        <f t="shared" si="681"/>
        <v>0</v>
      </c>
      <c r="AR2738" s="70">
        <f t="shared" si="677"/>
        <v>0.5</v>
      </c>
      <c r="AS2738" s="71">
        <f t="shared" si="678"/>
        <v>0.5</v>
      </c>
      <c r="AT2738" s="71">
        <f t="shared" si="679"/>
        <v>1</v>
      </c>
      <c r="AU2738" s="71">
        <f t="shared" si="680"/>
        <v>0.5</v>
      </c>
      <c r="AV2738" s="71">
        <f t="shared" si="686"/>
        <v>0.5</v>
      </c>
      <c r="AW2738" s="71">
        <f t="shared" si="686"/>
        <v>0.5</v>
      </c>
      <c r="AX2738" s="71">
        <f t="shared" si="686"/>
        <v>1</v>
      </c>
      <c r="AY2738" s="71">
        <f t="shared" si="687"/>
        <v>0.5</v>
      </c>
    </row>
    <row r="2739" spans="1:51" x14ac:dyDescent="0.35">
      <c r="A2739">
        <v>2002</v>
      </c>
      <c r="B2739">
        <v>4</v>
      </c>
      <c r="C2739">
        <v>24</v>
      </c>
      <c r="D2739">
        <v>23</v>
      </c>
      <c r="E2739">
        <v>2735</v>
      </c>
      <c r="F2739" s="112">
        <v>10.7</v>
      </c>
      <c r="G2739">
        <f>F2739+Input!$B$73</f>
        <v>10.7</v>
      </c>
      <c r="H2739" s="39">
        <f t="shared" si="684"/>
        <v>13.574999999999998</v>
      </c>
      <c r="I2739" s="39">
        <f t="shared" si="685"/>
        <v>10.71907894736842</v>
      </c>
      <c r="J2739" s="39">
        <f>Input!$B$105</f>
        <v>15</v>
      </c>
      <c r="K2739" s="66">
        <v>87</v>
      </c>
      <c r="L2739" s="66">
        <v>87</v>
      </c>
      <c r="M2739" s="19">
        <v>0</v>
      </c>
      <c r="N2739" s="19">
        <v>0</v>
      </c>
      <c r="O2739" s="19">
        <v>-21.89434541629327</v>
      </c>
      <c r="P2739" s="19">
        <v>334.31833810555497</v>
      </c>
      <c r="Q2739" s="19">
        <v>0</v>
      </c>
      <c r="R2739" s="67">
        <v>0</v>
      </c>
      <c r="S2739" s="67">
        <v>0</v>
      </c>
      <c r="T2739" s="67">
        <v>0</v>
      </c>
      <c r="U2739" s="67">
        <v>0</v>
      </c>
      <c r="V2739" s="67">
        <v>0</v>
      </c>
      <c r="W2739" s="67">
        <v>0</v>
      </c>
      <c r="X2739" s="67">
        <v>0</v>
      </c>
      <c r="Y2739" s="68">
        <v>0</v>
      </c>
      <c r="Z2739" s="69">
        <v>0</v>
      </c>
      <c r="AA2739" s="67">
        <v>0</v>
      </c>
      <c r="AB2739" s="67">
        <v>0</v>
      </c>
      <c r="AC2739" s="67">
        <v>0</v>
      </c>
      <c r="AD2739" s="67">
        <v>0</v>
      </c>
      <c r="AE2739" s="67">
        <v>0</v>
      </c>
      <c r="AF2739" s="67">
        <v>0</v>
      </c>
      <c r="AG2739" s="67">
        <v>0</v>
      </c>
      <c r="AH2739" s="67">
        <v>0</v>
      </c>
      <c r="AI2739" s="69">
        <f t="shared" si="682"/>
        <v>0</v>
      </c>
      <c r="AJ2739" s="67">
        <f t="shared" si="682"/>
        <v>0</v>
      </c>
      <c r="AK2739" s="67">
        <f t="shared" si="682"/>
        <v>0</v>
      </c>
      <c r="AL2739" s="67">
        <f t="shared" si="682"/>
        <v>0</v>
      </c>
      <c r="AM2739" s="67">
        <f t="shared" si="682"/>
        <v>0</v>
      </c>
      <c r="AN2739" s="67">
        <f t="shared" si="682"/>
        <v>0</v>
      </c>
      <c r="AO2739" s="67">
        <f t="shared" si="681"/>
        <v>0</v>
      </c>
      <c r="AP2739" s="67">
        <f t="shared" si="681"/>
        <v>0</v>
      </c>
      <c r="AQ2739" s="68">
        <f t="shared" si="681"/>
        <v>0</v>
      </c>
      <c r="AR2739" s="70">
        <f t="shared" si="677"/>
        <v>0.5</v>
      </c>
      <c r="AS2739" s="71">
        <f t="shared" si="678"/>
        <v>0.5</v>
      </c>
      <c r="AT2739" s="71">
        <f t="shared" si="679"/>
        <v>1</v>
      </c>
      <c r="AU2739" s="71">
        <f t="shared" si="680"/>
        <v>0.5</v>
      </c>
      <c r="AV2739" s="71">
        <f t="shared" si="686"/>
        <v>0.5</v>
      </c>
      <c r="AW2739" s="71">
        <f t="shared" si="686"/>
        <v>0.5</v>
      </c>
      <c r="AX2739" s="71">
        <f t="shared" si="686"/>
        <v>1</v>
      </c>
      <c r="AY2739" s="71">
        <f t="shared" si="687"/>
        <v>0.5</v>
      </c>
    </row>
    <row r="2740" spans="1:51" x14ac:dyDescent="0.35">
      <c r="A2740">
        <v>2002</v>
      </c>
      <c r="B2740">
        <v>4</v>
      </c>
      <c r="C2740">
        <v>24</v>
      </c>
      <c r="D2740">
        <v>24</v>
      </c>
      <c r="E2740">
        <v>2736</v>
      </c>
      <c r="F2740" s="112">
        <v>9.6</v>
      </c>
      <c r="G2740">
        <f>F2740+Input!$B$73</f>
        <v>9.6</v>
      </c>
      <c r="H2740" s="39">
        <f>AVERAGE(G2717:G2740)</f>
        <v>14.808333333333332</v>
      </c>
      <c r="I2740" s="39">
        <f t="shared" si="685"/>
        <v>11.908333333333331</v>
      </c>
      <c r="J2740" s="39">
        <f>Input!$B$105</f>
        <v>15</v>
      </c>
      <c r="K2740" s="66">
        <v>92</v>
      </c>
      <c r="L2740" s="66">
        <v>92</v>
      </c>
      <c r="M2740" s="19">
        <v>0</v>
      </c>
      <c r="N2740" s="19">
        <v>0</v>
      </c>
      <c r="O2740" s="19">
        <v>-24.722365192884808</v>
      </c>
      <c r="P2740" s="19">
        <v>349.9607596365247</v>
      </c>
      <c r="Q2740" s="19">
        <v>0</v>
      </c>
      <c r="R2740" s="67">
        <v>0</v>
      </c>
      <c r="S2740" s="67">
        <v>0</v>
      </c>
      <c r="T2740" s="67">
        <v>0</v>
      </c>
      <c r="U2740" s="67">
        <v>0</v>
      </c>
      <c r="V2740" s="67">
        <v>0</v>
      </c>
      <c r="W2740" s="67">
        <v>0</v>
      </c>
      <c r="X2740" s="67">
        <v>0</v>
      </c>
      <c r="Y2740" s="68">
        <v>0</v>
      </c>
      <c r="Z2740" s="69">
        <v>0</v>
      </c>
      <c r="AA2740" s="67">
        <v>0</v>
      </c>
      <c r="AB2740" s="67">
        <v>0</v>
      </c>
      <c r="AC2740" s="67">
        <v>0</v>
      </c>
      <c r="AD2740" s="67">
        <v>0</v>
      </c>
      <c r="AE2740" s="67">
        <v>0</v>
      </c>
      <c r="AF2740" s="67">
        <v>0</v>
      </c>
      <c r="AG2740" s="67">
        <v>0</v>
      </c>
      <c r="AH2740" s="67">
        <v>0</v>
      </c>
      <c r="AI2740" s="69">
        <f t="shared" si="682"/>
        <v>0</v>
      </c>
      <c r="AJ2740" s="67">
        <f t="shared" si="682"/>
        <v>0</v>
      </c>
      <c r="AK2740" s="67">
        <f t="shared" si="682"/>
        <v>0</v>
      </c>
      <c r="AL2740" s="67">
        <f t="shared" si="682"/>
        <v>0</v>
      </c>
      <c r="AM2740" s="67">
        <f t="shared" si="682"/>
        <v>0</v>
      </c>
      <c r="AN2740" s="67">
        <f t="shared" si="682"/>
        <v>0</v>
      </c>
      <c r="AO2740" s="67">
        <f t="shared" si="681"/>
        <v>0</v>
      </c>
      <c r="AP2740" s="67">
        <f t="shared" si="681"/>
        <v>0</v>
      </c>
      <c r="AQ2740" s="68">
        <f t="shared" si="681"/>
        <v>0</v>
      </c>
      <c r="AR2740" s="70">
        <f t="shared" si="677"/>
        <v>0.5</v>
      </c>
      <c r="AS2740" s="71">
        <f t="shared" si="678"/>
        <v>0.5</v>
      </c>
      <c r="AT2740" s="71">
        <f t="shared" si="679"/>
        <v>1</v>
      </c>
      <c r="AU2740" s="71">
        <f t="shared" si="680"/>
        <v>0.5</v>
      </c>
      <c r="AV2740" s="71">
        <f t="shared" si="686"/>
        <v>0.5</v>
      </c>
      <c r="AW2740" s="71">
        <f t="shared" si="686"/>
        <v>0.5</v>
      </c>
      <c r="AX2740" s="71">
        <f t="shared" si="686"/>
        <v>1</v>
      </c>
      <c r="AY2740" s="71">
        <f t="shared" si="687"/>
        <v>0.5</v>
      </c>
    </row>
    <row r="2741" spans="1:51" x14ac:dyDescent="0.35">
      <c r="A2741">
        <v>2002</v>
      </c>
      <c r="B2741">
        <v>4</v>
      </c>
      <c r="C2741">
        <v>25</v>
      </c>
      <c r="D2741">
        <v>1</v>
      </c>
      <c r="E2741">
        <v>2737</v>
      </c>
      <c r="F2741" s="112">
        <v>9.4</v>
      </c>
      <c r="G2741">
        <f>F2741+Input!$B$73</f>
        <v>9.4</v>
      </c>
      <c r="H2741" s="39">
        <f>H2740</f>
        <v>14.808333333333332</v>
      </c>
      <c r="I2741" s="39">
        <f t="shared" si="685"/>
        <v>11.908333333333331</v>
      </c>
      <c r="J2741" s="39">
        <f>Input!$B$105</f>
        <v>15</v>
      </c>
      <c r="K2741" s="66">
        <v>93</v>
      </c>
      <c r="L2741" s="66">
        <v>93</v>
      </c>
      <c r="M2741" s="19">
        <v>0</v>
      </c>
      <c r="N2741" s="19">
        <v>0</v>
      </c>
      <c r="O2741" s="19">
        <v>-25.039714539378352</v>
      </c>
      <c r="P2741" s="19">
        <v>6.0959920896210686</v>
      </c>
      <c r="Q2741" s="19">
        <v>0</v>
      </c>
      <c r="R2741" s="67">
        <v>0</v>
      </c>
      <c r="S2741" s="67">
        <v>0</v>
      </c>
      <c r="T2741" s="67">
        <v>0</v>
      </c>
      <c r="U2741" s="67">
        <v>0</v>
      </c>
      <c r="V2741" s="67">
        <v>0</v>
      </c>
      <c r="W2741" s="67">
        <v>0</v>
      </c>
      <c r="X2741" s="67">
        <v>0</v>
      </c>
      <c r="Y2741" s="68">
        <v>0</v>
      </c>
      <c r="Z2741" s="69">
        <v>0</v>
      </c>
      <c r="AA2741" s="67">
        <v>0</v>
      </c>
      <c r="AB2741" s="67">
        <v>0</v>
      </c>
      <c r="AC2741" s="67">
        <v>0</v>
      </c>
      <c r="AD2741" s="67">
        <v>0</v>
      </c>
      <c r="AE2741" s="67">
        <v>0</v>
      </c>
      <c r="AF2741" s="67">
        <v>0</v>
      </c>
      <c r="AG2741" s="67">
        <v>0</v>
      </c>
      <c r="AH2741" s="67">
        <v>0</v>
      </c>
      <c r="AI2741" s="69">
        <f t="shared" si="682"/>
        <v>0</v>
      </c>
      <c r="AJ2741" s="67">
        <f t="shared" si="682"/>
        <v>0</v>
      </c>
      <c r="AK2741" s="67">
        <f t="shared" si="682"/>
        <v>0</v>
      </c>
      <c r="AL2741" s="67">
        <f t="shared" si="682"/>
        <v>0</v>
      </c>
      <c r="AM2741" s="67">
        <f t="shared" si="682"/>
        <v>0</v>
      </c>
      <c r="AN2741" s="67">
        <f t="shared" si="682"/>
        <v>0</v>
      </c>
      <c r="AO2741" s="67">
        <f t="shared" si="681"/>
        <v>0</v>
      </c>
      <c r="AP2741" s="67">
        <f t="shared" si="681"/>
        <v>0</v>
      </c>
      <c r="AQ2741" s="68">
        <f t="shared" si="681"/>
        <v>0</v>
      </c>
      <c r="AR2741" s="70">
        <f t="shared" si="677"/>
        <v>0.5</v>
      </c>
      <c r="AS2741" s="71">
        <f t="shared" si="678"/>
        <v>0.1</v>
      </c>
      <c r="AT2741" s="71">
        <f t="shared" si="679"/>
        <v>0.5</v>
      </c>
      <c r="AU2741" s="71">
        <f t="shared" si="680"/>
        <v>0.5</v>
      </c>
      <c r="AV2741" s="71">
        <f t="shared" si="686"/>
        <v>0.5</v>
      </c>
      <c r="AW2741" s="71">
        <f t="shared" si="686"/>
        <v>0.1</v>
      </c>
      <c r="AX2741" s="71">
        <f t="shared" si="686"/>
        <v>0.5</v>
      </c>
      <c r="AY2741" s="71">
        <f t="shared" si="687"/>
        <v>0.5</v>
      </c>
    </row>
    <row r="2742" spans="1:51" x14ac:dyDescent="0.35">
      <c r="A2742">
        <v>2002</v>
      </c>
      <c r="B2742">
        <v>4</v>
      </c>
      <c r="C2742">
        <v>25</v>
      </c>
      <c r="D2742">
        <v>2</v>
      </c>
      <c r="E2742">
        <v>2738</v>
      </c>
      <c r="F2742" s="112">
        <v>8.3000000000000007</v>
      </c>
      <c r="G2742">
        <f>F2742+Input!$B$73</f>
        <v>8.3000000000000007</v>
      </c>
      <c r="H2742" s="39">
        <f t="shared" ref="H2742:H2763" si="688">H2741</f>
        <v>14.808333333333332</v>
      </c>
      <c r="I2742" s="39">
        <f t="shared" si="685"/>
        <v>11.908333333333331</v>
      </c>
      <c r="J2742" s="39">
        <f>Input!$B$105</f>
        <v>15</v>
      </c>
      <c r="K2742" s="66">
        <v>95</v>
      </c>
      <c r="L2742" s="66">
        <v>95</v>
      </c>
      <c r="M2742" s="19">
        <v>0</v>
      </c>
      <c r="N2742" s="19">
        <v>0</v>
      </c>
      <c r="O2742" s="19">
        <v>-22.475709727590964</v>
      </c>
      <c r="P2742" s="19">
        <v>21.88720000448264</v>
      </c>
      <c r="Q2742" s="19">
        <v>0</v>
      </c>
      <c r="R2742" s="67">
        <v>0</v>
      </c>
      <c r="S2742" s="67">
        <v>0</v>
      </c>
      <c r="T2742" s="67">
        <v>0</v>
      </c>
      <c r="U2742" s="67">
        <v>0</v>
      </c>
      <c r="V2742" s="67">
        <v>0</v>
      </c>
      <c r="W2742" s="67">
        <v>0</v>
      </c>
      <c r="X2742" s="67">
        <v>0</v>
      </c>
      <c r="Y2742" s="68">
        <v>0</v>
      </c>
      <c r="Z2742" s="69">
        <v>0</v>
      </c>
      <c r="AA2742" s="67">
        <v>0</v>
      </c>
      <c r="AB2742" s="67">
        <v>0</v>
      </c>
      <c r="AC2742" s="67">
        <v>0</v>
      </c>
      <c r="AD2742" s="67">
        <v>0</v>
      </c>
      <c r="AE2742" s="67">
        <v>0</v>
      </c>
      <c r="AF2742" s="67">
        <v>0</v>
      </c>
      <c r="AG2742" s="67">
        <v>0</v>
      </c>
      <c r="AH2742" s="67">
        <v>0</v>
      </c>
      <c r="AI2742" s="69">
        <f t="shared" si="682"/>
        <v>0</v>
      </c>
      <c r="AJ2742" s="67">
        <f t="shared" si="682"/>
        <v>0</v>
      </c>
      <c r="AK2742" s="67">
        <f t="shared" si="682"/>
        <v>0</v>
      </c>
      <c r="AL2742" s="67">
        <f t="shared" si="682"/>
        <v>0</v>
      </c>
      <c r="AM2742" s="67">
        <f t="shared" si="682"/>
        <v>0</v>
      </c>
      <c r="AN2742" s="67">
        <f t="shared" si="682"/>
        <v>0</v>
      </c>
      <c r="AO2742" s="67">
        <f t="shared" si="681"/>
        <v>0</v>
      </c>
      <c r="AP2742" s="67">
        <f t="shared" si="681"/>
        <v>0</v>
      </c>
      <c r="AQ2742" s="68">
        <f t="shared" si="681"/>
        <v>0</v>
      </c>
      <c r="AR2742" s="70">
        <f t="shared" si="677"/>
        <v>0.5</v>
      </c>
      <c r="AS2742" s="71">
        <f t="shared" si="678"/>
        <v>0.1</v>
      </c>
      <c r="AT2742" s="71">
        <f t="shared" si="679"/>
        <v>0.5</v>
      </c>
      <c r="AU2742" s="71">
        <f t="shared" si="680"/>
        <v>0.5</v>
      </c>
      <c r="AV2742" s="71">
        <f t="shared" si="686"/>
        <v>0.5</v>
      </c>
      <c r="AW2742" s="71">
        <f t="shared" si="686"/>
        <v>0.1</v>
      </c>
      <c r="AX2742" s="71">
        <f t="shared" si="686"/>
        <v>0.5</v>
      </c>
      <c r="AY2742" s="71">
        <f t="shared" si="687"/>
        <v>0.5</v>
      </c>
    </row>
    <row r="2743" spans="1:51" x14ac:dyDescent="0.35">
      <c r="A2743">
        <v>2002</v>
      </c>
      <c r="B2743">
        <v>4</v>
      </c>
      <c r="C2743">
        <v>25</v>
      </c>
      <c r="D2743">
        <v>3</v>
      </c>
      <c r="E2743">
        <v>2739</v>
      </c>
      <c r="F2743" s="112">
        <v>8.1999999999999993</v>
      </c>
      <c r="G2743">
        <f>F2743+Input!$B$73</f>
        <v>8.1999999999999993</v>
      </c>
      <c r="H2743" s="39">
        <f t="shared" si="688"/>
        <v>14.808333333333332</v>
      </c>
      <c r="I2743" s="39">
        <f t="shared" si="685"/>
        <v>11.908333333333331</v>
      </c>
      <c r="J2743" s="39">
        <f>Input!$B$105</f>
        <v>15</v>
      </c>
      <c r="K2743" s="66">
        <v>96</v>
      </c>
      <c r="L2743" s="66">
        <v>96</v>
      </c>
      <c r="M2743" s="19">
        <v>0</v>
      </c>
      <c r="N2743" s="19">
        <v>0</v>
      </c>
      <c r="O2743" s="19">
        <v>-17.965751022022239</v>
      </c>
      <c r="P2743" s="19">
        <v>36.710222723410638</v>
      </c>
      <c r="Q2743" s="19">
        <v>0</v>
      </c>
      <c r="R2743" s="67">
        <v>0</v>
      </c>
      <c r="S2743" s="67">
        <v>0</v>
      </c>
      <c r="T2743" s="67">
        <v>0</v>
      </c>
      <c r="U2743" s="67">
        <v>0</v>
      </c>
      <c r="V2743" s="67">
        <v>0</v>
      </c>
      <c r="W2743" s="67">
        <v>0</v>
      </c>
      <c r="X2743" s="67">
        <v>0</v>
      </c>
      <c r="Y2743" s="68">
        <v>0</v>
      </c>
      <c r="Z2743" s="69">
        <v>0</v>
      </c>
      <c r="AA2743" s="67">
        <v>0</v>
      </c>
      <c r="AB2743" s="67">
        <v>0</v>
      </c>
      <c r="AC2743" s="67">
        <v>0</v>
      </c>
      <c r="AD2743" s="67">
        <v>0</v>
      </c>
      <c r="AE2743" s="67">
        <v>0</v>
      </c>
      <c r="AF2743" s="67">
        <v>0</v>
      </c>
      <c r="AG2743" s="67">
        <v>0</v>
      </c>
      <c r="AH2743" s="67">
        <v>0</v>
      </c>
      <c r="AI2743" s="69">
        <f t="shared" si="682"/>
        <v>0</v>
      </c>
      <c r="AJ2743" s="67">
        <f t="shared" si="682"/>
        <v>0</v>
      </c>
      <c r="AK2743" s="67">
        <f t="shared" si="682"/>
        <v>0</v>
      </c>
      <c r="AL2743" s="67">
        <f t="shared" si="682"/>
        <v>0</v>
      </c>
      <c r="AM2743" s="67">
        <f t="shared" si="682"/>
        <v>0</v>
      </c>
      <c r="AN2743" s="67">
        <f t="shared" si="682"/>
        <v>0</v>
      </c>
      <c r="AO2743" s="67">
        <f t="shared" si="681"/>
        <v>0</v>
      </c>
      <c r="AP2743" s="67">
        <f t="shared" si="681"/>
        <v>0</v>
      </c>
      <c r="AQ2743" s="68">
        <f t="shared" si="681"/>
        <v>0</v>
      </c>
      <c r="AR2743" s="70">
        <f t="shared" si="677"/>
        <v>0.5</v>
      </c>
      <c r="AS2743" s="71">
        <f t="shared" si="678"/>
        <v>0.1</v>
      </c>
      <c r="AT2743" s="71">
        <f t="shared" si="679"/>
        <v>0.5</v>
      </c>
      <c r="AU2743" s="71">
        <f t="shared" si="680"/>
        <v>0.5</v>
      </c>
      <c r="AV2743" s="71">
        <f t="shared" si="686"/>
        <v>0.5</v>
      </c>
      <c r="AW2743" s="71">
        <f t="shared" si="686"/>
        <v>0.1</v>
      </c>
      <c r="AX2743" s="71">
        <f t="shared" si="686"/>
        <v>0.5</v>
      </c>
      <c r="AY2743" s="71">
        <f t="shared" si="687"/>
        <v>0.5</v>
      </c>
    </row>
    <row r="2744" spans="1:51" x14ac:dyDescent="0.35">
      <c r="A2744">
        <v>2002</v>
      </c>
      <c r="B2744">
        <v>4</v>
      </c>
      <c r="C2744">
        <v>25</v>
      </c>
      <c r="D2744">
        <v>4</v>
      </c>
      <c r="E2744">
        <v>2740</v>
      </c>
      <c r="F2744" s="112">
        <v>8.6</v>
      </c>
      <c r="G2744">
        <f>F2744+Input!$B$73</f>
        <v>8.6</v>
      </c>
      <c r="H2744" s="39">
        <f t="shared" si="688"/>
        <v>14.808333333333332</v>
      </c>
      <c r="I2744" s="39">
        <f t="shared" si="685"/>
        <v>11.908333333333331</v>
      </c>
      <c r="J2744" s="39">
        <f>Input!$B$105</f>
        <v>15</v>
      </c>
      <c r="K2744" s="66">
        <v>96</v>
      </c>
      <c r="L2744" s="66">
        <v>96</v>
      </c>
      <c r="M2744" s="19">
        <v>0</v>
      </c>
      <c r="N2744" s="19">
        <v>0</v>
      </c>
      <c r="O2744" s="19">
        <v>-11.623687219899567</v>
      </c>
      <c r="P2744" s="19">
        <v>50.337306024024336</v>
      </c>
      <c r="Q2744" s="19">
        <v>0</v>
      </c>
      <c r="R2744" s="67">
        <v>0</v>
      </c>
      <c r="S2744" s="67">
        <v>0</v>
      </c>
      <c r="T2744" s="67">
        <v>0</v>
      </c>
      <c r="U2744" s="67">
        <v>0</v>
      </c>
      <c r="V2744" s="67">
        <v>0</v>
      </c>
      <c r="W2744" s="67">
        <v>0</v>
      </c>
      <c r="X2744" s="67">
        <v>0</v>
      </c>
      <c r="Y2744" s="68">
        <v>0</v>
      </c>
      <c r="Z2744" s="69">
        <v>0</v>
      </c>
      <c r="AA2744" s="67">
        <v>0</v>
      </c>
      <c r="AB2744" s="67">
        <v>0</v>
      </c>
      <c r="AC2744" s="67">
        <v>0</v>
      </c>
      <c r="AD2744" s="67">
        <v>0</v>
      </c>
      <c r="AE2744" s="67">
        <v>0</v>
      </c>
      <c r="AF2744" s="67">
        <v>0</v>
      </c>
      <c r="AG2744" s="67">
        <v>0</v>
      </c>
      <c r="AH2744" s="67">
        <v>0</v>
      </c>
      <c r="AI2744" s="69">
        <f t="shared" si="682"/>
        <v>0</v>
      </c>
      <c r="AJ2744" s="67">
        <f t="shared" si="682"/>
        <v>0</v>
      </c>
      <c r="AK2744" s="67">
        <f t="shared" si="682"/>
        <v>0</v>
      </c>
      <c r="AL2744" s="67">
        <f t="shared" si="682"/>
        <v>0</v>
      </c>
      <c r="AM2744" s="67">
        <f t="shared" si="682"/>
        <v>0</v>
      </c>
      <c r="AN2744" s="67">
        <f t="shared" si="682"/>
        <v>0</v>
      </c>
      <c r="AO2744" s="67">
        <f t="shared" si="681"/>
        <v>0</v>
      </c>
      <c r="AP2744" s="67">
        <f t="shared" si="681"/>
        <v>0</v>
      </c>
      <c r="AQ2744" s="68">
        <f t="shared" si="681"/>
        <v>0</v>
      </c>
      <c r="AR2744" s="70">
        <f t="shared" si="677"/>
        <v>0.5</v>
      </c>
      <c r="AS2744" s="71">
        <f t="shared" si="678"/>
        <v>0.1</v>
      </c>
      <c r="AT2744" s="71">
        <f t="shared" si="679"/>
        <v>0.5</v>
      </c>
      <c r="AU2744" s="71">
        <f t="shared" si="680"/>
        <v>0.5</v>
      </c>
      <c r="AV2744" s="71">
        <f t="shared" si="686"/>
        <v>0.5</v>
      </c>
      <c r="AW2744" s="71">
        <f t="shared" si="686"/>
        <v>0.1</v>
      </c>
      <c r="AX2744" s="71">
        <f t="shared" si="686"/>
        <v>0.5</v>
      </c>
      <c r="AY2744" s="71">
        <f t="shared" si="687"/>
        <v>0.5</v>
      </c>
    </row>
    <row r="2745" spans="1:51" x14ac:dyDescent="0.35">
      <c r="A2745">
        <v>2002</v>
      </c>
      <c r="B2745">
        <v>4</v>
      </c>
      <c r="C2745">
        <v>25</v>
      </c>
      <c r="D2745">
        <v>5</v>
      </c>
      <c r="E2745">
        <v>2741</v>
      </c>
      <c r="F2745" s="112">
        <v>6.9</v>
      </c>
      <c r="G2745">
        <f>F2745+Input!$B$73</f>
        <v>6.9</v>
      </c>
      <c r="H2745" s="39">
        <f t="shared" si="688"/>
        <v>14.808333333333332</v>
      </c>
      <c r="I2745" s="39">
        <f t="shared" si="685"/>
        <v>11.908333333333331</v>
      </c>
      <c r="J2745" s="39">
        <f>Input!$B$105</f>
        <v>15</v>
      </c>
      <c r="K2745" s="66">
        <v>96</v>
      </c>
      <c r="L2745" s="66">
        <v>96</v>
      </c>
      <c r="M2745" s="19">
        <v>0</v>
      </c>
      <c r="N2745" s="19">
        <v>0</v>
      </c>
      <c r="O2745" s="19">
        <v>-3.9384370667860984</v>
      </c>
      <c r="P2745" s="19">
        <v>62.892185284807688</v>
      </c>
      <c r="Q2745" s="19">
        <v>0</v>
      </c>
      <c r="R2745" s="67">
        <v>0</v>
      </c>
      <c r="S2745" s="67">
        <v>0</v>
      </c>
      <c r="T2745" s="67">
        <v>0</v>
      </c>
      <c r="U2745" s="67">
        <v>0</v>
      </c>
      <c r="V2745" s="67">
        <v>0</v>
      </c>
      <c r="W2745" s="67">
        <v>0</v>
      </c>
      <c r="X2745" s="67">
        <v>0</v>
      </c>
      <c r="Y2745" s="68">
        <v>0</v>
      </c>
      <c r="Z2745" s="69">
        <v>0</v>
      </c>
      <c r="AA2745" s="67">
        <v>0</v>
      </c>
      <c r="AB2745" s="67">
        <v>0</v>
      </c>
      <c r="AC2745" s="67">
        <v>0</v>
      </c>
      <c r="AD2745" s="67">
        <v>0</v>
      </c>
      <c r="AE2745" s="67">
        <v>0</v>
      </c>
      <c r="AF2745" s="67">
        <v>0</v>
      </c>
      <c r="AG2745" s="67">
        <v>0</v>
      </c>
      <c r="AH2745" s="67">
        <v>0</v>
      </c>
      <c r="AI2745" s="69">
        <f t="shared" si="682"/>
        <v>0</v>
      </c>
      <c r="AJ2745" s="67">
        <f t="shared" si="682"/>
        <v>0</v>
      </c>
      <c r="AK2745" s="67">
        <f t="shared" si="682"/>
        <v>0</v>
      </c>
      <c r="AL2745" s="67">
        <f t="shared" si="682"/>
        <v>0</v>
      </c>
      <c r="AM2745" s="67">
        <f t="shared" si="682"/>
        <v>0</v>
      </c>
      <c r="AN2745" s="67">
        <f t="shared" si="682"/>
        <v>0</v>
      </c>
      <c r="AO2745" s="67">
        <f t="shared" si="681"/>
        <v>0</v>
      </c>
      <c r="AP2745" s="67">
        <f t="shared" si="681"/>
        <v>0</v>
      </c>
      <c r="AQ2745" s="68">
        <f t="shared" si="681"/>
        <v>0</v>
      </c>
      <c r="AR2745" s="70">
        <f t="shared" si="677"/>
        <v>0.5</v>
      </c>
      <c r="AS2745" s="71">
        <f t="shared" si="678"/>
        <v>0.1</v>
      </c>
      <c r="AT2745" s="71">
        <f t="shared" si="679"/>
        <v>0.5</v>
      </c>
      <c r="AU2745" s="71">
        <f t="shared" si="680"/>
        <v>0.5</v>
      </c>
      <c r="AV2745" s="71">
        <f t="shared" si="686"/>
        <v>0.5</v>
      </c>
      <c r="AW2745" s="71">
        <f t="shared" si="686"/>
        <v>0.1</v>
      </c>
      <c r="AX2745" s="71">
        <f t="shared" si="686"/>
        <v>0.5</v>
      </c>
      <c r="AY2745" s="71">
        <f t="shared" si="687"/>
        <v>0.5</v>
      </c>
    </row>
    <row r="2746" spans="1:51" x14ac:dyDescent="0.35">
      <c r="A2746">
        <v>2002</v>
      </c>
      <c r="B2746">
        <v>4</v>
      </c>
      <c r="C2746">
        <v>25</v>
      </c>
      <c r="D2746">
        <v>6</v>
      </c>
      <c r="E2746">
        <v>2742</v>
      </c>
      <c r="F2746" s="112">
        <v>7.1</v>
      </c>
      <c r="G2746">
        <f>F2746+Input!$B$73</f>
        <v>7.1</v>
      </c>
      <c r="H2746" s="39">
        <f t="shared" si="688"/>
        <v>14.808333333333332</v>
      </c>
      <c r="I2746" s="39">
        <f t="shared" si="685"/>
        <v>11.908333333333331</v>
      </c>
      <c r="J2746" s="39">
        <f>Input!$B$105</f>
        <v>15</v>
      </c>
      <c r="K2746" s="66">
        <v>97</v>
      </c>
      <c r="L2746" s="66">
        <v>97</v>
      </c>
      <c r="M2746" s="19">
        <v>0</v>
      </c>
      <c r="N2746" s="19">
        <v>3</v>
      </c>
      <c r="O2746" s="19">
        <v>4.6400979243472449</v>
      </c>
      <c r="P2746" s="19">
        <v>74.733568985873916</v>
      </c>
      <c r="Q2746" s="19">
        <v>0</v>
      </c>
      <c r="R2746" s="67">
        <v>0</v>
      </c>
      <c r="S2746" s="67">
        <v>0</v>
      </c>
      <c r="T2746" s="67">
        <v>0</v>
      </c>
      <c r="U2746" s="67">
        <v>0</v>
      </c>
      <c r="V2746" s="67">
        <v>0</v>
      </c>
      <c r="W2746" s="67">
        <v>0</v>
      </c>
      <c r="X2746" s="67">
        <v>0</v>
      </c>
      <c r="Y2746" s="68">
        <v>0</v>
      </c>
      <c r="Z2746" s="69">
        <v>1.4591983448154484</v>
      </c>
      <c r="AA2746" s="67">
        <v>1.4591983448154484</v>
      </c>
      <c r="AB2746" s="67">
        <v>1.4591983448154484</v>
      </c>
      <c r="AC2746" s="67">
        <v>1.4591983448154484</v>
      </c>
      <c r="AD2746" s="67">
        <v>1.4591983448154484</v>
      </c>
      <c r="AE2746" s="67">
        <v>1.4591983448154484</v>
      </c>
      <c r="AF2746" s="67">
        <v>1.4591983448154484</v>
      </c>
      <c r="AG2746" s="67">
        <v>1.4591983448154484</v>
      </c>
      <c r="AH2746" s="67">
        <v>3</v>
      </c>
      <c r="AI2746" s="69">
        <f t="shared" si="682"/>
        <v>1.4591983448154484</v>
      </c>
      <c r="AJ2746" s="67">
        <f t="shared" si="682"/>
        <v>1.4591983448154484</v>
      </c>
      <c r="AK2746" s="67">
        <f t="shared" si="682"/>
        <v>1.4591983448154484</v>
      </c>
      <c r="AL2746" s="67">
        <f t="shared" si="682"/>
        <v>1.4591983448154484</v>
      </c>
      <c r="AM2746" s="67">
        <f t="shared" si="682"/>
        <v>1.4591983448154484</v>
      </c>
      <c r="AN2746" s="67">
        <f t="shared" si="682"/>
        <v>1.4591983448154484</v>
      </c>
      <c r="AO2746" s="67">
        <f t="shared" si="681"/>
        <v>1.4591983448154484</v>
      </c>
      <c r="AP2746" s="67">
        <f t="shared" si="681"/>
        <v>1.4591983448154484</v>
      </c>
      <c r="AQ2746" s="68">
        <f t="shared" si="681"/>
        <v>3</v>
      </c>
      <c r="AR2746" s="70">
        <f t="shared" si="677"/>
        <v>0.5</v>
      </c>
      <c r="AS2746" s="71">
        <f t="shared" si="678"/>
        <v>0.1</v>
      </c>
      <c r="AT2746" s="71">
        <f t="shared" si="679"/>
        <v>0.5</v>
      </c>
      <c r="AU2746" s="71">
        <f t="shared" si="680"/>
        <v>0.5</v>
      </c>
      <c r="AV2746" s="71">
        <f t="shared" si="686"/>
        <v>0.5</v>
      </c>
      <c r="AW2746" s="71">
        <f t="shared" si="686"/>
        <v>0.1</v>
      </c>
      <c r="AX2746" s="71">
        <f t="shared" si="686"/>
        <v>0.5</v>
      </c>
      <c r="AY2746" s="71">
        <f t="shared" si="687"/>
        <v>0.5</v>
      </c>
    </row>
    <row r="2747" spans="1:51" x14ac:dyDescent="0.35">
      <c r="A2747">
        <v>2002</v>
      </c>
      <c r="B2747">
        <v>4</v>
      </c>
      <c r="C2747">
        <v>25</v>
      </c>
      <c r="D2747">
        <v>7</v>
      </c>
      <c r="E2747">
        <v>2743</v>
      </c>
      <c r="F2747" s="112">
        <v>8.8000000000000007</v>
      </c>
      <c r="G2747">
        <f>F2747+Input!$B$73</f>
        <v>8.8000000000000007</v>
      </c>
      <c r="H2747" s="39">
        <f t="shared" si="688"/>
        <v>14.808333333333332</v>
      </c>
      <c r="I2747" s="39">
        <f t="shared" si="685"/>
        <v>11.908333333333331</v>
      </c>
      <c r="J2747" s="39">
        <f>Input!$B$105</f>
        <v>15</v>
      </c>
      <c r="K2747" s="66">
        <v>97</v>
      </c>
      <c r="L2747" s="66">
        <v>97</v>
      </c>
      <c r="M2747" s="19">
        <v>5.3610278449761086</v>
      </c>
      <c r="N2747" s="19">
        <v>32.376600385421824</v>
      </c>
      <c r="O2747" s="19">
        <v>13.71347412318638</v>
      </c>
      <c r="P2747" s="19">
        <v>86.350658037052455</v>
      </c>
      <c r="Q2747" s="19">
        <v>1.4069743700553938</v>
      </c>
      <c r="R2747" s="67">
        <v>4.6399433327791373</v>
      </c>
      <c r="S2747" s="67">
        <v>5.1548964198034826</v>
      </c>
      <c r="T2747" s="67">
        <v>2.6501810967354587</v>
      </c>
      <c r="U2747" s="67">
        <v>0</v>
      </c>
      <c r="V2747" s="67">
        <v>0</v>
      </c>
      <c r="W2747" s="67">
        <v>0</v>
      </c>
      <c r="X2747" s="67">
        <v>0</v>
      </c>
      <c r="Y2747" s="68">
        <v>0.62339961457817594</v>
      </c>
      <c r="Z2747" s="69">
        <v>23.578981170931502</v>
      </c>
      <c r="AA2747" s="67">
        <v>43.206713563765526</v>
      </c>
      <c r="AB2747" s="67">
        <v>46.333053934958663</v>
      </c>
      <c r="AC2747" s="67">
        <v>31.126634495660483</v>
      </c>
      <c r="AD2747" s="67">
        <v>15.037075344604752</v>
      </c>
      <c r="AE2747" s="67">
        <v>15.037075344604752</v>
      </c>
      <c r="AF2747" s="67">
        <v>15.037075344604752</v>
      </c>
      <c r="AG2747" s="67">
        <v>15.037075344604752</v>
      </c>
      <c r="AH2747" s="67">
        <v>32.376600385421824</v>
      </c>
      <c r="AI2747" s="69">
        <f t="shared" si="682"/>
        <v>24.985955540986897</v>
      </c>
      <c r="AJ2747" s="67">
        <f t="shared" si="682"/>
        <v>47.846656896544665</v>
      </c>
      <c r="AK2747" s="67">
        <f t="shared" si="682"/>
        <v>51.487950354762148</v>
      </c>
      <c r="AL2747" s="67">
        <f t="shared" si="682"/>
        <v>33.776815592395941</v>
      </c>
      <c r="AM2747" s="67">
        <f t="shared" si="682"/>
        <v>15.037075344604752</v>
      </c>
      <c r="AN2747" s="67">
        <f t="shared" si="682"/>
        <v>15.037075344604752</v>
      </c>
      <c r="AO2747" s="67">
        <f t="shared" si="681"/>
        <v>15.037075344604752</v>
      </c>
      <c r="AP2747" s="67">
        <f t="shared" si="681"/>
        <v>15.037075344604752</v>
      </c>
      <c r="AQ2747" s="68">
        <f t="shared" si="681"/>
        <v>33</v>
      </c>
      <c r="AR2747" s="70">
        <f t="shared" si="677"/>
        <v>0.5</v>
      </c>
      <c r="AS2747" s="71">
        <f t="shared" si="678"/>
        <v>0.1</v>
      </c>
      <c r="AT2747" s="71">
        <f t="shared" si="679"/>
        <v>0.5</v>
      </c>
      <c r="AU2747" s="71">
        <f t="shared" si="680"/>
        <v>0.5</v>
      </c>
      <c r="AV2747" s="71">
        <f t="shared" si="686"/>
        <v>0.5</v>
      </c>
      <c r="AW2747" s="71">
        <f t="shared" si="686"/>
        <v>0.1</v>
      </c>
      <c r="AX2747" s="71">
        <f t="shared" si="686"/>
        <v>0.5</v>
      </c>
      <c r="AY2747" s="71">
        <f t="shared" si="687"/>
        <v>0.5</v>
      </c>
    </row>
    <row r="2748" spans="1:51" x14ac:dyDescent="0.35">
      <c r="A2748">
        <v>2002</v>
      </c>
      <c r="B2748">
        <v>4</v>
      </c>
      <c r="C2748">
        <v>25</v>
      </c>
      <c r="D2748">
        <v>8</v>
      </c>
      <c r="E2748">
        <v>2744</v>
      </c>
      <c r="F2748" s="112">
        <v>9.8000000000000007</v>
      </c>
      <c r="G2748">
        <f>F2748+Input!$B$73</f>
        <v>9.8000000000000007</v>
      </c>
      <c r="H2748" s="39">
        <f t="shared" si="688"/>
        <v>14.808333333333332</v>
      </c>
      <c r="I2748" s="39">
        <f t="shared" si="685"/>
        <v>11.908333333333331</v>
      </c>
      <c r="J2748" s="39">
        <f>Input!$B$105</f>
        <v>15</v>
      </c>
      <c r="K2748" s="66">
        <v>97</v>
      </c>
      <c r="L2748" s="66">
        <v>97</v>
      </c>
      <c r="M2748" s="19">
        <v>7.0632121282833644</v>
      </c>
      <c r="N2748" s="19">
        <v>84.079090253263587</v>
      </c>
      <c r="O2748" s="19">
        <v>22.903676879089357</v>
      </c>
      <c r="P2748" s="19">
        <v>98.337177833203413</v>
      </c>
      <c r="Q2748" s="19">
        <v>0.43675747861195663</v>
      </c>
      <c r="R2748" s="67">
        <v>5.1510660795852541</v>
      </c>
      <c r="S2748" s="67">
        <v>6.8479500318175184</v>
      </c>
      <c r="T2748" s="67">
        <v>4.5333977298643484</v>
      </c>
      <c r="U2748" s="67">
        <v>0</v>
      </c>
      <c r="V2748" s="67">
        <v>0</v>
      </c>
      <c r="W2748" s="67">
        <v>0</v>
      </c>
      <c r="X2748" s="67">
        <v>0</v>
      </c>
      <c r="Y2748" s="68">
        <v>1.9209097467364131</v>
      </c>
      <c r="Z2748" s="69">
        <v>41.301501656975859</v>
      </c>
      <c r="AA2748" s="67">
        <v>59.554984511287067</v>
      </c>
      <c r="AB2748" s="67">
        <v>66.125203974949798</v>
      </c>
      <c r="AC2748" s="67">
        <v>57.163414593918148</v>
      </c>
      <c r="AD2748" s="67">
        <v>39.610406350722549</v>
      </c>
      <c r="AE2748" s="67">
        <v>39.610406350722549</v>
      </c>
      <c r="AF2748" s="67">
        <v>39.610406350722549</v>
      </c>
      <c r="AG2748" s="67">
        <v>39.610406350722549</v>
      </c>
      <c r="AH2748" s="67">
        <v>84.079090253263587</v>
      </c>
      <c r="AI2748" s="69">
        <f t="shared" si="682"/>
        <v>41.738259135587818</v>
      </c>
      <c r="AJ2748" s="67">
        <f t="shared" si="682"/>
        <v>64.706050590872323</v>
      </c>
      <c r="AK2748" s="67">
        <f t="shared" si="682"/>
        <v>72.973154006767317</v>
      </c>
      <c r="AL2748" s="67">
        <f t="shared" si="682"/>
        <v>61.696812323782495</v>
      </c>
      <c r="AM2748" s="67">
        <f t="shared" si="682"/>
        <v>39.610406350722549</v>
      </c>
      <c r="AN2748" s="67">
        <f t="shared" si="682"/>
        <v>39.610406350722549</v>
      </c>
      <c r="AO2748" s="67">
        <f t="shared" si="681"/>
        <v>39.610406350722549</v>
      </c>
      <c r="AP2748" s="67">
        <f t="shared" si="681"/>
        <v>39.610406350722549</v>
      </c>
      <c r="AQ2748" s="68">
        <f t="shared" si="681"/>
        <v>86</v>
      </c>
      <c r="AR2748" s="70">
        <f t="shared" si="677"/>
        <v>0.2</v>
      </c>
      <c r="AS2748" s="71">
        <f t="shared" si="678"/>
        <v>0.2</v>
      </c>
      <c r="AT2748" s="71">
        <f t="shared" si="679"/>
        <v>1</v>
      </c>
      <c r="AU2748" s="71">
        <f t="shared" si="680"/>
        <v>0.2</v>
      </c>
      <c r="AV2748" s="71">
        <f t="shared" si="686"/>
        <v>0.2</v>
      </c>
      <c r="AW2748" s="71">
        <f t="shared" si="686"/>
        <v>0.2</v>
      </c>
      <c r="AX2748" s="71">
        <f t="shared" si="686"/>
        <v>1</v>
      </c>
      <c r="AY2748" s="71">
        <f t="shared" si="687"/>
        <v>0.2</v>
      </c>
    </row>
    <row r="2749" spans="1:51" x14ac:dyDescent="0.35">
      <c r="A2749">
        <v>2002</v>
      </c>
      <c r="B2749">
        <v>4</v>
      </c>
      <c r="C2749">
        <v>25</v>
      </c>
      <c r="D2749">
        <v>9</v>
      </c>
      <c r="E2749">
        <v>2745</v>
      </c>
      <c r="F2749" s="112">
        <v>9.9</v>
      </c>
      <c r="G2749">
        <f>F2749+Input!$B$73</f>
        <v>9.9</v>
      </c>
      <c r="H2749" s="39">
        <f t="shared" si="688"/>
        <v>14.808333333333332</v>
      </c>
      <c r="I2749" s="39">
        <f t="shared" si="685"/>
        <v>11.908333333333331</v>
      </c>
      <c r="J2749" s="39">
        <f>Input!$B$105</f>
        <v>15</v>
      </c>
      <c r="K2749" s="66">
        <v>97</v>
      </c>
      <c r="L2749" s="66">
        <v>97</v>
      </c>
      <c r="M2749" s="19">
        <v>6.2944234933876775</v>
      </c>
      <c r="N2749" s="19">
        <v>125.34870743701698</v>
      </c>
      <c r="O2749" s="19">
        <v>31.794846700737679</v>
      </c>
      <c r="P2749" s="19">
        <v>111.423309541096</v>
      </c>
      <c r="Q2749" s="19">
        <v>0</v>
      </c>
      <c r="R2749" s="67">
        <v>3.4621172639121713</v>
      </c>
      <c r="S2749" s="67">
        <v>5.7368982511160089</v>
      </c>
      <c r="T2749" s="67">
        <v>4.6510820487705802</v>
      </c>
      <c r="U2749" s="67">
        <v>0.84072506196538599</v>
      </c>
      <c r="V2749" s="67">
        <v>0</v>
      </c>
      <c r="W2749" s="67">
        <v>0</v>
      </c>
      <c r="X2749" s="67">
        <v>0</v>
      </c>
      <c r="Y2749" s="68">
        <v>2.6512925629830164</v>
      </c>
      <c r="Z2749" s="69">
        <v>60.351632515357849</v>
      </c>
      <c r="AA2749" s="67">
        <v>69.957684524926805</v>
      </c>
      <c r="AB2749" s="67">
        <v>76.269332227109629</v>
      </c>
      <c r="AC2749" s="67">
        <v>73.256607319930566</v>
      </c>
      <c r="AD2749" s="67">
        <v>62.684323194315873</v>
      </c>
      <c r="AE2749" s="67">
        <v>60.351632515357849</v>
      </c>
      <c r="AF2749" s="67">
        <v>60.351632515357849</v>
      </c>
      <c r="AG2749" s="67">
        <v>60.351632515357849</v>
      </c>
      <c r="AH2749" s="67">
        <v>125.34870743701698</v>
      </c>
      <c r="AI2749" s="69">
        <f t="shared" si="682"/>
        <v>60.351632515357849</v>
      </c>
      <c r="AJ2749" s="67">
        <f t="shared" si="682"/>
        <v>73.419801788838981</v>
      </c>
      <c r="AK2749" s="67">
        <f t="shared" si="682"/>
        <v>82.006230478225632</v>
      </c>
      <c r="AL2749" s="67">
        <f t="shared" si="682"/>
        <v>77.907689368701142</v>
      </c>
      <c r="AM2749" s="67">
        <f t="shared" si="682"/>
        <v>63.525048256281259</v>
      </c>
      <c r="AN2749" s="67">
        <f t="shared" si="682"/>
        <v>60.351632515357849</v>
      </c>
      <c r="AO2749" s="67">
        <f t="shared" si="681"/>
        <v>60.351632515357849</v>
      </c>
      <c r="AP2749" s="67">
        <f t="shared" si="681"/>
        <v>60.351632515357849</v>
      </c>
      <c r="AQ2749" s="68">
        <f t="shared" si="681"/>
        <v>128</v>
      </c>
      <c r="AR2749" s="70">
        <f t="shared" si="677"/>
        <v>0.2</v>
      </c>
      <c r="AS2749" s="71">
        <f t="shared" si="678"/>
        <v>0.2</v>
      </c>
      <c r="AT2749" s="71">
        <f t="shared" si="679"/>
        <v>1</v>
      </c>
      <c r="AU2749" s="71">
        <f t="shared" si="680"/>
        <v>0.2</v>
      </c>
      <c r="AV2749" s="71">
        <f t="shared" si="686"/>
        <v>0.2</v>
      </c>
      <c r="AW2749" s="71">
        <f t="shared" si="686"/>
        <v>0.2</v>
      </c>
      <c r="AX2749" s="71">
        <f t="shared" si="686"/>
        <v>1</v>
      </c>
      <c r="AY2749" s="71">
        <f t="shared" si="687"/>
        <v>0.2</v>
      </c>
    </row>
    <row r="2750" spans="1:51" x14ac:dyDescent="0.35">
      <c r="A2750">
        <v>2002</v>
      </c>
      <c r="B2750">
        <v>4</v>
      </c>
      <c r="C2750">
        <v>25</v>
      </c>
      <c r="D2750">
        <v>10</v>
      </c>
      <c r="E2750">
        <v>2746</v>
      </c>
      <c r="F2750" s="112">
        <v>10.199999999999999</v>
      </c>
      <c r="G2750">
        <f>F2750+Input!$B$73</f>
        <v>10.199999999999999</v>
      </c>
      <c r="H2750" s="39">
        <f t="shared" si="688"/>
        <v>14.808333333333332</v>
      </c>
      <c r="I2750" s="39">
        <f t="shared" si="685"/>
        <v>11.908333333333331</v>
      </c>
      <c r="J2750" s="39">
        <f>Input!$B$105</f>
        <v>15</v>
      </c>
      <c r="K2750" s="66">
        <v>97</v>
      </c>
      <c r="L2750" s="66">
        <v>97</v>
      </c>
      <c r="M2750" s="19">
        <v>3.0725771928564143</v>
      </c>
      <c r="N2750" s="19">
        <v>117.29812789173849</v>
      </c>
      <c r="O2750" s="19">
        <v>39.849387585145934</v>
      </c>
      <c r="P2750" s="19">
        <v>126.50764192507556</v>
      </c>
      <c r="Q2750" s="19">
        <v>0</v>
      </c>
      <c r="R2750" s="67">
        <v>1.0445404470550741</v>
      </c>
      <c r="S2750" s="67">
        <v>2.4310704751987773</v>
      </c>
      <c r="T2750" s="67">
        <v>2.3935123900558422</v>
      </c>
      <c r="U2750" s="67">
        <v>0.95386720852623652</v>
      </c>
      <c r="V2750" s="67">
        <v>0</v>
      </c>
      <c r="W2750" s="67">
        <v>0</v>
      </c>
      <c r="X2750" s="67">
        <v>0</v>
      </c>
      <c r="Y2750" s="68">
        <v>1.7018721082615116</v>
      </c>
      <c r="Z2750" s="69">
        <v>58.383727551214783</v>
      </c>
      <c r="AA2750" s="67">
        <v>58.383727551214783</v>
      </c>
      <c r="AB2750" s="67">
        <v>58.383727551214783</v>
      </c>
      <c r="AC2750" s="67">
        <v>58.383727551214783</v>
      </c>
      <c r="AD2750" s="67">
        <v>58.383727551214783</v>
      </c>
      <c r="AE2750" s="67">
        <v>58.383727551214783</v>
      </c>
      <c r="AF2750" s="67">
        <v>58.383727551214783</v>
      </c>
      <c r="AG2750" s="67">
        <v>58.383727551214783</v>
      </c>
      <c r="AH2750" s="67">
        <v>117.29812789173849</v>
      </c>
      <c r="AI2750" s="69">
        <f t="shared" si="682"/>
        <v>58.383727551214783</v>
      </c>
      <c r="AJ2750" s="67">
        <f t="shared" si="682"/>
        <v>59.42826799826986</v>
      </c>
      <c r="AK2750" s="67">
        <f t="shared" si="682"/>
        <v>60.814798026413563</v>
      </c>
      <c r="AL2750" s="67">
        <f t="shared" si="682"/>
        <v>60.777239941270622</v>
      </c>
      <c r="AM2750" s="67">
        <f t="shared" si="682"/>
        <v>59.337594759741016</v>
      </c>
      <c r="AN2750" s="67">
        <f t="shared" si="682"/>
        <v>58.383727551214783</v>
      </c>
      <c r="AO2750" s="67">
        <f t="shared" si="681"/>
        <v>58.383727551214783</v>
      </c>
      <c r="AP2750" s="67">
        <f t="shared" si="681"/>
        <v>58.383727551214783</v>
      </c>
      <c r="AQ2750" s="68">
        <f t="shared" si="681"/>
        <v>119</v>
      </c>
      <c r="AR2750" s="70">
        <f t="shared" si="677"/>
        <v>0.2</v>
      </c>
      <c r="AS2750" s="71">
        <f t="shared" si="678"/>
        <v>0.2</v>
      </c>
      <c r="AT2750" s="71">
        <f t="shared" si="679"/>
        <v>1</v>
      </c>
      <c r="AU2750" s="71">
        <f t="shared" si="680"/>
        <v>0.2</v>
      </c>
      <c r="AV2750" s="71">
        <f t="shared" si="686"/>
        <v>0.2</v>
      </c>
      <c r="AW2750" s="71">
        <f t="shared" si="686"/>
        <v>0.2</v>
      </c>
      <c r="AX2750" s="71">
        <f t="shared" si="686"/>
        <v>1</v>
      </c>
      <c r="AY2750" s="71">
        <f t="shared" si="687"/>
        <v>0.2</v>
      </c>
    </row>
    <row r="2751" spans="1:51" x14ac:dyDescent="0.35">
      <c r="A2751">
        <v>2002</v>
      </c>
      <c r="B2751">
        <v>4</v>
      </c>
      <c r="C2751">
        <v>25</v>
      </c>
      <c r="D2751">
        <v>11</v>
      </c>
      <c r="E2751">
        <v>2747</v>
      </c>
      <c r="F2751" s="112">
        <v>11.4</v>
      </c>
      <c r="G2751">
        <f>F2751+Input!$B$73</f>
        <v>11.4</v>
      </c>
      <c r="H2751" s="39">
        <f t="shared" si="688"/>
        <v>14.808333333333332</v>
      </c>
      <c r="I2751" s="39">
        <f t="shared" si="685"/>
        <v>11.908333333333331</v>
      </c>
      <c r="J2751" s="39">
        <f>Input!$B$105</f>
        <v>15</v>
      </c>
      <c r="K2751" s="66">
        <v>97</v>
      </c>
      <c r="L2751" s="66">
        <v>97</v>
      </c>
      <c r="M2751" s="19">
        <v>2.6953872758669988</v>
      </c>
      <c r="N2751" s="19">
        <v>131.21847965657398</v>
      </c>
      <c r="O2751" s="19">
        <v>46.310898050346722</v>
      </c>
      <c r="P2751" s="19">
        <v>144.52198030336959</v>
      </c>
      <c r="Q2751" s="19">
        <v>0</v>
      </c>
      <c r="R2751" s="67">
        <v>0.30559401761517696</v>
      </c>
      <c r="S2751" s="67">
        <v>1.6632838729757526</v>
      </c>
      <c r="T2751" s="67">
        <v>2.0466445936235811</v>
      </c>
      <c r="U2751" s="67">
        <v>1.2311086686842876</v>
      </c>
      <c r="V2751" s="67">
        <v>0</v>
      </c>
      <c r="W2751" s="67">
        <v>0</v>
      </c>
      <c r="X2751" s="67">
        <v>0</v>
      </c>
      <c r="Y2751" s="68">
        <v>1.7815203434260241</v>
      </c>
      <c r="Z2751" s="69">
        <v>65.342361504837697</v>
      </c>
      <c r="AA2751" s="67">
        <v>65.342361504837697</v>
      </c>
      <c r="AB2751" s="67">
        <v>65.342361504837697</v>
      </c>
      <c r="AC2751" s="67">
        <v>65.342361504837697</v>
      </c>
      <c r="AD2751" s="67">
        <v>65.342361504837697</v>
      </c>
      <c r="AE2751" s="67">
        <v>65.342361504837697</v>
      </c>
      <c r="AF2751" s="67">
        <v>65.342361504837697</v>
      </c>
      <c r="AG2751" s="67">
        <v>65.342361504837697</v>
      </c>
      <c r="AH2751" s="67">
        <v>131.21847965657398</v>
      </c>
      <c r="AI2751" s="69">
        <f t="shared" si="682"/>
        <v>65.342361504837697</v>
      </c>
      <c r="AJ2751" s="67">
        <f t="shared" si="682"/>
        <v>65.647955522452875</v>
      </c>
      <c r="AK2751" s="67">
        <f t="shared" si="682"/>
        <v>67.005645377813451</v>
      </c>
      <c r="AL2751" s="67">
        <f t="shared" ref="AL2751:AQ2803" si="689">(T2751+AC2751)</f>
        <v>67.38900609846128</v>
      </c>
      <c r="AM2751" s="67">
        <f t="shared" si="689"/>
        <v>66.573470173521983</v>
      </c>
      <c r="AN2751" s="67">
        <f t="shared" si="689"/>
        <v>65.342361504837697</v>
      </c>
      <c r="AO2751" s="67">
        <f t="shared" si="681"/>
        <v>65.342361504837697</v>
      </c>
      <c r="AP2751" s="67">
        <f t="shared" si="681"/>
        <v>65.342361504837697</v>
      </c>
      <c r="AQ2751" s="68">
        <f t="shared" si="681"/>
        <v>133</v>
      </c>
      <c r="AR2751" s="70">
        <f t="shared" si="677"/>
        <v>0.2</v>
      </c>
      <c r="AS2751" s="71">
        <f t="shared" si="678"/>
        <v>0.2</v>
      </c>
      <c r="AT2751" s="71">
        <f t="shared" si="679"/>
        <v>1</v>
      </c>
      <c r="AU2751" s="71">
        <f t="shared" si="680"/>
        <v>0.2</v>
      </c>
      <c r="AV2751" s="71">
        <f t="shared" si="686"/>
        <v>0.2</v>
      </c>
      <c r="AW2751" s="71">
        <f t="shared" si="686"/>
        <v>0.2</v>
      </c>
      <c r="AX2751" s="71">
        <f t="shared" si="686"/>
        <v>1</v>
      </c>
      <c r="AY2751" s="71">
        <f t="shared" si="687"/>
        <v>0.2</v>
      </c>
    </row>
    <row r="2752" spans="1:51" x14ac:dyDescent="0.35">
      <c r="A2752">
        <v>2002</v>
      </c>
      <c r="B2752">
        <v>4</v>
      </c>
      <c r="C2752">
        <v>25</v>
      </c>
      <c r="D2752">
        <v>12</v>
      </c>
      <c r="E2752">
        <v>2748</v>
      </c>
      <c r="F2752" s="112">
        <v>13.4</v>
      </c>
      <c r="G2752">
        <f>F2752+Input!$B$73</f>
        <v>13.4</v>
      </c>
      <c r="H2752" s="39">
        <f t="shared" si="688"/>
        <v>14.808333333333332</v>
      </c>
      <c r="I2752" s="39">
        <f t="shared" si="685"/>
        <v>11.908333333333331</v>
      </c>
      <c r="J2752" s="39">
        <f>Input!$B$105</f>
        <v>15</v>
      </c>
      <c r="K2752" s="66">
        <v>94</v>
      </c>
      <c r="L2752" s="66">
        <v>94</v>
      </c>
      <c r="M2752" s="19">
        <v>21.507459661893961</v>
      </c>
      <c r="N2752" s="19">
        <v>284.19054999385548</v>
      </c>
      <c r="O2752" s="19">
        <v>50.19694874368421</v>
      </c>
      <c r="P2752" s="19">
        <v>165.76640096263031</v>
      </c>
      <c r="Q2752" s="19">
        <v>0</v>
      </c>
      <c r="R2752" s="67">
        <v>0</v>
      </c>
      <c r="S2752" s="67">
        <v>8.6223800427460748</v>
      </c>
      <c r="T2752" s="67">
        <v>14.651482626291671</v>
      </c>
      <c r="U2752" s="67">
        <v>12.097945396229379</v>
      </c>
      <c r="V2752" s="67">
        <v>2.457595829905066</v>
      </c>
      <c r="W2752" s="67">
        <v>0</v>
      </c>
      <c r="X2752" s="67">
        <v>0</v>
      </c>
      <c r="Y2752" s="68">
        <v>15.809450006144516</v>
      </c>
      <c r="Z2752" s="69">
        <v>134.19156637776163</v>
      </c>
      <c r="AA2752" s="67">
        <v>134.19156637776163</v>
      </c>
      <c r="AB2752" s="67">
        <v>152.21120821122614</v>
      </c>
      <c r="AC2752" s="67">
        <v>164.81124075376141</v>
      </c>
      <c r="AD2752" s="67">
        <v>159.47468332228391</v>
      </c>
      <c r="AE2752" s="67">
        <v>139.32761888377033</v>
      </c>
      <c r="AF2752" s="67">
        <v>134.19156637776163</v>
      </c>
      <c r="AG2752" s="67">
        <v>134.19156637776163</v>
      </c>
      <c r="AH2752" s="67">
        <v>284.19054999385548</v>
      </c>
      <c r="AI2752" s="69">
        <f t="shared" ref="AI2752:AN2815" si="690">(Q2752+Z2752)</f>
        <v>134.19156637776163</v>
      </c>
      <c r="AJ2752" s="67">
        <f t="shared" si="690"/>
        <v>134.19156637776163</v>
      </c>
      <c r="AK2752" s="67">
        <f t="shared" si="690"/>
        <v>160.83358825397221</v>
      </c>
      <c r="AL2752" s="67">
        <f t="shared" si="689"/>
        <v>179.46272338005309</v>
      </c>
      <c r="AM2752" s="67">
        <f t="shared" si="689"/>
        <v>171.5726287185133</v>
      </c>
      <c r="AN2752" s="67">
        <f t="shared" si="689"/>
        <v>141.7852147136754</v>
      </c>
      <c r="AO2752" s="67">
        <f t="shared" si="681"/>
        <v>134.19156637776163</v>
      </c>
      <c r="AP2752" s="67">
        <f t="shared" si="681"/>
        <v>134.19156637776163</v>
      </c>
      <c r="AQ2752" s="68">
        <f t="shared" si="681"/>
        <v>300</v>
      </c>
      <c r="AR2752" s="70">
        <f t="shared" si="677"/>
        <v>0.2</v>
      </c>
      <c r="AS2752" s="71">
        <f t="shared" si="678"/>
        <v>0.2</v>
      </c>
      <c r="AT2752" s="71">
        <f t="shared" si="679"/>
        <v>1</v>
      </c>
      <c r="AU2752" s="71">
        <f t="shared" si="680"/>
        <v>0.2</v>
      </c>
      <c r="AV2752" s="71">
        <f t="shared" si="686"/>
        <v>0.2</v>
      </c>
      <c r="AW2752" s="71">
        <f t="shared" si="686"/>
        <v>0.2</v>
      </c>
      <c r="AX2752" s="71">
        <f t="shared" si="686"/>
        <v>1</v>
      </c>
      <c r="AY2752" s="71">
        <f t="shared" si="687"/>
        <v>0.2</v>
      </c>
    </row>
    <row r="2753" spans="1:51" x14ac:dyDescent="0.35">
      <c r="A2753">
        <v>2002</v>
      </c>
      <c r="B2753">
        <v>4</v>
      </c>
      <c r="C2753">
        <v>25</v>
      </c>
      <c r="D2753">
        <v>13</v>
      </c>
      <c r="E2753">
        <v>2749</v>
      </c>
      <c r="F2753" s="112">
        <v>15.5</v>
      </c>
      <c r="G2753">
        <f>F2753+Input!$B$73</f>
        <v>15.5</v>
      </c>
      <c r="H2753" s="39">
        <f t="shared" si="688"/>
        <v>14.808333333333332</v>
      </c>
      <c r="I2753" s="39">
        <f t="shared" si="685"/>
        <v>11.908333333333331</v>
      </c>
      <c r="J2753" s="39">
        <f>Input!$B$105</f>
        <v>15</v>
      </c>
      <c r="K2753" s="66">
        <v>80</v>
      </c>
      <c r="L2753" s="66">
        <v>80</v>
      </c>
      <c r="M2753" s="19">
        <v>480.42631049792755</v>
      </c>
      <c r="N2753" s="19">
        <v>265.5292299209903</v>
      </c>
      <c r="O2753" s="19">
        <v>50.63737154157657</v>
      </c>
      <c r="P2753" s="19">
        <v>188.78221368367224</v>
      </c>
      <c r="Q2753" s="19">
        <v>0</v>
      </c>
      <c r="R2753" s="67">
        <v>0</v>
      </c>
      <c r="S2753" s="67">
        <v>75.617933650649178</v>
      </c>
      <c r="T2753" s="67">
        <v>264.26129177161056</v>
      </c>
      <c r="U2753" s="67">
        <v>298.10396918299614</v>
      </c>
      <c r="V2753" s="67">
        <v>157.32138444423373</v>
      </c>
      <c r="W2753" s="67">
        <v>0</v>
      </c>
      <c r="X2753" s="67">
        <v>0</v>
      </c>
      <c r="Y2753" s="68">
        <v>370.4707700790097</v>
      </c>
      <c r="Z2753" s="69">
        <v>143.94970978303877</v>
      </c>
      <c r="AA2753" s="67">
        <v>143.94970978303877</v>
      </c>
      <c r="AB2753" s="67">
        <v>173.781615633375</v>
      </c>
      <c r="AC2753" s="67">
        <v>248.2029946246993</v>
      </c>
      <c r="AD2753" s="67">
        <v>261.55421327772427</v>
      </c>
      <c r="AE2753" s="67">
        <v>206.01430877971654</v>
      </c>
      <c r="AF2753" s="67">
        <v>143.94970978303877</v>
      </c>
      <c r="AG2753" s="67">
        <v>143.94970978303877</v>
      </c>
      <c r="AH2753" s="67">
        <v>265.5292299209903</v>
      </c>
      <c r="AI2753" s="69">
        <f t="shared" si="690"/>
        <v>143.94970978303877</v>
      </c>
      <c r="AJ2753" s="67">
        <f t="shared" si="690"/>
        <v>143.94970978303877</v>
      </c>
      <c r="AK2753" s="67">
        <f t="shared" si="690"/>
        <v>249.39954928402418</v>
      </c>
      <c r="AL2753" s="67">
        <f t="shared" si="689"/>
        <v>512.46428639630983</v>
      </c>
      <c r="AM2753" s="67">
        <f t="shared" si="689"/>
        <v>559.65818246072035</v>
      </c>
      <c r="AN2753" s="67">
        <f t="shared" si="689"/>
        <v>363.33569322395027</v>
      </c>
      <c r="AO2753" s="67">
        <f t="shared" si="681"/>
        <v>143.94970978303877</v>
      </c>
      <c r="AP2753" s="67">
        <f t="shared" si="681"/>
        <v>143.94970978303877</v>
      </c>
      <c r="AQ2753" s="68">
        <f t="shared" si="681"/>
        <v>636</v>
      </c>
      <c r="AR2753" s="70">
        <f t="shared" si="677"/>
        <v>0.2</v>
      </c>
      <c r="AS2753" s="71">
        <f t="shared" si="678"/>
        <v>0.2</v>
      </c>
      <c r="AT2753" s="71">
        <f t="shared" si="679"/>
        <v>1</v>
      </c>
      <c r="AU2753" s="71">
        <f t="shared" si="680"/>
        <v>0.2</v>
      </c>
      <c r="AV2753" s="71">
        <f t="shared" ref="AV2753:AX2772" si="691">AV2585</f>
        <v>0.2</v>
      </c>
      <c r="AW2753" s="71">
        <f t="shared" si="691"/>
        <v>0.2</v>
      </c>
      <c r="AX2753" s="71">
        <f t="shared" si="691"/>
        <v>1</v>
      </c>
      <c r="AY2753" s="71">
        <f t="shared" si="687"/>
        <v>0.2</v>
      </c>
    </row>
    <row r="2754" spans="1:51" x14ac:dyDescent="0.35">
      <c r="A2754">
        <v>2002</v>
      </c>
      <c r="B2754">
        <v>4</v>
      </c>
      <c r="C2754">
        <v>25</v>
      </c>
      <c r="D2754">
        <v>14</v>
      </c>
      <c r="E2754">
        <v>2750</v>
      </c>
      <c r="F2754" s="112">
        <v>16.899999999999999</v>
      </c>
      <c r="G2754">
        <f>F2754+Input!$B$73</f>
        <v>16.899999999999999</v>
      </c>
      <c r="H2754" s="39">
        <f t="shared" si="688"/>
        <v>14.808333333333332</v>
      </c>
      <c r="I2754" s="39">
        <f t="shared" si="685"/>
        <v>11.908333333333331</v>
      </c>
      <c r="J2754" s="39">
        <f>Input!$B$105</f>
        <v>15</v>
      </c>
      <c r="K2754" s="66">
        <v>71</v>
      </c>
      <c r="L2754" s="66">
        <v>71</v>
      </c>
      <c r="M2754" s="19">
        <v>435.42400097254983</v>
      </c>
      <c r="N2754" s="19">
        <v>280.19339274742862</v>
      </c>
      <c r="O2754" s="19">
        <v>47.51538348240711</v>
      </c>
      <c r="P2754" s="19">
        <v>210.66527733594538</v>
      </c>
      <c r="Q2754" s="19">
        <v>0</v>
      </c>
      <c r="R2754" s="67">
        <v>0</v>
      </c>
      <c r="S2754" s="67">
        <v>0</v>
      </c>
      <c r="T2754" s="67">
        <v>163.16928354143963</v>
      </c>
      <c r="U2754" s="67">
        <v>272.91966084213232</v>
      </c>
      <c r="V2754" s="67">
        <v>222.79740225976929</v>
      </c>
      <c r="W2754" s="67">
        <v>42.163447095127452</v>
      </c>
      <c r="X2754" s="67">
        <v>0</v>
      </c>
      <c r="Y2754" s="68">
        <v>333.80660725257138</v>
      </c>
      <c r="Z2754" s="69">
        <v>145.00271935161771</v>
      </c>
      <c r="AA2754" s="67">
        <v>145.00271935161771</v>
      </c>
      <c r="AB2754" s="67">
        <v>145.00271935161771</v>
      </c>
      <c r="AC2754" s="67">
        <v>218.72154819286357</v>
      </c>
      <c r="AD2754" s="67">
        <v>268.30606008071015</v>
      </c>
      <c r="AE2754" s="67">
        <v>245.66114725536522</v>
      </c>
      <c r="AF2754" s="67">
        <v>164.05189253115941</v>
      </c>
      <c r="AG2754" s="67">
        <v>145.00271935161771</v>
      </c>
      <c r="AH2754" s="67">
        <v>280.19339274742862</v>
      </c>
      <c r="AI2754" s="69">
        <f t="shared" si="690"/>
        <v>145.00271935161771</v>
      </c>
      <c r="AJ2754" s="67">
        <f t="shared" si="690"/>
        <v>145.00271935161771</v>
      </c>
      <c r="AK2754" s="67">
        <f t="shared" si="690"/>
        <v>145.00271935161771</v>
      </c>
      <c r="AL2754" s="67">
        <f t="shared" si="689"/>
        <v>381.89083173430322</v>
      </c>
      <c r="AM2754" s="67">
        <f t="shared" si="689"/>
        <v>541.22572092284247</v>
      </c>
      <c r="AN2754" s="67">
        <f t="shared" si="689"/>
        <v>468.45854951513451</v>
      </c>
      <c r="AO2754" s="67">
        <f t="shared" si="681"/>
        <v>206.21533962628686</v>
      </c>
      <c r="AP2754" s="67">
        <f t="shared" si="681"/>
        <v>145.00271935161771</v>
      </c>
      <c r="AQ2754" s="68">
        <f t="shared" si="681"/>
        <v>614</v>
      </c>
      <c r="AR2754" s="70">
        <f t="shared" si="677"/>
        <v>0.2</v>
      </c>
      <c r="AS2754" s="71">
        <f t="shared" si="678"/>
        <v>0.2</v>
      </c>
      <c r="AT2754" s="71">
        <f t="shared" si="679"/>
        <v>1</v>
      </c>
      <c r="AU2754" s="71">
        <f t="shared" si="680"/>
        <v>0.2</v>
      </c>
      <c r="AV2754" s="71">
        <f t="shared" si="691"/>
        <v>0.2</v>
      </c>
      <c r="AW2754" s="71">
        <f t="shared" si="691"/>
        <v>0.2</v>
      </c>
      <c r="AX2754" s="71">
        <f t="shared" si="691"/>
        <v>1</v>
      </c>
      <c r="AY2754" s="71">
        <f t="shared" si="687"/>
        <v>0.2</v>
      </c>
    </row>
    <row r="2755" spans="1:51" x14ac:dyDescent="0.35">
      <c r="A2755">
        <v>2002</v>
      </c>
      <c r="B2755">
        <v>4</v>
      </c>
      <c r="C2755">
        <v>25</v>
      </c>
      <c r="D2755">
        <v>15</v>
      </c>
      <c r="E2755">
        <v>2751</v>
      </c>
      <c r="F2755" s="112">
        <v>15.5</v>
      </c>
      <c r="G2755">
        <f>F2755+Input!$B$73</f>
        <v>15.5</v>
      </c>
      <c r="H2755" s="39">
        <f t="shared" si="688"/>
        <v>14.808333333333332</v>
      </c>
      <c r="I2755" s="39">
        <f t="shared" si="685"/>
        <v>11.908333333333331</v>
      </c>
      <c r="J2755" s="39">
        <f>Input!$B$105</f>
        <v>15</v>
      </c>
      <c r="K2755" s="66">
        <v>73</v>
      </c>
      <c r="L2755" s="66">
        <v>73</v>
      </c>
      <c r="M2755" s="19">
        <v>289.60125930757982</v>
      </c>
      <c r="N2755" s="19">
        <v>307.9460742811325</v>
      </c>
      <c r="O2755" s="19">
        <v>41.576191326719261</v>
      </c>
      <c r="P2755" s="19">
        <v>229.47427182407168</v>
      </c>
      <c r="Q2755" s="19">
        <v>0</v>
      </c>
      <c r="R2755" s="67">
        <v>0</v>
      </c>
      <c r="S2755" s="67">
        <v>0</v>
      </c>
      <c r="T2755" s="67">
        <v>48.426487131500068</v>
      </c>
      <c r="U2755" s="67">
        <v>168.24281016660422</v>
      </c>
      <c r="V2755" s="67">
        <v>189.50477677787367</v>
      </c>
      <c r="W2755" s="67">
        <v>99.757415287150707</v>
      </c>
      <c r="X2755" s="67">
        <v>0</v>
      </c>
      <c r="Y2755" s="68">
        <v>209.0539257188675</v>
      </c>
      <c r="Z2755" s="69">
        <v>146.2692928794682</v>
      </c>
      <c r="AA2755" s="67">
        <v>146.2692928794682</v>
      </c>
      <c r="AB2755" s="67">
        <v>146.2692928794682</v>
      </c>
      <c r="AC2755" s="67">
        <v>179.11012380992807</v>
      </c>
      <c r="AD2755" s="67">
        <v>260.36457443361775</v>
      </c>
      <c r="AE2755" s="67">
        <v>274.78355652566353</v>
      </c>
      <c r="AF2755" s="67">
        <v>213.92062593215962</v>
      </c>
      <c r="AG2755" s="67">
        <v>146.2692928794682</v>
      </c>
      <c r="AH2755" s="67">
        <v>307.9460742811325</v>
      </c>
      <c r="AI2755" s="69">
        <f t="shared" si="690"/>
        <v>146.2692928794682</v>
      </c>
      <c r="AJ2755" s="67">
        <f t="shared" si="690"/>
        <v>146.2692928794682</v>
      </c>
      <c r="AK2755" s="67">
        <f t="shared" si="690"/>
        <v>146.2692928794682</v>
      </c>
      <c r="AL2755" s="67">
        <f t="shared" si="689"/>
        <v>227.53661094142814</v>
      </c>
      <c r="AM2755" s="67">
        <f t="shared" si="689"/>
        <v>428.60738460022196</v>
      </c>
      <c r="AN2755" s="67">
        <f t="shared" si="689"/>
        <v>464.28833330353723</v>
      </c>
      <c r="AO2755" s="67">
        <f t="shared" si="681"/>
        <v>313.67804121931033</v>
      </c>
      <c r="AP2755" s="67">
        <f t="shared" si="681"/>
        <v>146.2692928794682</v>
      </c>
      <c r="AQ2755" s="68">
        <f t="shared" si="681"/>
        <v>517</v>
      </c>
      <c r="AR2755" s="70">
        <f t="shared" si="677"/>
        <v>0.2</v>
      </c>
      <c r="AS2755" s="71">
        <f t="shared" si="678"/>
        <v>0.2</v>
      </c>
      <c r="AT2755" s="71">
        <f t="shared" si="679"/>
        <v>1</v>
      </c>
      <c r="AU2755" s="71">
        <f t="shared" si="680"/>
        <v>0.2</v>
      </c>
      <c r="AV2755" s="71">
        <f t="shared" si="691"/>
        <v>0.2</v>
      </c>
      <c r="AW2755" s="71">
        <f t="shared" si="691"/>
        <v>0.2</v>
      </c>
      <c r="AX2755" s="71">
        <f t="shared" si="691"/>
        <v>1</v>
      </c>
      <c r="AY2755" s="71">
        <f t="shared" si="687"/>
        <v>0.2</v>
      </c>
    </row>
    <row r="2756" spans="1:51" x14ac:dyDescent="0.35">
      <c r="A2756">
        <v>2002</v>
      </c>
      <c r="B2756">
        <v>4</v>
      </c>
      <c r="C2756">
        <v>25</v>
      </c>
      <c r="D2756">
        <v>16</v>
      </c>
      <c r="E2756">
        <v>2752</v>
      </c>
      <c r="F2756" s="112">
        <v>14.3</v>
      </c>
      <c r="G2756">
        <f>F2756+Input!$B$73</f>
        <v>14.3</v>
      </c>
      <c r="H2756" s="39">
        <f t="shared" si="688"/>
        <v>14.808333333333332</v>
      </c>
      <c r="I2756" s="39">
        <f t="shared" si="685"/>
        <v>11.908333333333331</v>
      </c>
      <c r="J2756" s="39">
        <f>Input!$B$105</f>
        <v>15</v>
      </c>
      <c r="K2756" s="66">
        <v>73</v>
      </c>
      <c r="L2756" s="66">
        <v>73</v>
      </c>
      <c r="M2756" s="19">
        <v>590.48496413989108</v>
      </c>
      <c r="N2756" s="19">
        <v>186.10698631433775</v>
      </c>
      <c r="O2756" s="19">
        <v>33.82442820640204</v>
      </c>
      <c r="P2756" s="19">
        <v>245.18263321455697</v>
      </c>
      <c r="Q2756" s="19">
        <v>0</v>
      </c>
      <c r="R2756" s="67">
        <v>0</v>
      </c>
      <c r="S2756" s="67">
        <v>0</v>
      </c>
      <c r="T2756" s="67">
        <v>0</v>
      </c>
      <c r="U2756" s="67">
        <v>287.02914733227522</v>
      </c>
      <c r="V2756" s="67">
        <v>440.38022124434025</v>
      </c>
      <c r="W2756" s="67">
        <v>335.76253415233498</v>
      </c>
      <c r="X2756" s="67">
        <v>34.459708290651456</v>
      </c>
      <c r="Y2756" s="68">
        <v>377.89301368566225</v>
      </c>
      <c r="Z2756" s="69">
        <v>118.02986648068818</v>
      </c>
      <c r="AA2756" s="67">
        <v>118.02986648068818</v>
      </c>
      <c r="AB2756" s="67">
        <v>118.02986648068818</v>
      </c>
      <c r="AC2756" s="67">
        <v>118.02986648068818</v>
      </c>
      <c r="AD2756" s="67">
        <v>183.1686662943506</v>
      </c>
      <c r="AE2756" s="67">
        <v>217.97037545040504</v>
      </c>
      <c r="AF2756" s="67">
        <v>194.22828988246934</v>
      </c>
      <c r="AG2756" s="67">
        <v>125.85020131721768</v>
      </c>
      <c r="AH2756" s="67">
        <v>186.10698631433775</v>
      </c>
      <c r="AI2756" s="69">
        <f t="shared" si="690"/>
        <v>118.02986648068818</v>
      </c>
      <c r="AJ2756" s="67">
        <f t="shared" si="690"/>
        <v>118.02986648068818</v>
      </c>
      <c r="AK2756" s="67">
        <f t="shared" si="690"/>
        <v>118.02986648068818</v>
      </c>
      <c r="AL2756" s="67">
        <f t="shared" si="689"/>
        <v>118.02986648068818</v>
      </c>
      <c r="AM2756" s="67">
        <f t="shared" si="689"/>
        <v>470.19781362662582</v>
      </c>
      <c r="AN2756" s="67">
        <f t="shared" si="689"/>
        <v>658.35059669474526</v>
      </c>
      <c r="AO2756" s="67">
        <f t="shared" si="681"/>
        <v>529.99082403480429</v>
      </c>
      <c r="AP2756" s="67">
        <f t="shared" si="681"/>
        <v>160.30990960786914</v>
      </c>
      <c r="AQ2756" s="68">
        <f t="shared" si="681"/>
        <v>564</v>
      </c>
      <c r="AR2756" s="70">
        <f t="shared" si="677"/>
        <v>0.2</v>
      </c>
      <c r="AS2756" s="71">
        <f t="shared" si="678"/>
        <v>0.2</v>
      </c>
      <c r="AT2756" s="71">
        <f t="shared" si="679"/>
        <v>1</v>
      </c>
      <c r="AU2756" s="71">
        <f t="shared" si="680"/>
        <v>0.2</v>
      </c>
      <c r="AV2756" s="71">
        <f t="shared" si="691"/>
        <v>0.2</v>
      </c>
      <c r="AW2756" s="71">
        <f t="shared" si="691"/>
        <v>0.2</v>
      </c>
      <c r="AX2756" s="71">
        <f t="shared" si="691"/>
        <v>1</v>
      </c>
      <c r="AY2756" s="71">
        <f t="shared" si="687"/>
        <v>0.2</v>
      </c>
    </row>
    <row r="2757" spans="1:51" x14ac:dyDescent="0.35">
      <c r="A2757">
        <v>2002</v>
      </c>
      <c r="B2757">
        <v>4</v>
      </c>
      <c r="C2757">
        <v>25</v>
      </c>
      <c r="D2757">
        <v>17</v>
      </c>
      <c r="E2757">
        <v>2753</v>
      </c>
      <c r="F2757" s="112">
        <v>13.6</v>
      </c>
      <c r="G2757">
        <f>F2757+Input!$B$73</f>
        <v>13.6</v>
      </c>
      <c r="H2757" s="39">
        <f t="shared" si="688"/>
        <v>14.808333333333332</v>
      </c>
      <c r="I2757" s="39">
        <f t="shared" si="685"/>
        <v>11.908333333333331</v>
      </c>
      <c r="J2757" s="39">
        <f>Input!$B$105</f>
        <v>15</v>
      </c>
      <c r="K2757" s="66">
        <v>77</v>
      </c>
      <c r="L2757" s="66">
        <v>77</v>
      </c>
      <c r="M2757" s="19">
        <v>341.71329955566227</v>
      </c>
      <c r="N2757" s="19">
        <v>214.06450315128106</v>
      </c>
      <c r="O2757" s="19">
        <v>25.077992064834685</v>
      </c>
      <c r="P2757" s="19">
        <v>258.65963639769939</v>
      </c>
      <c r="Q2757" s="19">
        <v>0</v>
      </c>
      <c r="R2757" s="67">
        <v>0</v>
      </c>
      <c r="S2757" s="67">
        <v>0</v>
      </c>
      <c r="T2757" s="67">
        <v>0</v>
      </c>
      <c r="U2757" s="67">
        <v>119.15105950275554</v>
      </c>
      <c r="V2757" s="67">
        <v>266.4466321673433</v>
      </c>
      <c r="W2757" s="67">
        <v>257.66138135693672</v>
      </c>
      <c r="X2757" s="67">
        <v>97.941587847422838</v>
      </c>
      <c r="Y2757" s="68">
        <v>179.93549684871894</v>
      </c>
      <c r="Z2757" s="69">
        <v>113.34599492906821</v>
      </c>
      <c r="AA2757" s="67">
        <v>113.34599492906821</v>
      </c>
      <c r="AB2757" s="67">
        <v>113.34599492906821</v>
      </c>
      <c r="AC2757" s="67">
        <v>113.34599492906821</v>
      </c>
      <c r="AD2757" s="67">
        <v>165.6574704780044</v>
      </c>
      <c r="AE2757" s="67">
        <v>230.32537003396206</v>
      </c>
      <c r="AF2757" s="67">
        <v>226.46833817140254</v>
      </c>
      <c r="AG2757" s="67">
        <v>156.34577184490803</v>
      </c>
      <c r="AH2757" s="67">
        <v>214.06450315128106</v>
      </c>
      <c r="AI2757" s="69">
        <f t="shared" si="690"/>
        <v>113.34599492906821</v>
      </c>
      <c r="AJ2757" s="67">
        <f t="shared" si="690"/>
        <v>113.34599492906821</v>
      </c>
      <c r="AK2757" s="67">
        <f t="shared" si="690"/>
        <v>113.34599492906821</v>
      </c>
      <c r="AL2757" s="67">
        <f t="shared" si="689"/>
        <v>113.34599492906821</v>
      </c>
      <c r="AM2757" s="67">
        <f t="shared" si="689"/>
        <v>284.80852998075994</v>
      </c>
      <c r="AN2757" s="67">
        <f t="shared" si="689"/>
        <v>496.77200220130533</v>
      </c>
      <c r="AO2757" s="67">
        <f t="shared" si="681"/>
        <v>484.12971952833925</v>
      </c>
      <c r="AP2757" s="67">
        <f t="shared" si="681"/>
        <v>254.28735969233088</v>
      </c>
      <c r="AQ2757" s="68">
        <f t="shared" si="681"/>
        <v>394</v>
      </c>
      <c r="AR2757" s="70">
        <f t="shared" si="677"/>
        <v>0.2</v>
      </c>
      <c r="AS2757" s="71">
        <f t="shared" si="678"/>
        <v>0.2</v>
      </c>
      <c r="AT2757" s="71">
        <f t="shared" si="679"/>
        <v>1</v>
      </c>
      <c r="AU2757" s="71">
        <f t="shared" si="680"/>
        <v>0.2</v>
      </c>
      <c r="AV2757" s="71">
        <f t="shared" si="691"/>
        <v>0.2</v>
      </c>
      <c r="AW2757" s="71">
        <f t="shared" si="691"/>
        <v>0.2</v>
      </c>
      <c r="AX2757" s="71">
        <f t="shared" si="691"/>
        <v>1</v>
      </c>
      <c r="AY2757" s="71">
        <f t="shared" si="687"/>
        <v>0.2</v>
      </c>
    </row>
    <row r="2758" spans="1:51" x14ac:dyDescent="0.35">
      <c r="A2758">
        <v>2002</v>
      </c>
      <c r="B2758">
        <v>4</v>
      </c>
      <c r="C2758">
        <v>25</v>
      </c>
      <c r="D2758">
        <v>18</v>
      </c>
      <c r="E2758">
        <v>2754</v>
      </c>
      <c r="F2758" s="112">
        <v>12.5</v>
      </c>
      <c r="G2758">
        <f>F2758+Input!$B$73</f>
        <v>12.5</v>
      </c>
      <c r="H2758" s="39">
        <f t="shared" si="688"/>
        <v>14.808333333333332</v>
      </c>
      <c r="I2758" s="39">
        <f t="shared" si="685"/>
        <v>11.908333333333331</v>
      </c>
      <c r="J2758" s="39">
        <f>Input!$B$105</f>
        <v>15</v>
      </c>
      <c r="K2758" s="66">
        <v>77</v>
      </c>
      <c r="L2758" s="66">
        <v>77</v>
      </c>
      <c r="M2758" s="19">
        <v>9.3506472931490716</v>
      </c>
      <c r="N2758" s="19">
        <v>129.35872855698821</v>
      </c>
      <c r="O2758" s="19">
        <v>15.918544633397692</v>
      </c>
      <c r="P2758" s="19">
        <v>270.83684181637307</v>
      </c>
      <c r="Q2758" s="19">
        <v>0</v>
      </c>
      <c r="R2758" s="67">
        <v>0</v>
      </c>
      <c r="S2758" s="67">
        <v>0</v>
      </c>
      <c r="T2758" s="67">
        <v>0</v>
      </c>
      <c r="U2758" s="67">
        <v>1.6653529326862591</v>
      </c>
      <c r="V2758" s="67">
        <v>7.0492756993890389</v>
      </c>
      <c r="W2758" s="67">
        <v>8.3038283662968055</v>
      </c>
      <c r="X2758" s="67">
        <v>4.6941109958463239</v>
      </c>
      <c r="Y2758" s="68">
        <v>3.6412714430117887</v>
      </c>
      <c r="Z2758" s="69">
        <v>63.026323778190878</v>
      </c>
      <c r="AA2758" s="67">
        <v>63.026323778190878</v>
      </c>
      <c r="AB2758" s="67">
        <v>63.026323778190878</v>
      </c>
      <c r="AC2758" s="67">
        <v>63.026323778190878</v>
      </c>
      <c r="AD2758" s="67">
        <v>65.262696510952139</v>
      </c>
      <c r="AE2758" s="67">
        <v>72.492670310755074</v>
      </c>
      <c r="AF2758" s="67">
        <v>74.177386697905433</v>
      </c>
      <c r="AG2758" s="67">
        <v>69.329961661562734</v>
      </c>
      <c r="AH2758" s="67">
        <v>129.35872855698821</v>
      </c>
      <c r="AI2758" s="69">
        <f t="shared" si="690"/>
        <v>63.026323778190878</v>
      </c>
      <c r="AJ2758" s="67">
        <f t="shared" si="690"/>
        <v>63.026323778190878</v>
      </c>
      <c r="AK2758" s="67">
        <f t="shared" si="690"/>
        <v>63.026323778190878</v>
      </c>
      <c r="AL2758" s="67">
        <f t="shared" si="689"/>
        <v>63.026323778190878</v>
      </c>
      <c r="AM2758" s="67">
        <f t="shared" si="689"/>
        <v>66.9280494436384</v>
      </c>
      <c r="AN2758" s="67">
        <f t="shared" si="689"/>
        <v>79.541946010144116</v>
      </c>
      <c r="AO2758" s="67">
        <f t="shared" si="681"/>
        <v>82.481215064202246</v>
      </c>
      <c r="AP2758" s="67">
        <f t="shared" si="681"/>
        <v>74.024072657409064</v>
      </c>
      <c r="AQ2758" s="68">
        <f t="shared" si="681"/>
        <v>133</v>
      </c>
      <c r="AR2758" s="70">
        <f t="shared" ref="AR2758:AR2821" si="692">AV2758</f>
        <v>0.5</v>
      </c>
      <c r="AS2758" s="71">
        <f t="shared" ref="AS2758:AS2821" si="693">AW2758</f>
        <v>0.5</v>
      </c>
      <c r="AT2758" s="71">
        <f t="shared" ref="AT2758:AT2821" si="694">AX2758</f>
        <v>1</v>
      </c>
      <c r="AU2758" s="71">
        <f t="shared" ref="AU2758:AU2821" si="695">AY2758</f>
        <v>0.5</v>
      </c>
      <c r="AV2758" s="71">
        <f t="shared" si="691"/>
        <v>0.5</v>
      </c>
      <c r="AW2758" s="71">
        <f t="shared" si="691"/>
        <v>0.5</v>
      </c>
      <c r="AX2758" s="71">
        <f t="shared" si="691"/>
        <v>1</v>
      </c>
      <c r="AY2758" s="71">
        <f t="shared" si="687"/>
        <v>0.5</v>
      </c>
    </row>
    <row r="2759" spans="1:51" x14ac:dyDescent="0.35">
      <c r="A2759">
        <v>2002</v>
      </c>
      <c r="B2759">
        <v>4</v>
      </c>
      <c r="C2759">
        <v>25</v>
      </c>
      <c r="D2759">
        <v>19</v>
      </c>
      <c r="E2759">
        <v>2755</v>
      </c>
      <c r="F2759" s="112">
        <v>11.7</v>
      </c>
      <c r="G2759">
        <f>F2759+Input!$B$73</f>
        <v>11.7</v>
      </c>
      <c r="H2759" s="39">
        <f t="shared" si="688"/>
        <v>14.808333333333332</v>
      </c>
      <c r="I2759" s="39">
        <f t="shared" si="685"/>
        <v>11.908333333333331</v>
      </c>
      <c r="J2759" s="39">
        <f>Input!$B$105</f>
        <v>15</v>
      </c>
      <c r="K2759" s="66">
        <v>80</v>
      </c>
      <c r="L2759" s="66">
        <v>80</v>
      </c>
      <c r="M2759" s="19">
        <v>84.558699496151149</v>
      </c>
      <c r="N2759" s="19">
        <v>107.88790072628765</v>
      </c>
      <c r="O2759" s="19">
        <v>6.7824816565303312</v>
      </c>
      <c r="P2759" s="19">
        <v>282.4840149674593</v>
      </c>
      <c r="Q2759" s="19">
        <v>1.1876317506797198</v>
      </c>
      <c r="R2759" s="67">
        <v>0</v>
      </c>
      <c r="S2759" s="67">
        <v>0</v>
      </c>
      <c r="T2759" s="67">
        <v>0</v>
      </c>
      <c r="U2759" s="67">
        <v>0</v>
      </c>
      <c r="V2759" s="67">
        <v>56.653244875677174</v>
      </c>
      <c r="W2759" s="67">
        <v>81.307419006306361</v>
      </c>
      <c r="X2759" s="67">
        <v>58.332809804593246</v>
      </c>
      <c r="Y2759" s="68">
        <v>20.112099273712346</v>
      </c>
      <c r="Z2759" s="69">
        <v>54.542598474687452</v>
      </c>
      <c r="AA2759" s="67">
        <v>53.344257692201325</v>
      </c>
      <c r="AB2759" s="67">
        <v>53.344257692201325</v>
      </c>
      <c r="AC2759" s="67">
        <v>53.344257692201325</v>
      </c>
      <c r="AD2759" s="67">
        <v>53.344257692201325</v>
      </c>
      <c r="AE2759" s="67">
        <v>110.50835233335711</v>
      </c>
      <c r="AF2759" s="67">
        <v>135.38483639698907</v>
      </c>
      <c r="AG2759" s="67">
        <v>112.20306212029368</v>
      </c>
      <c r="AH2759" s="67">
        <v>107.88790072628765</v>
      </c>
      <c r="AI2759" s="69">
        <f t="shared" si="690"/>
        <v>55.730230225367173</v>
      </c>
      <c r="AJ2759" s="67">
        <f t="shared" si="690"/>
        <v>53.344257692201325</v>
      </c>
      <c r="AK2759" s="67">
        <f t="shared" si="690"/>
        <v>53.344257692201325</v>
      </c>
      <c r="AL2759" s="67">
        <f t="shared" si="689"/>
        <v>53.344257692201325</v>
      </c>
      <c r="AM2759" s="67">
        <f t="shared" si="689"/>
        <v>53.344257692201325</v>
      </c>
      <c r="AN2759" s="67">
        <f t="shared" si="689"/>
        <v>167.16159720903428</v>
      </c>
      <c r="AO2759" s="67">
        <f t="shared" si="681"/>
        <v>216.69225540329543</v>
      </c>
      <c r="AP2759" s="67">
        <f t="shared" si="681"/>
        <v>170.53587192488692</v>
      </c>
      <c r="AQ2759" s="68">
        <f t="shared" si="681"/>
        <v>128</v>
      </c>
      <c r="AR2759" s="70">
        <f t="shared" si="692"/>
        <v>0.5</v>
      </c>
      <c r="AS2759" s="71">
        <f t="shared" si="693"/>
        <v>0.5</v>
      </c>
      <c r="AT2759" s="71">
        <f t="shared" si="694"/>
        <v>1</v>
      </c>
      <c r="AU2759" s="71">
        <f t="shared" si="695"/>
        <v>0.5</v>
      </c>
      <c r="AV2759" s="71">
        <f t="shared" si="691"/>
        <v>0.5</v>
      </c>
      <c r="AW2759" s="71">
        <f t="shared" si="691"/>
        <v>0.5</v>
      </c>
      <c r="AX2759" s="71">
        <f t="shared" si="691"/>
        <v>1</v>
      </c>
      <c r="AY2759" s="71">
        <f t="shared" si="687"/>
        <v>0.5</v>
      </c>
    </row>
    <row r="2760" spans="1:51" x14ac:dyDescent="0.35">
      <c r="A2760">
        <v>2002</v>
      </c>
      <c r="B2760">
        <v>4</v>
      </c>
      <c r="C2760">
        <v>25</v>
      </c>
      <c r="D2760">
        <v>20</v>
      </c>
      <c r="E2760">
        <v>2756</v>
      </c>
      <c r="F2760" s="112">
        <v>10.199999999999999</v>
      </c>
      <c r="G2760">
        <f>F2760+Input!$B$73</f>
        <v>10.199999999999999</v>
      </c>
      <c r="H2760" s="39">
        <f t="shared" si="688"/>
        <v>14.808333333333332</v>
      </c>
      <c r="I2760" s="39">
        <f t="shared" si="685"/>
        <v>11.908333333333331</v>
      </c>
      <c r="J2760" s="39">
        <f>Input!$B$105</f>
        <v>15</v>
      </c>
      <c r="K2760" s="66">
        <v>83</v>
      </c>
      <c r="L2760" s="66">
        <v>83</v>
      </c>
      <c r="M2760" s="19">
        <v>238.00048000570246</v>
      </c>
      <c r="N2760" s="19">
        <v>36.441635673113574</v>
      </c>
      <c r="O2760" s="19">
        <v>-1.9493543180194779</v>
      </c>
      <c r="P2760" s="19">
        <v>294.22330738190976</v>
      </c>
      <c r="Q2760" s="19">
        <v>51.087854138382184</v>
      </c>
      <c r="R2760" s="67">
        <v>0</v>
      </c>
      <c r="S2760" s="67">
        <v>0</v>
      </c>
      <c r="T2760" s="67">
        <v>0</v>
      </c>
      <c r="U2760" s="67">
        <v>0</v>
      </c>
      <c r="V2760" s="67">
        <v>127.03823895008952</v>
      </c>
      <c r="W2760" s="67">
        <v>230.74705460159302</v>
      </c>
      <c r="X2760" s="67">
        <v>199.28737514512838</v>
      </c>
      <c r="Y2760" s="68">
        <v>19.558364326886426</v>
      </c>
      <c r="Z2760" s="69">
        <v>37.877473836861633</v>
      </c>
      <c r="AA2760" s="67">
        <v>21.162762790019684</v>
      </c>
      <c r="AB2760" s="67">
        <v>21.162762790019684</v>
      </c>
      <c r="AC2760" s="67">
        <v>21.162762790019684</v>
      </c>
      <c r="AD2760" s="67">
        <v>21.162762790019684</v>
      </c>
      <c r="AE2760" s="67">
        <v>62.726603976198952</v>
      </c>
      <c r="AF2760" s="67">
        <v>96.657621746677847</v>
      </c>
      <c r="AG2760" s="67">
        <v>86.364775029790323</v>
      </c>
      <c r="AH2760" s="67">
        <v>36.441635673113574</v>
      </c>
      <c r="AI2760" s="69">
        <f t="shared" si="690"/>
        <v>88.96532797524381</v>
      </c>
      <c r="AJ2760" s="67">
        <f t="shared" si="690"/>
        <v>21.162762790019684</v>
      </c>
      <c r="AK2760" s="67">
        <f t="shared" si="690"/>
        <v>21.162762790019684</v>
      </c>
      <c r="AL2760" s="67">
        <f t="shared" si="689"/>
        <v>21.162762790019684</v>
      </c>
      <c r="AM2760" s="67">
        <f t="shared" si="689"/>
        <v>21.162762790019684</v>
      </c>
      <c r="AN2760" s="67">
        <f t="shared" si="689"/>
        <v>189.76484292628848</v>
      </c>
      <c r="AO2760" s="67">
        <f t="shared" si="681"/>
        <v>327.40467634827087</v>
      </c>
      <c r="AP2760" s="67">
        <f t="shared" si="681"/>
        <v>285.65215017491869</v>
      </c>
      <c r="AQ2760" s="68">
        <f t="shared" si="681"/>
        <v>56</v>
      </c>
      <c r="AR2760" s="70">
        <f t="shared" si="692"/>
        <v>0.5</v>
      </c>
      <c r="AS2760" s="71">
        <f t="shared" si="693"/>
        <v>0.5</v>
      </c>
      <c r="AT2760" s="71">
        <f t="shared" si="694"/>
        <v>1</v>
      </c>
      <c r="AU2760" s="71">
        <f t="shared" si="695"/>
        <v>0.5</v>
      </c>
      <c r="AV2760" s="71">
        <f t="shared" si="691"/>
        <v>0.5</v>
      </c>
      <c r="AW2760" s="71">
        <f t="shared" si="691"/>
        <v>0.5</v>
      </c>
      <c r="AX2760" s="71">
        <f t="shared" si="691"/>
        <v>1</v>
      </c>
      <c r="AY2760" s="71">
        <f t="shared" si="687"/>
        <v>0.5</v>
      </c>
    </row>
    <row r="2761" spans="1:51" x14ac:dyDescent="0.35">
      <c r="A2761">
        <v>2002</v>
      </c>
      <c r="B2761">
        <v>4</v>
      </c>
      <c r="C2761">
        <v>25</v>
      </c>
      <c r="D2761">
        <v>21</v>
      </c>
      <c r="E2761">
        <v>2757</v>
      </c>
      <c r="F2761" s="112">
        <v>8.3000000000000007</v>
      </c>
      <c r="G2761">
        <f>F2761+Input!$B$73</f>
        <v>8.3000000000000007</v>
      </c>
      <c r="H2761" s="39">
        <f t="shared" si="688"/>
        <v>14.808333333333332</v>
      </c>
      <c r="I2761" s="39">
        <f t="shared" si="685"/>
        <v>11.908333333333331</v>
      </c>
      <c r="J2761" s="39">
        <f>Input!$B$105</f>
        <v>15</v>
      </c>
      <c r="K2761" s="66">
        <v>89</v>
      </c>
      <c r="L2761" s="66">
        <v>89</v>
      </c>
      <c r="M2761" s="19">
        <v>0</v>
      </c>
      <c r="N2761" s="19">
        <v>0</v>
      </c>
      <c r="O2761" s="19">
        <v>-9.8873950912804034</v>
      </c>
      <c r="P2761" s="19">
        <v>306.56856884716939</v>
      </c>
      <c r="Q2761" s="19">
        <v>0</v>
      </c>
      <c r="R2761" s="67">
        <v>0</v>
      </c>
      <c r="S2761" s="67">
        <v>0</v>
      </c>
      <c r="T2761" s="67">
        <v>0</v>
      </c>
      <c r="U2761" s="67">
        <v>0</v>
      </c>
      <c r="V2761" s="67">
        <v>0</v>
      </c>
      <c r="W2761" s="67">
        <v>0</v>
      </c>
      <c r="X2761" s="67">
        <v>0</v>
      </c>
      <c r="Y2761" s="68">
        <v>0</v>
      </c>
      <c r="Z2761" s="69">
        <v>0</v>
      </c>
      <c r="AA2761" s="67">
        <v>0</v>
      </c>
      <c r="AB2761" s="67">
        <v>0</v>
      </c>
      <c r="AC2761" s="67">
        <v>0</v>
      </c>
      <c r="AD2761" s="67">
        <v>0</v>
      </c>
      <c r="AE2761" s="67">
        <v>0</v>
      </c>
      <c r="AF2761" s="67">
        <v>0</v>
      </c>
      <c r="AG2761" s="67">
        <v>0</v>
      </c>
      <c r="AH2761" s="67">
        <v>0</v>
      </c>
      <c r="AI2761" s="69">
        <f t="shared" si="690"/>
        <v>0</v>
      </c>
      <c r="AJ2761" s="67">
        <f t="shared" si="690"/>
        <v>0</v>
      </c>
      <c r="AK2761" s="67">
        <f t="shared" si="690"/>
        <v>0</v>
      </c>
      <c r="AL2761" s="67">
        <f t="shared" si="689"/>
        <v>0</v>
      </c>
      <c r="AM2761" s="67">
        <f t="shared" si="689"/>
        <v>0</v>
      </c>
      <c r="AN2761" s="67">
        <f t="shared" si="689"/>
        <v>0</v>
      </c>
      <c r="AO2761" s="67">
        <f t="shared" si="681"/>
        <v>0</v>
      </c>
      <c r="AP2761" s="67">
        <f t="shared" si="681"/>
        <v>0</v>
      </c>
      <c r="AQ2761" s="68">
        <f t="shared" si="681"/>
        <v>0</v>
      </c>
      <c r="AR2761" s="70">
        <f t="shared" si="692"/>
        <v>0.5</v>
      </c>
      <c r="AS2761" s="71">
        <f t="shared" si="693"/>
        <v>0.5</v>
      </c>
      <c r="AT2761" s="71">
        <f t="shared" si="694"/>
        <v>1</v>
      </c>
      <c r="AU2761" s="71">
        <f t="shared" si="695"/>
        <v>0.5</v>
      </c>
      <c r="AV2761" s="71">
        <f t="shared" si="691"/>
        <v>0.5</v>
      </c>
      <c r="AW2761" s="71">
        <f t="shared" si="691"/>
        <v>0.5</v>
      </c>
      <c r="AX2761" s="71">
        <f t="shared" si="691"/>
        <v>1</v>
      </c>
      <c r="AY2761" s="71">
        <f t="shared" si="687"/>
        <v>0.5</v>
      </c>
    </row>
    <row r="2762" spans="1:51" x14ac:dyDescent="0.35">
      <c r="A2762">
        <v>2002</v>
      </c>
      <c r="B2762">
        <v>4</v>
      </c>
      <c r="C2762">
        <v>25</v>
      </c>
      <c r="D2762">
        <v>22</v>
      </c>
      <c r="E2762">
        <v>2758</v>
      </c>
      <c r="F2762" s="112">
        <v>7.9</v>
      </c>
      <c r="G2762">
        <f>F2762+Input!$B$73</f>
        <v>7.9</v>
      </c>
      <c r="H2762" s="39">
        <f t="shared" si="688"/>
        <v>14.808333333333332</v>
      </c>
      <c r="I2762" s="39">
        <f t="shared" si="685"/>
        <v>11.908333333333331</v>
      </c>
      <c r="J2762" s="39">
        <f>Input!$B$105</f>
        <v>15</v>
      </c>
      <c r="K2762" s="66">
        <v>91</v>
      </c>
      <c r="L2762" s="66">
        <v>91</v>
      </c>
      <c r="M2762" s="19">
        <v>0</v>
      </c>
      <c r="N2762" s="19">
        <v>0</v>
      </c>
      <c r="O2762" s="19">
        <v>-16.594999355821045</v>
      </c>
      <c r="P2762" s="19">
        <v>319.9163311352271</v>
      </c>
      <c r="Q2762" s="19">
        <v>0</v>
      </c>
      <c r="R2762" s="67">
        <v>0</v>
      </c>
      <c r="S2762" s="67">
        <v>0</v>
      </c>
      <c r="T2762" s="67">
        <v>0</v>
      </c>
      <c r="U2762" s="67">
        <v>0</v>
      </c>
      <c r="V2762" s="67">
        <v>0</v>
      </c>
      <c r="W2762" s="67">
        <v>0</v>
      </c>
      <c r="X2762" s="67">
        <v>0</v>
      </c>
      <c r="Y2762" s="68">
        <v>0</v>
      </c>
      <c r="Z2762" s="69">
        <v>0</v>
      </c>
      <c r="AA2762" s="67">
        <v>0</v>
      </c>
      <c r="AB2762" s="67">
        <v>0</v>
      </c>
      <c r="AC2762" s="67">
        <v>0</v>
      </c>
      <c r="AD2762" s="67">
        <v>0</v>
      </c>
      <c r="AE2762" s="67">
        <v>0</v>
      </c>
      <c r="AF2762" s="67">
        <v>0</v>
      </c>
      <c r="AG2762" s="67">
        <v>0</v>
      </c>
      <c r="AH2762" s="67">
        <v>0</v>
      </c>
      <c r="AI2762" s="69">
        <f t="shared" si="690"/>
        <v>0</v>
      </c>
      <c r="AJ2762" s="67">
        <f t="shared" si="690"/>
        <v>0</v>
      </c>
      <c r="AK2762" s="67">
        <f t="shared" si="690"/>
        <v>0</v>
      </c>
      <c r="AL2762" s="67">
        <f t="shared" si="689"/>
        <v>0</v>
      </c>
      <c r="AM2762" s="67">
        <f t="shared" si="689"/>
        <v>0</v>
      </c>
      <c r="AN2762" s="67">
        <f t="shared" si="689"/>
        <v>0</v>
      </c>
      <c r="AO2762" s="67">
        <f t="shared" si="681"/>
        <v>0</v>
      </c>
      <c r="AP2762" s="67">
        <f t="shared" si="681"/>
        <v>0</v>
      </c>
      <c r="AQ2762" s="68">
        <f t="shared" si="681"/>
        <v>0</v>
      </c>
      <c r="AR2762" s="70">
        <f t="shared" si="692"/>
        <v>0.5</v>
      </c>
      <c r="AS2762" s="71">
        <f t="shared" si="693"/>
        <v>0.5</v>
      </c>
      <c r="AT2762" s="71">
        <f t="shared" si="694"/>
        <v>1</v>
      </c>
      <c r="AU2762" s="71">
        <f t="shared" si="695"/>
        <v>0.5</v>
      </c>
      <c r="AV2762" s="71">
        <f t="shared" si="691"/>
        <v>0.5</v>
      </c>
      <c r="AW2762" s="71">
        <f t="shared" si="691"/>
        <v>0.5</v>
      </c>
      <c r="AX2762" s="71">
        <f t="shared" si="691"/>
        <v>1</v>
      </c>
      <c r="AY2762" s="71">
        <f t="shared" si="687"/>
        <v>0.5</v>
      </c>
    </row>
    <row r="2763" spans="1:51" x14ac:dyDescent="0.35">
      <c r="A2763">
        <v>2002</v>
      </c>
      <c r="B2763">
        <v>4</v>
      </c>
      <c r="C2763">
        <v>25</v>
      </c>
      <c r="D2763">
        <v>23</v>
      </c>
      <c r="E2763">
        <v>2759</v>
      </c>
      <c r="F2763" s="112">
        <v>7.2</v>
      </c>
      <c r="G2763">
        <f>F2763+Input!$B$73</f>
        <v>7.2</v>
      </c>
      <c r="H2763" s="39">
        <f t="shared" si="688"/>
        <v>14.808333333333332</v>
      </c>
      <c r="I2763" s="39">
        <f t="shared" si="685"/>
        <v>11.908333333333331</v>
      </c>
      <c r="J2763" s="39">
        <f>Input!$B$105</f>
        <v>15</v>
      </c>
      <c r="K2763" s="66">
        <v>93</v>
      </c>
      <c r="L2763" s="66">
        <v>93</v>
      </c>
      <c r="M2763" s="19">
        <v>0</v>
      </c>
      <c r="N2763" s="19">
        <v>0</v>
      </c>
      <c r="O2763" s="19">
        <v>-21.588108035557298</v>
      </c>
      <c r="P2763" s="19">
        <v>334.45972472768136</v>
      </c>
      <c r="Q2763" s="19">
        <v>0</v>
      </c>
      <c r="R2763" s="67">
        <v>0</v>
      </c>
      <c r="S2763" s="67">
        <v>0</v>
      </c>
      <c r="T2763" s="67">
        <v>0</v>
      </c>
      <c r="U2763" s="67">
        <v>0</v>
      </c>
      <c r="V2763" s="67">
        <v>0</v>
      </c>
      <c r="W2763" s="67">
        <v>0</v>
      </c>
      <c r="X2763" s="67">
        <v>0</v>
      </c>
      <c r="Y2763" s="68">
        <v>0</v>
      </c>
      <c r="Z2763" s="69">
        <v>0</v>
      </c>
      <c r="AA2763" s="67">
        <v>0</v>
      </c>
      <c r="AB2763" s="67">
        <v>0</v>
      </c>
      <c r="AC2763" s="67">
        <v>0</v>
      </c>
      <c r="AD2763" s="67">
        <v>0</v>
      </c>
      <c r="AE2763" s="67">
        <v>0</v>
      </c>
      <c r="AF2763" s="67">
        <v>0</v>
      </c>
      <c r="AG2763" s="67">
        <v>0</v>
      </c>
      <c r="AH2763" s="67">
        <v>0</v>
      </c>
      <c r="AI2763" s="69">
        <f t="shared" si="690"/>
        <v>0</v>
      </c>
      <c r="AJ2763" s="67">
        <f t="shared" si="690"/>
        <v>0</v>
      </c>
      <c r="AK2763" s="67">
        <f t="shared" si="690"/>
        <v>0</v>
      </c>
      <c r="AL2763" s="67">
        <f t="shared" si="689"/>
        <v>0</v>
      </c>
      <c r="AM2763" s="67">
        <f t="shared" si="689"/>
        <v>0</v>
      </c>
      <c r="AN2763" s="67">
        <f t="shared" si="689"/>
        <v>0</v>
      </c>
      <c r="AO2763" s="67">
        <f t="shared" si="681"/>
        <v>0</v>
      </c>
      <c r="AP2763" s="67">
        <f t="shared" si="681"/>
        <v>0</v>
      </c>
      <c r="AQ2763" s="68">
        <f t="shared" si="681"/>
        <v>0</v>
      </c>
      <c r="AR2763" s="70">
        <f t="shared" si="692"/>
        <v>0.5</v>
      </c>
      <c r="AS2763" s="71">
        <f t="shared" si="693"/>
        <v>0.5</v>
      </c>
      <c r="AT2763" s="71">
        <f t="shared" si="694"/>
        <v>1</v>
      </c>
      <c r="AU2763" s="71">
        <f t="shared" si="695"/>
        <v>0.5</v>
      </c>
      <c r="AV2763" s="71">
        <f t="shared" si="691"/>
        <v>0.5</v>
      </c>
      <c r="AW2763" s="71">
        <f t="shared" si="691"/>
        <v>0.5</v>
      </c>
      <c r="AX2763" s="71">
        <f t="shared" si="691"/>
        <v>1</v>
      </c>
      <c r="AY2763" s="71">
        <f t="shared" si="687"/>
        <v>0.5</v>
      </c>
    </row>
    <row r="2764" spans="1:51" x14ac:dyDescent="0.35">
      <c r="A2764">
        <v>2002</v>
      </c>
      <c r="B2764">
        <v>4</v>
      </c>
      <c r="C2764">
        <v>25</v>
      </c>
      <c r="D2764">
        <v>24</v>
      </c>
      <c r="E2764">
        <v>2760</v>
      </c>
      <c r="F2764" s="112">
        <v>6.5</v>
      </c>
      <c r="G2764">
        <f>F2764+Input!$B$73</f>
        <v>6.5</v>
      </c>
      <c r="H2764" s="39">
        <f>AVERAGE(G2741:G2764)</f>
        <v>10.504166666666666</v>
      </c>
      <c r="I2764" s="39">
        <f t="shared" si="685"/>
        <v>11.779276315789476</v>
      </c>
      <c r="J2764" s="39">
        <f>Input!$B$105</f>
        <v>15</v>
      </c>
      <c r="K2764" s="66">
        <v>94</v>
      </c>
      <c r="L2764" s="66">
        <v>94</v>
      </c>
      <c r="M2764" s="19">
        <v>0</v>
      </c>
      <c r="N2764" s="19">
        <v>0</v>
      </c>
      <c r="O2764" s="19">
        <v>-24.398617545866859</v>
      </c>
      <c r="P2764" s="19">
        <v>350.04744516255067</v>
      </c>
      <c r="Q2764" s="19">
        <v>0</v>
      </c>
      <c r="R2764" s="67">
        <v>0</v>
      </c>
      <c r="S2764" s="67">
        <v>0</v>
      </c>
      <c r="T2764" s="67">
        <v>0</v>
      </c>
      <c r="U2764" s="67">
        <v>0</v>
      </c>
      <c r="V2764" s="67">
        <v>0</v>
      </c>
      <c r="W2764" s="67">
        <v>0</v>
      </c>
      <c r="X2764" s="67">
        <v>0</v>
      </c>
      <c r="Y2764" s="68">
        <v>0</v>
      </c>
      <c r="Z2764" s="69">
        <v>0</v>
      </c>
      <c r="AA2764" s="67">
        <v>0</v>
      </c>
      <c r="AB2764" s="67">
        <v>0</v>
      </c>
      <c r="AC2764" s="67">
        <v>0</v>
      </c>
      <c r="AD2764" s="67">
        <v>0</v>
      </c>
      <c r="AE2764" s="67">
        <v>0</v>
      </c>
      <c r="AF2764" s="67">
        <v>0</v>
      </c>
      <c r="AG2764" s="67">
        <v>0</v>
      </c>
      <c r="AH2764" s="67">
        <v>0</v>
      </c>
      <c r="AI2764" s="69">
        <f t="shared" si="690"/>
        <v>0</v>
      </c>
      <c r="AJ2764" s="67">
        <f t="shared" si="690"/>
        <v>0</v>
      </c>
      <c r="AK2764" s="67">
        <f t="shared" si="690"/>
        <v>0</v>
      </c>
      <c r="AL2764" s="67">
        <f t="shared" si="689"/>
        <v>0</v>
      </c>
      <c r="AM2764" s="67">
        <f t="shared" si="689"/>
        <v>0</v>
      </c>
      <c r="AN2764" s="67">
        <f t="shared" si="689"/>
        <v>0</v>
      </c>
      <c r="AO2764" s="67">
        <f t="shared" si="681"/>
        <v>0</v>
      </c>
      <c r="AP2764" s="67">
        <f t="shared" si="681"/>
        <v>0</v>
      </c>
      <c r="AQ2764" s="68">
        <f t="shared" si="681"/>
        <v>0</v>
      </c>
      <c r="AR2764" s="70">
        <f t="shared" si="692"/>
        <v>0.5</v>
      </c>
      <c r="AS2764" s="71">
        <f t="shared" si="693"/>
        <v>0.5</v>
      </c>
      <c r="AT2764" s="71">
        <f t="shared" si="694"/>
        <v>1</v>
      </c>
      <c r="AU2764" s="71">
        <f t="shared" si="695"/>
        <v>0.5</v>
      </c>
      <c r="AV2764" s="71">
        <f t="shared" si="691"/>
        <v>0.5</v>
      </c>
      <c r="AW2764" s="71">
        <f t="shared" si="691"/>
        <v>0.5</v>
      </c>
      <c r="AX2764" s="71">
        <f t="shared" si="691"/>
        <v>1</v>
      </c>
      <c r="AY2764" s="71">
        <f t="shared" si="687"/>
        <v>0.5</v>
      </c>
    </row>
    <row r="2765" spans="1:51" x14ac:dyDescent="0.35">
      <c r="A2765">
        <v>2002</v>
      </c>
      <c r="B2765">
        <v>4</v>
      </c>
      <c r="C2765">
        <v>26</v>
      </c>
      <c r="D2765">
        <v>1</v>
      </c>
      <c r="E2765">
        <v>2761</v>
      </c>
      <c r="F2765" s="112">
        <v>5.2</v>
      </c>
      <c r="G2765">
        <f>F2765+Input!$B$73</f>
        <v>5.2</v>
      </c>
      <c r="H2765" s="39">
        <f>H2764</f>
        <v>10.504166666666666</v>
      </c>
      <c r="I2765" s="39">
        <f t="shared" si="685"/>
        <v>11.779276315789476</v>
      </c>
      <c r="J2765" s="39">
        <f>Input!$B$105</f>
        <v>15</v>
      </c>
      <c r="K2765" s="66">
        <v>95</v>
      </c>
      <c r="L2765" s="66">
        <v>95</v>
      </c>
      <c r="M2765" s="19">
        <v>0</v>
      </c>
      <c r="N2765" s="19">
        <v>0</v>
      </c>
      <c r="O2765" s="19">
        <v>-24.707149654222942</v>
      </c>
      <c r="P2765" s="19">
        <v>6.1188287055018931</v>
      </c>
      <c r="Q2765" s="19">
        <v>0</v>
      </c>
      <c r="R2765" s="67">
        <v>0</v>
      </c>
      <c r="S2765" s="67">
        <v>0</v>
      </c>
      <c r="T2765" s="67">
        <v>0</v>
      </c>
      <c r="U2765" s="67">
        <v>0</v>
      </c>
      <c r="V2765" s="67">
        <v>0</v>
      </c>
      <c r="W2765" s="67">
        <v>0</v>
      </c>
      <c r="X2765" s="67">
        <v>0</v>
      </c>
      <c r="Y2765" s="68">
        <v>0</v>
      </c>
      <c r="Z2765" s="69">
        <v>0</v>
      </c>
      <c r="AA2765" s="67">
        <v>0</v>
      </c>
      <c r="AB2765" s="67">
        <v>0</v>
      </c>
      <c r="AC2765" s="67">
        <v>0</v>
      </c>
      <c r="AD2765" s="67">
        <v>0</v>
      </c>
      <c r="AE2765" s="67">
        <v>0</v>
      </c>
      <c r="AF2765" s="67">
        <v>0</v>
      </c>
      <c r="AG2765" s="67">
        <v>0</v>
      </c>
      <c r="AH2765" s="67">
        <v>0</v>
      </c>
      <c r="AI2765" s="69">
        <f t="shared" si="690"/>
        <v>0</v>
      </c>
      <c r="AJ2765" s="67">
        <f t="shared" si="690"/>
        <v>0</v>
      </c>
      <c r="AK2765" s="67">
        <f t="shared" si="690"/>
        <v>0</v>
      </c>
      <c r="AL2765" s="67">
        <f t="shared" si="689"/>
        <v>0</v>
      </c>
      <c r="AM2765" s="67">
        <f t="shared" si="689"/>
        <v>0</v>
      </c>
      <c r="AN2765" s="67">
        <f t="shared" si="689"/>
        <v>0</v>
      </c>
      <c r="AO2765" s="67">
        <f t="shared" si="681"/>
        <v>0</v>
      </c>
      <c r="AP2765" s="67">
        <f t="shared" si="681"/>
        <v>0</v>
      </c>
      <c r="AQ2765" s="68">
        <f t="shared" si="681"/>
        <v>0</v>
      </c>
      <c r="AR2765" s="70">
        <f t="shared" si="692"/>
        <v>0.5</v>
      </c>
      <c r="AS2765" s="71">
        <f t="shared" si="693"/>
        <v>0.1</v>
      </c>
      <c r="AT2765" s="71">
        <f t="shared" si="694"/>
        <v>0.5</v>
      </c>
      <c r="AU2765" s="71">
        <f t="shared" si="695"/>
        <v>0.5</v>
      </c>
      <c r="AV2765" s="71">
        <f t="shared" si="691"/>
        <v>0.5</v>
      </c>
      <c r="AW2765" s="71">
        <f t="shared" si="691"/>
        <v>0.1</v>
      </c>
      <c r="AX2765" s="71">
        <f t="shared" si="691"/>
        <v>0.5</v>
      </c>
      <c r="AY2765" s="71">
        <f t="shared" si="687"/>
        <v>0.5</v>
      </c>
    </row>
    <row r="2766" spans="1:51" x14ac:dyDescent="0.35">
      <c r="A2766">
        <v>2002</v>
      </c>
      <c r="B2766">
        <v>4</v>
      </c>
      <c r="C2766">
        <v>26</v>
      </c>
      <c r="D2766">
        <v>2</v>
      </c>
      <c r="E2766">
        <v>2762</v>
      </c>
      <c r="F2766" s="112">
        <v>4.5999999999999996</v>
      </c>
      <c r="G2766">
        <f>F2766+Input!$B$73</f>
        <v>4.5999999999999996</v>
      </c>
      <c r="H2766" s="39">
        <f t="shared" ref="H2766:H2787" si="696">H2765</f>
        <v>10.504166666666666</v>
      </c>
      <c r="I2766" s="39">
        <f t="shared" si="685"/>
        <v>11.779276315789476</v>
      </c>
      <c r="J2766" s="39">
        <f>Input!$B$105</f>
        <v>15</v>
      </c>
      <c r="K2766" s="66">
        <v>97</v>
      </c>
      <c r="L2766" s="66">
        <v>97</v>
      </c>
      <c r="M2766" s="19">
        <v>0</v>
      </c>
      <c r="N2766" s="19">
        <v>0</v>
      </c>
      <c r="O2766" s="19">
        <v>-22.148426376862336</v>
      </c>
      <c r="P2766" s="19">
        <v>21.847046983753813</v>
      </c>
      <c r="Q2766" s="19">
        <v>0</v>
      </c>
      <c r="R2766" s="67">
        <v>0</v>
      </c>
      <c r="S2766" s="67">
        <v>0</v>
      </c>
      <c r="T2766" s="67">
        <v>0</v>
      </c>
      <c r="U2766" s="67">
        <v>0</v>
      </c>
      <c r="V2766" s="67">
        <v>0</v>
      </c>
      <c r="W2766" s="67">
        <v>0</v>
      </c>
      <c r="X2766" s="67">
        <v>0</v>
      </c>
      <c r="Y2766" s="68">
        <v>0</v>
      </c>
      <c r="Z2766" s="69">
        <v>0</v>
      </c>
      <c r="AA2766" s="67">
        <v>0</v>
      </c>
      <c r="AB2766" s="67">
        <v>0</v>
      </c>
      <c r="AC2766" s="67">
        <v>0</v>
      </c>
      <c r="AD2766" s="67">
        <v>0</v>
      </c>
      <c r="AE2766" s="67">
        <v>0</v>
      </c>
      <c r="AF2766" s="67">
        <v>0</v>
      </c>
      <c r="AG2766" s="67">
        <v>0</v>
      </c>
      <c r="AH2766" s="67">
        <v>0</v>
      </c>
      <c r="AI2766" s="69">
        <f t="shared" si="690"/>
        <v>0</v>
      </c>
      <c r="AJ2766" s="67">
        <f t="shared" si="690"/>
        <v>0</v>
      </c>
      <c r="AK2766" s="67">
        <f t="shared" si="690"/>
        <v>0</v>
      </c>
      <c r="AL2766" s="67">
        <f t="shared" si="689"/>
        <v>0</v>
      </c>
      <c r="AM2766" s="67">
        <f t="shared" si="689"/>
        <v>0</v>
      </c>
      <c r="AN2766" s="67">
        <f t="shared" si="689"/>
        <v>0</v>
      </c>
      <c r="AO2766" s="67">
        <f t="shared" si="681"/>
        <v>0</v>
      </c>
      <c r="AP2766" s="67">
        <f t="shared" si="681"/>
        <v>0</v>
      </c>
      <c r="AQ2766" s="68">
        <f t="shared" si="681"/>
        <v>0</v>
      </c>
      <c r="AR2766" s="70">
        <f t="shared" si="692"/>
        <v>0.5</v>
      </c>
      <c r="AS2766" s="71">
        <f t="shared" si="693"/>
        <v>0.1</v>
      </c>
      <c r="AT2766" s="71">
        <f t="shared" si="694"/>
        <v>0.5</v>
      </c>
      <c r="AU2766" s="71">
        <f t="shared" si="695"/>
        <v>0.5</v>
      </c>
      <c r="AV2766" s="71">
        <f t="shared" si="691"/>
        <v>0.5</v>
      </c>
      <c r="AW2766" s="71">
        <f t="shared" si="691"/>
        <v>0.1</v>
      </c>
      <c r="AX2766" s="71">
        <f t="shared" si="691"/>
        <v>0.5</v>
      </c>
      <c r="AY2766" s="71">
        <f t="shared" si="687"/>
        <v>0.5</v>
      </c>
    </row>
    <row r="2767" spans="1:51" x14ac:dyDescent="0.35">
      <c r="A2767">
        <v>2002</v>
      </c>
      <c r="B2767">
        <v>4</v>
      </c>
      <c r="C2767">
        <v>26</v>
      </c>
      <c r="D2767">
        <v>3</v>
      </c>
      <c r="E2767">
        <v>2763</v>
      </c>
      <c r="F2767" s="112">
        <v>6.1</v>
      </c>
      <c r="G2767">
        <f>F2767+Input!$B$73</f>
        <v>6.1</v>
      </c>
      <c r="H2767" s="39">
        <f t="shared" si="696"/>
        <v>10.504166666666666</v>
      </c>
      <c r="I2767" s="39">
        <f t="shared" si="685"/>
        <v>11.779276315789476</v>
      </c>
      <c r="J2767" s="39">
        <f>Input!$B$105</f>
        <v>15</v>
      </c>
      <c r="K2767" s="66">
        <v>97</v>
      </c>
      <c r="L2767" s="66">
        <v>97</v>
      </c>
      <c r="M2767" s="19">
        <v>0</v>
      </c>
      <c r="N2767" s="19">
        <v>0</v>
      </c>
      <c r="O2767" s="19">
        <v>-17.647613838252248</v>
      </c>
      <c r="P2767" s="19">
        <v>36.620588022263568</v>
      </c>
      <c r="Q2767" s="19">
        <v>0</v>
      </c>
      <c r="R2767" s="67">
        <v>0</v>
      </c>
      <c r="S2767" s="67">
        <v>0</v>
      </c>
      <c r="T2767" s="67">
        <v>0</v>
      </c>
      <c r="U2767" s="67">
        <v>0</v>
      </c>
      <c r="V2767" s="67">
        <v>0</v>
      </c>
      <c r="W2767" s="67">
        <v>0</v>
      </c>
      <c r="X2767" s="67">
        <v>0</v>
      </c>
      <c r="Y2767" s="68">
        <v>0</v>
      </c>
      <c r="Z2767" s="69">
        <v>0</v>
      </c>
      <c r="AA2767" s="67">
        <v>0</v>
      </c>
      <c r="AB2767" s="67">
        <v>0</v>
      </c>
      <c r="AC2767" s="67">
        <v>0</v>
      </c>
      <c r="AD2767" s="67">
        <v>0</v>
      </c>
      <c r="AE2767" s="67">
        <v>0</v>
      </c>
      <c r="AF2767" s="67">
        <v>0</v>
      </c>
      <c r="AG2767" s="67">
        <v>0</v>
      </c>
      <c r="AH2767" s="67">
        <v>0</v>
      </c>
      <c r="AI2767" s="69">
        <f t="shared" si="690"/>
        <v>0</v>
      </c>
      <c r="AJ2767" s="67">
        <f t="shared" si="690"/>
        <v>0</v>
      </c>
      <c r="AK2767" s="67">
        <f t="shared" si="690"/>
        <v>0</v>
      </c>
      <c r="AL2767" s="67">
        <f t="shared" si="689"/>
        <v>0</v>
      </c>
      <c r="AM2767" s="67">
        <f t="shared" si="689"/>
        <v>0</v>
      </c>
      <c r="AN2767" s="67">
        <f t="shared" si="689"/>
        <v>0</v>
      </c>
      <c r="AO2767" s="67">
        <f t="shared" si="681"/>
        <v>0</v>
      </c>
      <c r="AP2767" s="67">
        <f t="shared" si="681"/>
        <v>0</v>
      </c>
      <c r="AQ2767" s="68">
        <f t="shared" si="681"/>
        <v>0</v>
      </c>
      <c r="AR2767" s="70">
        <f t="shared" si="692"/>
        <v>0.5</v>
      </c>
      <c r="AS2767" s="71">
        <f t="shared" si="693"/>
        <v>0.1</v>
      </c>
      <c r="AT2767" s="71">
        <f t="shared" si="694"/>
        <v>0.5</v>
      </c>
      <c r="AU2767" s="71">
        <f t="shared" si="695"/>
        <v>0.5</v>
      </c>
      <c r="AV2767" s="71">
        <f t="shared" si="691"/>
        <v>0.5</v>
      </c>
      <c r="AW2767" s="71">
        <f t="shared" si="691"/>
        <v>0.1</v>
      </c>
      <c r="AX2767" s="71">
        <f t="shared" si="691"/>
        <v>0.5</v>
      </c>
      <c r="AY2767" s="71">
        <f t="shared" si="687"/>
        <v>0.5</v>
      </c>
    </row>
    <row r="2768" spans="1:51" x14ac:dyDescent="0.35">
      <c r="A2768">
        <v>2002</v>
      </c>
      <c r="B2768">
        <v>4</v>
      </c>
      <c r="C2768">
        <v>26</v>
      </c>
      <c r="D2768">
        <v>4</v>
      </c>
      <c r="E2768">
        <v>2764</v>
      </c>
      <c r="F2768" s="112">
        <v>6.1</v>
      </c>
      <c r="G2768">
        <f>F2768+Input!$B$73</f>
        <v>6.1</v>
      </c>
      <c r="H2768" s="39">
        <f t="shared" si="696"/>
        <v>10.504166666666666</v>
      </c>
      <c r="I2768" s="39">
        <f t="shared" si="685"/>
        <v>11.779276315789476</v>
      </c>
      <c r="J2768" s="39">
        <f>Input!$B$105</f>
        <v>15</v>
      </c>
      <c r="K2768" s="66">
        <v>97</v>
      </c>
      <c r="L2768" s="66">
        <v>97</v>
      </c>
      <c r="M2768" s="19">
        <v>0</v>
      </c>
      <c r="N2768" s="19">
        <v>0</v>
      </c>
      <c r="O2768" s="19">
        <v>-11.318097998493881</v>
      </c>
      <c r="P2768" s="19">
        <v>50.211879893880642</v>
      </c>
      <c r="Q2768" s="19">
        <v>0</v>
      </c>
      <c r="R2768" s="67">
        <v>0</v>
      </c>
      <c r="S2768" s="67">
        <v>0</v>
      </c>
      <c r="T2768" s="67">
        <v>0</v>
      </c>
      <c r="U2768" s="67">
        <v>0</v>
      </c>
      <c r="V2768" s="67">
        <v>0</v>
      </c>
      <c r="W2768" s="67">
        <v>0</v>
      </c>
      <c r="X2768" s="67">
        <v>0</v>
      </c>
      <c r="Y2768" s="68">
        <v>0</v>
      </c>
      <c r="Z2768" s="69">
        <v>0</v>
      </c>
      <c r="AA2768" s="67">
        <v>0</v>
      </c>
      <c r="AB2768" s="67">
        <v>0</v>
      </c>
      <c r="AC2768" s="67">
        <v>0</v>
      </c>
      <c r="AD2768" s="67">
        <v>0</v>
      </c>
      <c r="AE2768" s="67">
        <v>0</v>
      </c>
      <c r="AF2768" s="67">
        <v>0</v>
      </c>
      <c r="AG2768" s="67">
        <v>0</v>
      </c>
      <c r="AH2768" s="67">
        <v>0</v>
      </c>
      <c r="AI2768" s="69">
        <f t="shared" si="690"/>
        <v>0</v>
      </c>
      <c r="AJ2768" s="67">
        <f t="shared" si="690"/>
        <v>0</v>
      </c>
      <c r="AK2768" s="67">
        <f t="shared" si="690"/>
        <v>0</v>
      </c>
      <c r="AL2768" s="67">
        <f t="shared" si="689"/>
        <v>0</v>
      </c>
      <c r="AM2768" s="67">
        <f t="shared" si="689"/>
        <v>0</v>
      </c>
      <c r="AN2768" s="67">
        <f t="shared" si="689"/>
        <v>0</v>
      </c>
      <c r="AO2768" s="67">
        <f t="shared" si="681"/>
        <v>0</v>
      </c>
      <c r="AP2768" s="67">
        <f t="shared" si="681"/>
        <v>0</v>
      </c>
      <c r="AQ2768" s="68">
        <f t="shared" si="681"/>
        <v>0</v>
      </c>
      <c r="AR2768" s="70">
        <f t="shared" si="692"/>
        <v>0.5</v>
      </c>
      <c r="AS2768" s="71">
        <f t="shared" si="693"/>
        <v>0.1</v>
      </c>
      <c r="AT2768" s="71">
        <f t="shared" si="694"/>
        <v>0.5</v>
      </c>
      <c r="AU2768" s="71">
        <f t="shared" si="695"/>
        <v>0.5</v>
      </c>
      <c r="AV2768" s="71">
        <f t="shared" si="691"/>
        <v>0.5</v>
      </c>
      <c r="AW2768" s="71">
        <f t="shared" si="691"/>
        <v>0.1</v>
      </c>
      <c r="AX2768" s="71">
        <f t="shared" si="691"/>
        <v>0.5</v>
      </c>
      <c r="AY2768" s="71">
        <f t="shared" si="687"/>
        <v>0.5</v>
      </c>
    </row>
    <row r="2769" spans="1:51" x14ac:dyDescent="0.35">
      <c r="A2769">
        <v>2002</v>
      </c>
      <c r="B2769">
        <v>4</v>
      </c>
      <c r="C2769">
        <v>26</v>
      </c>
      <c r="D2769">
        <v>5</v>
      </c>
      <c r="E2769">
        <v>2765</v>
      </c>
      <c r="F2769" s="112">
        <v>5.6</v>
      </c>
      <c r="G2769">
        <f>F2769+Input!$B$73</f>
        <v>5.6</v>
      </c>
      <c r="H2769" s="39">
        <f t="shared" si="696"/>
        <v>10.504166666666666</v>
      </c>
      <c r="I2769" s="39">
        <f t="shared" si="685"/>
        <v>11.779276315789476</v>
      </c>
      <c r="J2769" s="39">
        <f>Input!$B$105</f>
        <v>15</v>
      </c>
      <c r="K2769" s="66">
        <v>97</v>
      </c>
      <c r="L2769" s="66">
        <v>97</v>
      </c>
      <c r="M2769" s="19">
        <v>0</v>
      </c>
      <c r="N2769" s="19">
        <v>0</v>
      </c>
      <c r="O2769" s="19">
        <v>-3.6450159732159926</v>
      </c>
      <c r="P2769" s="19">
        <v>62.742196082902325</v>
      </c>
      <c r="Q2769" s="19">
        <v>0</v>
      </c>
      <c r="R2769" s="67">
        <v>0</v>
      </c>
      <c r="S2769" s="67">
        <v>0</v>
      </c>
      <c r="T2769" s="67">
        <v>0</v>
      </c>
      <c r="U2769" s="67">
        <v>0</v>
      </c>
      <c r="V2769" s="67">
        <v>0</v>
      </c>
      <c r="W2769" s="67">
        <v>0</v>
      </c>
      <c r="X2769" s="67">
        <v>0</v>
      </c>
      <c r="Y2769" s="68">
        <v>0</v>
      </c>
      <c r="Z2769" s="69">
        <v>0</v>
      </c>
      <c r="AA2769" s="67">
        <v>0</v>
      </c>
      <c r="AB2769" s="67">
        <v>0</v>
      </c>
      <c r="AC2769" s="67">
        <v>0</v>
      </c>
      <c r="AD2769" s="67">
        <v>0</v>
      </c>
      <c r="AE2769" s="67">
        <v>0</v>
      </c>
      <c r="AF2769" s="67">
        <v>0</v>
      </c>
      <c r="AG2769" s="67">
        <v>0</v>
      </c>
      <c r="AH2769" s="67">
        <v>0</v>
      </c>
      <c r="AI2769" s="69">
        <f t="shared" si="690"/>
        <v>0</v>
      </c>
      <c r="AJ2769" s="67">
        <f t="shared" si="690"/>
        <v>0</v>
      </c>
      <c r="AK2769" s="67">
        <f t="shared" si="690"/>
        <v>0</v>
      </c>
      <c r="AL2769" s="67">
        <f t="shared" si="689"/>
        <v>0</v>
      </c>
      <c r="AM2769" s="67">
        <f t="shared" si="689"/>
        <v>0</v>
      </c>
      <c r="AN2769" s="67">
        <f t="shared" si="689"/>
        <v>0</v>
      </c>
      <c r="AO2769" s="67">
        <f t="shared" si="681"/>
        <v>0</v>
      </c>
      <c r="AP2769" s="67">
        <f t="shared" si="681"/>
        <v>0</v>
      </c>
      <c r="AQ2769" s="68">
        <f t="shared" si="681"/>
        <v>0</v>
      </c>
      <c r="AR2769" s="70">
        <f t="shared" si="692"/>
        <v>0.5</v>
      </c>
      <c r="AS2769" s="71">
        <f t="shared" si="693"/>
        <v>0.1</v>
      </c>
      <c r="AT2769" s="71">
        <f t="shared" si="694"/>
        <v>0.5</v>
      </c>
      <c r="AU2769" s="71">
        <f t="shared" si="695"/>
        <v>0.5</v>
      </c>
      <c r="AV2769" s="71">
        <f t="shared" si="691"/>
        <v>0.5</v>
      </c>
      <c r="AW2769" s="71">
        <f t="shared" si="691"/>
        <v>0.1</v>
      </c>
      <c r="AX2769" s="71">
        <f t="shared" si="691"/>
        <v>0.5</v>
      </c>
      <c r="AY2769" s="71">
        <f t="shared" si="687"/>
        <v>0.5</v>
      </c>
    </row>
    <row r="2770" spans="1:51" x14ac:dyDescent="0.35">
      <c r="A2770">
        <v>2002</v>
      </c>
      <c r="B2770">
        <v>4</v>
      </c>
      <c r="C2770">
        <v>26</v>
      </c>
      <c r="D2770">
        <v>6</v>
      </c>
      <c r="E2770">
        <v>2766</v>
      </c>
      <c r="F2770" s="112">
        <v>6.3</v>
      </c>
      <c r="G2770">
        <f>F2770+Input!$B$73</f>
        <v>6.3</v>
      </c>
      <c r="H2770" s="39">
        <f t="shared" si="696"/>
        <v>10.504166666666666</v>
      </c>
      <c r="I2770" s="39">
        <f t="shared" si="685"/>
        <v>11.779276315789476</v>
      </c>
      <c r="J2770" s="39">
        <f>Input!$B$105</f>
        <v>15</v>
      </c>
      <c r="K2770" s="66">
        <v>97</v>
      </c>
      <c r="L2770" s="66">
        <v>97</v>
      </c>
      <c r="M2770" s="19">
        <v>0</v>
      </c>
      <c r="N2770" s="19">
        <v>0</v>
      </c>
      <c r="O2770" s="19">
        <v>4.9243212160455849</v>
      </c>
      <c r="P2770" s="19">
        <v>74.566519901006501</v>
      </c>
      <c r="Q2770" s="19">
        <v>0</v>
      </c>
      <c r="R2770" s="67">
        <v>0</v>
      </c>
      <c r="S2770" s="67">
        <v>0</v>
      </c>
      <c r="T2770" s="67">
        <v>0</v>
      </c>
      <c r="U2770" s="67">
        <v>0</v>
      </c>
      <c r="V2770" s="67">
        <v>0</v>
      </c>
      <c r="W2770" s="67">
        <v>0</v>
      </c>
      <c r="X2770" s="67">
        <v>0</v>
      </c>
      <c r="Y2770" s="68">
        <v>0</v>
      </c>
      <c r="Z2770" s="69">
        <v>0</v>
      </c>
      <c r="AA2770" s="67">
        <v>0</v>
      </c>
      <c r="AB2770" s="67">
        <v>0</v>
      </c>
      <c r="AC2770" s="67">
        <v>0</v>
      </c>
      <c r="AD2770" s="67">
        <v>0</v>
      </c>
      <c r="AE2770" s="67">
        <v>0</v>
      </c>
      <c r="AF2770" s="67">
        <v>0</v>
      </c>
      <c r="AG2770" s="67">
        <v>0</v>
      </c>
      <c r="AH2770" s="67">
        <v>0</v>
      </c>
      <c r="AI2770" s="69">
        <f t="shared" si="690"/>
        <v>0</v>
      </c>
      <c r="AJ2770" s="67">
        <f t="shared" si="690"/>
        <v>0</v>
      </c>
      <c r="AK2770" s="67">
        <f t="shared" si="690"/>
        <v>0</v>
      </c>
      <c r="AL2770" s="67">
        <f t="shared" si="689"/>
        <v>0</v>
      </c>
      <c r="AM2770" s="67">
        <f t="shared" si="689"/>
        <v>0</v>
      </c>
      <c r="AN2770" s="67">
        <f t="shared" si="689"/>
        <v>0</v>
      </c>
      <c r="AO2770" s="67">
        <f t="shared" si="681"/>
        <v>0</v>
      </c>
      <c r="AP2770" s="67">
        <f t="shared" si="681"/>
        <v>0</v>
      </c>
      <c r="AQ2770" s="68">
        <f t="shared" si="681"/>
        <v>0</v>
      </c>
      <c r="AR2770" s="70">
        <f t="shared" si="692"/>
        <v>0.5</v>
      </c>
      <c r="AS2770" s="71">
        <f t="shared" si="693"/>
        <v>0.1</v>
      </c>
      <c r="AT2770" s="71">
        <f t="shared" si="694"/>
        <v>0.5</v>
      </c>
      <c r="AU2770" s="71">
        <f t="shared" si="695"/>
        <v>0.5</v>
      </c>
      <c r="AV2770" s="71">
        <f t="shared" si="691"/>
        <v>0.5</v>
      </c>
      <c r="AW2770" s="71">
        <f t="shared" si="691"/>
        <v>0.1</v>
      </c>
      <c r="AX2770" s="71">
        <f t="shared" si="691"/>
        <v>0.5</v>
      </c>
      <c r="AY2770" s="71">
        <f t="shared" si="687"/>
        <v>0.5</v>
      </c>
    </row>
    <row r="2771" spans="1:51" x14ac:dyDescent="0.35">
      <c r="A2771">
        <v>2002</v>
      </c>
      <c r="B2771">
        <v>4</v>
      </c>
      <c r="C2771">
        <v>26</v>
      </c>
      <c r="D2771">
        <v>7</v>
      </c>
      <c r="E2771">
        <v>2767</v>
      </c>
      <c r="F2771" s="112">
        <v>6.5</v>
      </c>
      <c r="G2771">
        <f>F2771+Input!$B$73</f>
        <v>6.5</v>
      </c>
      <c r="H2771" s="39">
        <f t="shared" si="696"/>
        <v>10.504166666666666</v>
      </c>
      <c r="I2771" s="39">
        <f t="shared" si="685"/>
        <v>11.779276315789476</v>
      </c>
      <c r="J2771" s="39">
        <f>Input!$B$105</f>
        <v>15</v>
      </c>
      <c r="K2771" s="66">
        <v>98</v>
      </c>
      <c r="L2771" s="66">
        <v>98</v>
      </c>
      <c r="M2771" s="19">
        <v>2.2113591121516993</v>
      </c>
      <c r="N2771" s="19">
        <v>21.733009895060242</v>
      </c>
      <c r="O2771" s="19">
        <v>13.993109106256989</v>
      </c>
      <c r="P2771" s="19">
        <v>86.171378166638718</v>
      </c>
      <c r="Q2771" s="19">
        <v>0.5863134947721681</v>
      </c>
      <c r="R2771" s="67">
        <v>1.9163040875230541</v>
      </c>
      <c r="S2771" s="67">
        <v>2.123749735433933</v>
      </c>
      <c r="T2771" s="67">
        <v>1.0871315914138857</v>
      </c>
      <c r="U2771" s="67">
        <v>0</v>
      </c>
      <c r="V2771" s="67">
        <v>0</v>
      </c>
      <c r="W2771" s="67">
        <v>0</v>
      </c>
      <c r="X2771" s="67">
        <v>0</v>
      </c>
      <c r="Y2771" s="68">
        <v>0.26699010493975806</v>
      </c>
      <c r="Z2771" s="69">
        <v>10.649934078952665</v>
      </c>
      <c r="AA2771" s="67">
        <v>10.649934078952665</v>
      </c>
      <c r="AB2771" s="67">
        <v>10.649934078952665</v>
      </c>
      <c r="AC2771" s="67">
        <v>10.649934078952665</v>
      </c>
      <c r="AD2771" s="67">
        <v>10.649934078952665</v>
      </c>
      <c r="AE2771" s="67">
        <v>10.649934078952665</v>
      </c>
      <c r="AF2771" s="67">
        <v>10.649934078952665</v>
      </c>
      <c r="AG2771" s="67">
        <v>10.649934078952665</v>
      </c>
      <c r="AH2771" s="67">
        <v>21.733009895060242</v>
      </c>
      <c r="AI2771" s="69">
        <f t="shared" si="690"/>
        <v>11.236247573724834</v>
      </c>
      <c r="AJ2771" s="67">
        <f t="shared" si="690"/>
        <v>12.566238166475719</v>
      </c>
      <c r="AK2771" s="67">
        <f t="shared" si="690"/>
        <v>12.773683814386597</v>
      </c>
      <c r="AL2771" s="67">
        <f t="shared" si="689"/>
        <v>11.737065670366551</v>
      </c>
      <c r="AM2771" s="67">
        <f t="shared" si="689"/>
        <v>10.649934078952665</v>
      </c>
      <c r="AN2771" s="67">
        <f t="shared" si="689"/>
        <v>10.649934078952665</v>
      </c>
      <c r="AO2771" s="67">
        <f t="shared" si="689"/>
        <v>10.649934078952665</v>
      </c>
      <c r="AP2771" s="67">
        <f t="shared" si="689"/>
        <v>10.649934078952665</v>
      </c>
      <c r="AQ2771" s="68">
        <f t="shared" si="689"/>
        <v>22</v>
      </c>
      <c r="AR2771" s="70">
        <f t="shared" si="692"/>
        <v>0.5</v>
      </c>
      <c r="AS2771" s="71">
        <f t="shared" si="693"/>
        <v>0.1</v>
      </c>
      <c r="AT2771" s="71">
        <f t="shared" si="694"/>
        <v>0.5</v>
      </c>
      <c r="AU2771" s="71">
        <f t="shared" si="695"/>
        <v>0.5</v>
      </c>
      <c r="AV2771" s="71">
        <f t="shared" si="691"/>
        <v>0.5</v>
      </c>
      <c r="AW2771" s="71">
        <f t="shared" si="691"/>
        <v>0.1</v>
      </c>
      <c r="AX2771" s="71">
        <f t="shared" si="691"/>
        <v>0.5</v>
      </c>
      <c r="AY2771" s="71">
        <f t="shared" si="687"/>
        <v>0.5</v>
      </c>
    </row>
    <row r="2772" spans="1:51" x14ac:dyDescent="0.35">
      <c r="A2772">
        <v>2002</v>
      </c>
      <c r="B2772">
        <v>4</v>
      </c>
      <c r="C2772">
        <v>26</v>
      </c>
      <c r="D2772">
        <v>8</v>
      </c>
      <c r="E2772">
        <v>2768</v>
      </c>
      <c r="F2772" s="112">
        <v>8.1999999999999993</v>
      </c>
      <c r="G2772">
        <f>F2772+Input!$B$73</f>
        <v>8.1999999999999993</v>
      </c>
      <c r="H2772" s="39">
        <f t="shared" si="696"/>
        <v>10.504166666666666</v>
      </c>
      <c r="I2772" s="39">
        <f t="shared" si="685"/>
        <v>11.779276315789476</v>
      </c>
      <c r="J2772" s="39">
        <f>Input!$B$105</f>
        <v>15</v>
      </c>
      <c r="K2772" s="66">
        <v>98</v>
      </c>
      <c r="L2772" s="66">
        <v>98</v>
      </c>
      <c r="M2772" s="19">
        <v>3.5758730745565033</v>
      </c>
      <c r="N2772" s="19">
        <v>63.012325436448876</v>
      </c>
      <c r="O2772" s="19">
        <v>23.184462108238812</v>
      </c>
      <c r="P2772" s="19">
        <v>98.150041707001691</v>
      </c>
      <c r="Q2772" s="19">
        <v>0.23168388300230247</v>
      </c>
      <c r="R2772" s="67">
        <v>2.6118393162578393</v>
      </c>
      <c r="S2772" s="67">
        <v>3.4620147007888056</v>
      </c>
      <c r="T2772" s="67">
        <v>2.2841888267327222</v>
      </c>
      <c r="U2772" s="67">
        <v>0</v>
      </c>
      <c r="V2772" s="67">
        <v>0</v>
      </c>
      <c r="W2772" s="67">
        <v>0</v>
      </c>
      <c r="X2772" s="67">
        <v>0</v>
      </c>
      <c r="Y2772" s="68">
        <v>0.98767456355112415</v>
      </c>
      <c r="Z2772" s="69">
        <v>31.257042647910044</v>
      </c>
      <c r="AA2772" s="67">
        <v>31.740348141608649</v>
      </c>
      <c r="AB2772" s="67">
        <v>31.912981587395471</v>
      </c>
      <c r="AC2772" s="67">
        <v>31.673816654047798</v>
      </c>
      <c r="AD2772" s="67">
        <v>31.209997781893346</v>
      </c>
      <c r="AE2772" s="67">
        <v>31.209997781893346</v>
      </c>
      <c r="AF2772" s="67">
        <v>31.209997781893346</v>
      </c>
      <c r="AG2772" s="67">
        <v>31.209997781893346</v>
      </c>
      <c r="AH2772" s="67">
        <v>63.012325436448876</v>
      </c>
      <c r="AI2772" s="69">
        <f t="shared" si="690"/>
        <v>31.488726530912345</v>
      </c>
      <c r="AJ2772" s="67">
        <f t="shared" si="690"/>
        <v>34.352187457866492</v>
      </c>
      <c r="AK2772" s="67">
        <f t="shared" si="690"/>
        <v>35.374996288184278</v>
      </c>
      <c r="AL2772" s="67">
        <f t="shared" si="689"/>
        <v>33.958005480780521</v>
      </c>
      <c r="AM2772" s="67">
        <f t="shared" si="689"/>
        <v>31.209997781893346</v>
      </c>
      <c r="AN2772" s="67">
        <f t="shared" si="689"/>
        <v>31.209997781893346</v>
      </c>
      <c r="AO2772" s="67">
        <f t="shared" si="689"/>
        <v>31.209997781893346</v>
      </c>
      <c r="AP2772" s="67">
        <f t="shared" si="689"/>
        <v>31.209997781893346</v>
      </c>
      <c r="AQ2772" s="68">
        <f t="shared" si="689"/>
        <v>64</v>
      </c>
      <c r="AR2772" s="70">
        <f t="shared" si="692"/>
        <v>0.2</v>
      </c>
      <c r="AS2772" s="71">
        <f t="shared" si="693"/>
        <v>0.2</v>
      </c>
      <c r="AT2772" s="71">
        <f t="shared" si="694"/>
        <v>1</v>
      </c>
      <c r="AU2772" s="71">
        <f t="shared" si="695"/>
        <v>0.2</v>
      </c>
      <c r="AV2772" s="71">
        <f t="shared" si="691"/>
        <v>0.2</v>
      </c>
      <c r="AW2772" s="71">
        <f t="shared" si="691"/>
        <v>0.2</v>
      </c>
      <c r="AX2772" s="71">
        <f t="shared" si="691"/>
        <v>1</v>
      </c>
      <c r="AY2772" s="71">
        <f t="shared" si="687"/>
        <v>0.2</v>
      </c>
    </row>
    <row r="2773" spans="1:51" x14ac:dyDescent="0.35">
      <c r="A2773">
        <v>2002</v>
      </c>
      <c r="B2773">
        <v>4</v>
      </c>
      <c r="C2773">
        <v>26</v>
      </c>
      <c r="D2773">
        <v>9</v>
      </c>
      <c r="E2773">
        <v>2769</v>
      </c>
      <c r="F2773" s="112">
        <v>10</v>
      </c>
      <c r="G2773">
        <f>F2773+Input!$B$73</f>
        <v>10</v>
      </c>
      <c r="H2773" s="39">
        <f t="shared" si="696"/>
        <v>10.504166666666666</v>
      </c>
      <c r="I2773" s="39">
        <f t="shared" si="685"/>
        <v>11.779276315789476</v>
      </c>
      <c r="J2773" s="39">
        <f>Input!$B$105</f>
        <v>15</v>
      </c>
      <c r="K2773" s="66">
        <v>95</v>
      </c>
      <c r="L2773" s="66">
        <v>95</v>
      </c>
      <c r="M2773" s="19">
        <v>6.8332464587963662</v>
      </c>
      <c r="N2773" s="19">
        <v>130.0940884729381</v>
      </c>
      <c r="O2773" s="19">
        <v>32.083275923840347</v>
      </c>
      <c r="P2773" s="19">
        <v>111.23586318604113</v>
      </c>
      <c r="Q2773" s="19">
        <v>0</v>
      </c>
      <c r="R2773" s="67">
        <v>3.7670958394483414</v>
      </c>
      <c r="S2773" s="67">
        <v>6.2179672290325447</v>
      </c>
      <c r="T2773" s="67">
        <v>5.0264377462409362</v>
      </c>
      <c r="U2773" s="67">
        <v>0.89048920212544203</v>
      </c>
      <c r="V2773" s="67">
        <v>0</v>
      </c>
      <c r="W2773" s="67">
        <v>0</v>
      </c>
      <c r="X2773" s="67">
        <v>0</v>
      </c>
      <c r="Y2773" s="68">
        <v>2.9059115270619031</v>
      </c>
      <c r="Z2773" s="69">
        <v>62.364484422809575</v>
      </c>
      <c r="AA2773" s="67">
        <v>73.495535448174991</v>
      </c>
      <c r="AB2773" s="67">
        <v>80.737393807176829</v>
      </c>
      <c r="AC2773" s="67">
        <v>77.216651029068231</v>
      </c>
      <c r="AD2773" s="67">
        <v>64.995710483638121</v>
      </c>
      <c r="AE2773" s="67">
        <v>62.364484422809575</v>
      </c>
      <c r="AF2773" s="67">
        <v>62.364484422809575</v>
      </c>
      <c r="AG2773" s="67">
        <v>62.364484422809575</v>
      </c>
      <c r="AH2773" s="67">
        <v>130.0940884729381</v>
      </c>
      <c r="AI2773" s="69">
        <f t="shared" si="690"/>
        <v>62.364484422809575</v>
      </c>
      <c r="AJ2773" s="67">
        <f t="shared" si="690"/>
        <v>77.262631287623336</v>
      </c>
      <c r="AK2773" s="67">
        <f t="shared" si="690"/>
        <v>86.955361036209368</v>
      </c>
      <c r="AL2773" s="67">
        <f t="shared" si="689"/>
        <v>82.243088775309161</v>
      </c>
      <c r="AM2773" s="67">
        <f t="shared" si="689"/>
        <v>65.886199685763557</v>
      </c>
      <c r="AN2773" s="67">
        <f t="shared" si="689"/>
        <v>62.364484422809575</v>
      </c>
      <c r="AO2773" s="67">
        <f t="shared" si="689"/>
        <v>62.364484422809575</v>
      </c>
      <c r="AP2773" s="67">
        <f t="shared" si="689"/>
        <v>62.364484422809575</v>
      </c>
      <c r="AQ2773" s="68">
        <f t="shared" si="689"/>
        <v>133</v>
      </c>
      <c r="AR2773" s="70">
        <f t="shared" si="692"/>
        <v>0.2</v>
      </c>
      <c r="AS2773" s="71">
        <f t="shared" si="693"/>
        <v>0.2</v>
      </c>
      <c r="AT2773" s="71">
        <f t="shared" si="694"/>
        <v>1</v>
      </c>
      <c r="AU2773" s="71">
        <f t="shared" si="695"/>
        <v>0.2</v>
      </c>
      <c r="AV2773" s="71">
        <f t="shared" ref="AV2773:AX2792" si="697">AV2605</f>
        <v>0.2</v>
      </c>
      <c r="AW2773" s="71">
        <f t="shared" si="697"/>
        <v>0.2</v>
      </c>
      <c r="AX2773" s="71">
        <f t="shared" si="697"/>
        <v>1</v>
      </c>
      <c r="AY2773" s="71">
        <f t="shared" si="687"/>
        <v>0.2</v>
      </c>
    </row>
    <row r="2774" spans="1:51" x14ac:dyDescent="0.35">
      <c r="A2774">
        <v>2002</v>
      </c>
      <c r="B2774">
        <v>4</v>
      </c>
      <c r="C2774">
        <v>26</v>
      </c>
      <c r="D2774">
        <v>10</v>
      </c>
      <c r="E2774">
        <v>2770</v>
      </c>
      <c r="F2774" s="112">
        <v>11.7</v>
      </c>
      <c r="G2774">
        <f>F2774+Input!$B$73</f>
        <v>11.7</v>
      </c>
      <c r="H2774" s="39">
        <f t="shared" si="696"/>
        <v>10.504166666666666</v>
      </c>
      <c r="I2774" s="39">
        <f t="shared" si="685"/>
        <v>11.779276315789476</v>
      </c>
      <c r="J2774" s="39">
        <f>Input!$B$105</f>
        <v>15</v>
      </c>
      <c r="K2774" s="66">
        <v>92</v>
      </c>
      <c r="L2774" s="66">
        <v>92</v>
      </c>
      <c r="M2774" s="19">
        <v>67.294791285745376</v>
      </c>
      <c r="N2774" s="19">
        <v>248.46539763398749</v>
      </c>
      <c r="O2774" s="19">
        <v>40.15169953674549</v>
      </c>
      <c r="P2774" s="19">
        <v>126.33692702874404</v>
      </c>
      <c r="Q2774" s="19">
        <v>0</v>
      </c>
      <c r="R2774" s="67">
        <v>22.976416346881624</v>
      </c>
      <c r="S2774" s="67">
        <v>53.145696105849368</v>
      </c>
      <c r="T2774" s="67">
        <v>52.182947867769549</v>
      </c>
      <c r="U2774" s="67">
        <v>20.652136493358508</v>
      </c>
      <c r="V2774" s="67">
        <v>0</v>
      </c>
      <c r="W2774" s="67">
        <v>0</v>
      </c>
      <c r="X2774" s="67">
        <v>0</v>
      </c>
      <c r="Y2774" s="68">
        <v>37.534602366012507</v>
      </c>
      <c r="Z2774" s="69">
        <v>113.27538321610271</v>
      </c>
      <c r="AA2774" s="67">
        <v>150.55521963216421</v>
      </c>
      <c r="AB2774" s="67">
        <v>199.50566504648395</v>
      </c>
      <c r="AC2774" s="67">
        <v>197.94358085182066</v>
      </c>
      <c r="AD2774" s="67">
        <v>146.78401478383944</v>
      </c>
      <c r="AE2774" s="67">
        <v>113.27538321610271</v>
      </c>
      <c r="AF2774" s="67">
        <v>113.27538321610271</v>
      </c>
      <c r="AG2774" s="67">
        <v>113.27538321610271</v>
      </c>
      <c r="AH2774" s="67">
        <v>248.46539763398749</v>
      </c>
      <c r="AI2774" s="69">
        <f t="shared" si="690"/>
        <v>113.27538321610271</v>
      </c>
      <c r="AJ2774" s="67">
        <f t="shared" si="690"/>
        <v>173.53163597904583</v>
      </c>
      <c r="AK2774" s="67">
        <f t="shared" si="690"/>
        <v>252.65136115233332</v>
      </c>
      <c r="AL2774" s="67">
        <f t="shared" si="689"/>
        <v>250.1265287195902</v>
      </c>
      <c r="AM2774" s="67">
        <f t="shared" si="689"/>
        <v>167.43615127719795</v>
      </c>
      <c r="AN2774" s="67">
        <f t="shared" si="689"/>
        <v>113.27538321610271</v>
      </c>
      <c r="AO2774" s="67">
        <f t="shared" si="689"/>
        <v>113.27538321610271</v>
      </c>
      <c r="AP2774" s="67">
        <f t="shared" si="689"/>
        <v>113.27538321610271</v>
      </c>
      <c r="AQ2774" s="68">
        <f t="shared" si="689"/>
        <v>286</v>
      </c>
      <c r="AR2774" s="70">
        <f t="shared" si="692"/>
        <v>0.2</v>
      </c>
      <c r="AS2774" s="71">
        <f t="shared" si="693"/>
        <v>0.2</v>
      </c>
      <c r="AT2774" s="71">
        <f t="shared" si="694"/>
        <v>1</v>
      </c>
      <c r="AU2774" s="71">
        <f t="shared" si="695"/>
        <v>0.2</v>
      </c>
      <c r="AV2774" s="71">
        <f t="shared" si="697"/>
        <v>0.2</v>
      </c>
      <c r="AW2774" s="71">
        <f t="shared" si="697"/>
        <v>0.2</v>
      </c>
      <c r="AX2774" s="71">
        <f t="shared" si="697"/>
        <v>1</v>
      </c>
      <c r="AY2774" s="71">
        <f t="shared" si="687"/>
        <v>0.2</v>
      </c>
    </row>
    <row r="2775" spans="1:51" x14ac:dyDescent="0.35">
      <c r="A2775">
        <v>2002</v>
      </c>
      <c r="B2775">
        <v>4</v>
      </c>
      <c r="C2775">
        <v>26</v>
      </c>
      <c r="D2775">
        <v>11</v>
      </c>
      <c r="E2775">
        <v>2771</v>
      </c>
      <c r="F2775" s="112">
        <v>12.4</v>
      </c>
      <c r="G2775">
        <f>F2775+Input!$B$73</f>
        <v>12.4</v>
      </c>
      <c r="H2775" s="39">
        <f t="shared" si="696"/>
        <v>10.504166666666666</v>
      </c>
      <c r="I2775" s="39">
        <f t="shared" si="685"/>
        <v>11.779276315789476</v>
      </c>
      <c r="J2775" s="39">
        <f>Input!$B$105</f>
        <v>15</v>
      </c>
      <c r="K2775" s="66">
        <v>81</v>
      </c>
      <c r="L2775" s="66">
        <v>81</v>
      </c>
      <c r="M2775" s="19">
        <v>10.447964553591028</v>
      </c>
      <c r="N2775" s="19">
        <v>226.05539839342615</v>
      </c>
      <c r="O2775" s="19">
        <v>46.629939103451775</v>
      </c>
      <c r="P2775" s="19">
        <v>144.40306968218528</v>
      </c>
      <c r="Q2775" s="19">
        <v>0</v>
      </c>
      <c r="R2775" s="67">
        <v>1.2028501863252394</v>
      </c>
      <c r="S2775" s="67">
        <v>6.4329304972107009</v>
      </c>
      <c r="T2775" s="67">
        <v>7.8946873686336305</v>
      </c>
      <c r="U2775" s="67">
        <v>4.7318434502065445</v>
      </c>
      <c r="V2775" s="67">
        <v>0</v>
      </c>
      <c r="W2775" s="67">
        <v>0</v>
      </c>
      <c r="X2775" s="67">
        <v>0</v>
      </c>
      <c r="Y2775" s="68">
        <v>6.9446016065738547</v>
      </c>
      <c r="Z2775" s="69">
        <v>108.35253342268585</v>
      </c>
      <c r="AA2775" s="67">
        <v>111.57177402518855</v>
      </c>
      <c r="AB2775" s="67">
        <v>125.56926688220828</v>
      </c>
      <c r="AC2775" s="67">
        <v>129.48143077840245</v>
      </c>
      <c r="AD2775" s="67">
        <v>121.01657316160684</v>
      </c>
      <c r="AE2775" s="67">
        <v>108.35253342268585</v>
      </c>
      <c r="AF2775" s="67">
        <v>108.35253342268585</v>
      </c>
      <c r="AG2775" s="67">
        <v>108.35253342268585</v>
      </c>
      <c r="AH2775" s="67">
        <v>226.05539839342615</v>
      </c>
      <c r="AI2775" s="69">
        <f t="shared" si="690"/>
        <v>108.35253342268585</v>
      </c>
      <c r="AJ2775" s="67">
        <f t="shared" si="690"/>
        <v>112.77462421151378</v>
      </c>
      <c r="AK2775" s="67">
        <f t="shared" si="690"/>
        <v>132.00219737941899</v>
      </c>
      <c r="AL2775" s="67">
        <f t="shared" si="689"/>
        <v>137.3761181470361</v>
      </c>
      <c r="AM2775" s="67">
        <f t="shared" si="689"/>
        <v>125.74841661181338</v>
      </c>
      <c r="AN2775" s="67">
        <f t="shared" si="689"/>
        <v>108.35253342268585</v>
      </c>
      <c r="AO2775" s="67">
        <f t="shared" si="689"/>
        <v>108.35253342268585</v>
      </c>
      <c r="AP2775" s="67">
        <f t="shared" si="689"/>
        <v>108.35253342268585</v>
      </c>
      <c r="AQ2775" s="68">
        <f t="shared" si="689"/>
        <v>233</v>
      </c>
      <c r="AR2775" s="70">
        <f t="shared" si="692"/>
        <v>0.2</v>
      </c>
      <c r="AS2775" s="71">
        <f t="shared" si="693"/>
        <v>0.2</v>
      </c>
      <c r="AT2775" s="71">
        <f t="shared" si="694"/>
        <v>1</v>
      </c>
      <c r="AU2775" s="71">
        <f t="shared" si="695"/>
        <v>0.2</v>
      </c>
      <c r="AV2775" s="71">
        <f t="shared" si="697"/>
        <v>0.2</v>
      </c>
      <c r="AW2775" s="71">
        <f t="shared" si="697"/>
        <v>0.2</v>
      </c>
      <c r="AX2775" s="71">
        <f t="shared" si="697"/>
        <v>1</v>
      </c>
      <c r="AY2775" s="71">
        <f t="shared" si="687"/>
        <v>0.2</v>
      </c>
    </row>
    <row r="2776" spans="1:51" x14ac:dyDescent="0.35">
      <c r="A2776">
        <v>2002</v>
      </c>
      <c r="B2776">
        <v>4</v>
      </c>
      <c r="C2776">
        <v>26</v>
      </c>
      <c r="D2776">
        <v>12</v>
      </c>
      <c r="E2776">
        <v>2772</v>
      </c>
      <c r="F2776" s="112">
        <v>11.2</v>
      </c>
      <c r="G2776">
        <f>F2776+Input!$B$73</f>
        <v>11.2</v>
      </c>
      <c r="H2776" s="39">
        <f t="shared" si="696"/>
        <v>10.504166666666666</v>
      </c>
      <c r="I2776" s="39">
        <f t="shared" si="685"/>
        <v>11.779276315789476</v>
      </c>
      <c r="J2776" s="39">
        <f>Input!$B$105</f>
        <v>15</v>
      </c>
      <c r="K2776" s="66">
        <v>80</v>
      </c>
      <c r="L2776" s="66">
        <v>80</v>
      </c>
      <c r="M2776" s="19">
        <v>1.0784472742031868</v>
      </c>
      <c r="N2776" s="19">
        <v>93.20334523200907</v>
      </c>
      <c r="O2776" s="19">
        <v>50.526168360128651</v>
      </c>
      <c r="P2776" s="19">
        <v>165.75005687442868</v>
      </c>
      <c r="Q2776" s="19">
        <v>0</v>
      </c>
      <c r="R2776" s="67">
        <v>0</v>
      </c>
      <c r="S2776" s="67">
        <v>0.43107526519983658</v>
      </c>
      <c r="T2776" s="67">
        <v>0.73062726273576772</v>
      </c>
      <c r="U2776" s="67">
        <v>0.60218771880061694</v>
      </c>
      <c r="V2776" s="67">
        <v>0.12099477628658041</v>
      </c>
      <c r="W2776" s="67">
        <v>0</v>
      </c>
      <c r="X2776" s="67">
        <v>0</v>
      </c>
      <c r="Y2776" s="68">
        <v>0.79665476799092971</v>
      </c>
      <c r="Z2776" s="69">
        <v>45.627017126923867</v>
      </c>
      <c r="AA2776" s="67">
        <v>45.627017126923867</v>
      </c>
      <c r="AB2776" s="67">
        <v>45.627017126923867</v>
      </c>
      <c r="AC2776" s="67">
        <v>45.627017126923867</v>
      </c>
      <c r="AD2776" s="67">
        <v>45.627017126923867</v>
      </c>
      <c r="AE2776" s="67">
        <v>45.627017126923867</v>
      </c>
      <c r="AF2776" s="67">
        <v>45.627017126923867</v>
      </c>
      <c r="AG2776" s="67">
        <v>45.627017126923867</v>
      </c>
      <c r="AH2776" s="67">
        <v>93.20334523200907</v>
      </c>
      <c r="AI2776" s="69">
        <f t="shared" si="690"/>
        <v>45.627017126923867</v>
      </c>
      <c r="AJ2776" s="67">
        <f t="shared" si="690"/>
        <v>45.627017126923867</v>
      </c>
      <c r="AK2776" s="67">
        <f t="shared" si="690"/>
        <v>46.058092392123704</v>
      </c>
      <c r="AL2776" s="67">
        <f t="shared" si="689"/>
        <v>46.357644389659633</v>
      </c>
      <c r="AM2776" s="67">
        <f t="shared" si="689"/>
        <v>46.229204845724482</v>
      </c>
      <c r="AN2776" s="67">
        <f t="shared" si="689"/>
        <v>45.748011903210447</v>
      </c>
      <c r="AO2776" s="67">
        <f t="shared" si="689"/>
        <v>45.627017126923867</v>
      </c>
      <c r="AP2776" s="67">
        <f t="shared" si="689"/>
        <v>45.627017126923867</v>
      </c>
      <c r="AQ2776" s="68">
        <f t="shared" si="689"/>
        <v>94</v>
      </c>
      <c r="AR2776" s="70">
        <f t="shared" si="692"/>
        <v>0.2</v>
      </c>
      <c r="AS2776" s="71">
        <f t="shared" si="693"/>
        <v>0.2</v>
      </c>
      <c r="AT2776" s="71">
        <f t="shared" si="694"/>
        <v>1</v>
      </c>
      <c r="AU2776" s="71">
        <f t="shared" si="695"/>
        <v>0.2</v>
      </c>
      <c r="AV2776" s="71">
        <f t="shared" si="697"/>
        <v>0.2</v>
      </c>
      <c r="AW2776" s="71">
        <f t="shared" si="697"/>
        <v>0.2</v>
      </c>
      <c r="AX2776" s="71">
        <f t="shared" si="697"/>
        <v>1</v>
      </c>
      <c r="AY2776" s="71">
        <f t="shared" si="687"/>
        <v>0.2</v>
      </c>
    </row>
    <row r="2777" spans="1:51" x14ac:dyDescent="0.35">
      <c r="A2777">
        <v>2002</v>
      </c>
      <c r="B2777">
        <v>4</v>
      </c>
      <c r="C2777">
        <v>26</v>
      </c>
      <c r="D2777">
        <v>13</v>
      </c>
      <c r="E2777">
        <v>2773</v>
      </c>
      <c r="F2777" s="112">
        <v>8.3000000000000007</v>
      </c>
      <c r="G2777">
        <f>F2777+Input!$B$73</f>
        <v>8.3000000000000007</v>
      </c>
      <c r="H2777" s="39">
        <f t="shared" si="696"/>
        <v>10.504166666666666</v>
      </c>
      <c r="I2777" s="39">
        <f t="shared" si="685"/>
        <v>11.779276315789476</v>
      </c>
      <c r="J2777" s="39">
        <f>Input!$B$105</f>
        <v>15</v>
      </c>
      <c r="K2777" s="66">
        <v>90</v>
      </c>
      <c r="L2777" s="66">
        <v>90</v>
      </c>
      <c r="M2777" s="19">
        <v>0.62419260250651187</v>
      </c>
      <c r="N2777" s="19">
        <v>74.516425468547382</v>
      </c>
      <c r="O2777" s="19">
        <v>50.958725626741483</v>
      </c>
      <c r="P2777" s="19">
        <v>188.89658708245349</v>
      </c>
      <c r="Q2777" s="19">
        <v>0</v>
      </c>
      <c r="R2777" s="67">
        <v>0</v>
      </c>
      <c r="S2777" s="67">
        <v>9.7677011205736186E-2</v>
      </c>
      <c r="T2777" s="67">
        <v>0.34102541217662313</v>
      </c>
      <c r="U2777" s="67">
        <v>0.38460575180831913</v>
      </c>
      <c r="V2777" s="67">
        <v>0.20288925819740239</v>
      </c>
      <c r="W2777" s="67">
        <v>0</v>
      </c>
      <c r="X2777" s="67">
        <v>0</v>
      </c>
      <c r="Y2777" s="68">
        <v>0.48357453145261786</v>
      </c>
      <c r="Z2777" s="69">
        <v>36.245767593816034</v>
      </c>
      <c r="AA2777" s="67">
        <v>36.245767593816034</v>
      </c>
      <c r="AB2777" s="67">
        <v>36.245767593816034</v>
      </c>
      <c r="AC2777" s="67">
        <v>36.245767593816034</v>
      </c>
      <c r="AD2777" s="67">
        <v>36.245767593816034</v>
      </c>
      <c r="AE2777" s="67">
        <v>36.245767593816034</v>
      </c>
      <c r="AF2777" s="67">
        <v>36.245767593816034</v>
      </c>
      <c r="AG2777" s="67">
        <v>36.245767593816034</v>
      </c>
      <c r="AH2777" s="67">
        <v>74.516425468547382</v>
      </c>
      <c r="AI2777" s="69">
        <f t="shared" si="690"/>
        <v>36.245767593816034</v>
      </c>
      <c r="AJ2777" s="67">
        <f t="shared" si="690"/>
        <v>36.245767593816034</v>
      </c>
      <c r="AK2777" s="67">
        <f t="shared" si="690"/>
        <v>36.343444605021773</v>
      </c>
      <c r="AL2777" s="67">
        <f t="shared" si="689"/>
        <v>36.586793005992654</v>
      </c>
      <c r="AM2777" s="67">
        <f t="shared" si="689"/>
        <v>36.630373345624349</v>
      </c>
      <c r="AN2777" s="67">
        <f t="shared" si="689"/>
        <v>36.448656852013436</v>
      </c>
      <c r="AO2777" s="67">
        <f t="shared" si="689"/>
        <v>36.245767593816034</v>
      </c>
      <c r="AP2777" s="67">
        <f t="shared" si="689"/>
        <v>36.245767593816034</v>
      </c>
      <c r="AQ2777" s="68">
        <f t="shared" si="689"/>
        <v>75</v>
      </c>
      <c r="AR2777" s="70">
        <f t="shared" si="692"/>
        <v>0.2</v>
      </c>
      <c r="AS2777" s="71">
        <f t="shared" si="693"/>
        <v>0.2</v>
      </c>
      <c r="AT2777" s="71">
        <f t="shared" si="694"/>
        <v>1</v>
      </c>
      <c r="AU2777" s="71">
        <f t="shared" si="695"/>
        <v>0.2</v>
      </c>
      <c r="AV2777" s="71">
        <f t="shared" si="697"/>
        <v>0.2</v>
      </c>
      <c r="AW2777" s="71">
        <f t="shared" si="697"/>
        <v>0.2</v>
      </c>
      <c r="AX2777" s="71">
        <f t="shared" si="697"/>
        <v>1</v>
      </c>
      <c r="AY2777" s="71">
        <f t="shared" si="687"/>
        <v>0.2</v>
      </c>
    </row>
    <row r="2778" spans="1:51" x14ac:dyDescent="0.35">
      <c r="A2778">
        <v>2002</v>
      </c>
      <c r="B2778">
        <v>4</v>
      </c>
      <c r="C2778">
        <v>26</v>
      </c>
      <c r="D2778">
        <v>14</v>
      </c>
      <c r="E2778">
        <v>2774</v>
      </c>
      <c r="F2778" s="112">
        <v>8.6</v>
      </c>
      <c r="G2778">
        <f>F2778+Input!$B$73</f>
        <v>8.6</v>
      </c>
      <c r="H2778" s="39">
        <f t="shared" si="696"/>
        <v>10.504166666666666</v>
      </c>
      <c r="I2778" s="39">
        <f t="shared" si="685"/>
        <v>11.779276315789476</v>
      </c>
      <c r="J2778" s="39">
        <f>Input!$B$105</f>
        <v>15</v>
      </c>
      <c r="K2778" s="66">
        <v>91</v>
      </c>
      <c r="L2778" s="66">
        <v>91</v>
      </c>
      <c r="M2778" s="19">
        <v>1.7541849546974271</v>
      </c>
      <c r="N2778" s="19">
        <v>123.64889048790553</v>
      </c>
      <c r="O2778" s="19">
        <v>47.811569969247486</v>
      </c>
      <c r="P2778" s="19">
        <v>210.87925614452621</v>
      </c>
      <c r="Q2778" s="19">
        <v>0</v>
      </c>
      <c r="R2778" s="67">
        <v>0</v>
      </c>
      <c r="S2778" s="67">
        <v>0</v>
      </c>
      <c r="T2778" s="67">
        <v>0.65107162915959516</v>
      </c>
      <c r="U2778" s="67">
        <v>1.0916328518601823</v>
      </c>
      <c r="V2778" s="67">
        <v>0.89273035507309462</v>
      </c>
      <c r="W2778" s="67">
        <v>0.17087852382633686</v>
      </c>
      <c r="X2778" s="67">
        <v>0</v>
      </c>
      <c r="Y2778" s="68">
        <v>1.3511095120944674</v>
      </c>
      <c r="Z2778" s="69">
        <v>61.248841326226596</v>
      </c>
      <c r="AA2778" s="67">
        <v>61.248841326226596</v>
      </c>
      <c r="AB2778" s="67">
        <v>61.248841326226596</v>
      </c>
      <c r="AC2778" s="67">
        <v>61.248841326226596</v>
      </c>
      <c r="AD2778" s="67">
        <v>61.248841326226596</v>
      </c>
      <c r="AE2778" s="67">
        <v>61.248841326226596</v>
      </c>
      <c r="AF2778" s="67">
        <v>61.248841326226596</v>
      </c>
      <c r="AG2778" s="67">
        <v>61.248841326226596</v>
      </c>
      <c r="AH2778" s="67">
        <v>123.64889048790553</v>
      </c>
      <c r="AI2778" s="69">
        <f t="shared" si="690"/>
        <v>61.248841326226596</v>
      </c>
      <c r="AJ2778" s="67">
        <f t="shared" si="690"/>
        <v>61.248841326226596</v>
      </c>
      <c r="AK2778" s="67">
        <f t="shared" si="690"/>
        <v>61.248841326226596</v>
      </c>
      <c r="AL2778" s="67">
        <f t="shared" si="689"/>
        <v>61.899912955386192</v>
      </c>
      <c r="AM2778" s="67">
        <f t="shared" si="689"/>
        <v>62.340474178086779</v>
      </c>
      <c r="AN2778" s="67">
        <f t="shared" si="689"/>
        <v>62.141571681299688</v>
      </c>
      <c r="AO2778" s="67">
        <f t="shared" si="689"/>
        <v>61.419719850052935</v>
      </c>
      <c r="AP2778" s="67">
        <f t="shared" si="689"/>
        <v>61.248841326226596</v>
      </c>
      <c r="AQ2778" s="68">
        <f t="shared" si="689"/>
        <v>125</v>
      </c>
      <c r="AR2778" s="70">
        <f t="shared" si="692"/>
        <v>0.2</v>
      </c>
      <c r="AS2778" s="71">
        <f t="shared" si="693"/>
        <v>0.2</v>
      </c>
      <c r="AT2778" s="71">
        <f t="shared" si="694"/>
        <v>1</v>
      </c>
      <c r="AU2778" s="71">
        <f t="shared" si="695"/>
        <v>0.2</v>
      </c>
      <c r="AV2778" s="71">
        <f t="shared" si="697"/>
        <v>0.2</v>
      </c>
      <c r="AW2778" s="71">
        <f t="shared" si="697"/>
        <v>0.2</v>
      </c>
      <c r="AX2778" s="71">
        <f t="shared" si="697"/>
        <v>1</v>
      </c>
      <c r="AY2778" s="71">
        <f t="shared" si="687"/>
        <v>0.2</v>
      </c>
    </row>
    <row r="2779" spans="1:51" x14ac:dyDescent="0.35">
      <c r="A2779">
        <v>2002</v>
      </c>
      <c r="B2779">
        <v>4</v>
      </c>
      <c r="C2779">
        <v>26</v>
      </c>
      <c r="D2779">
        <v>15</v>
      </c>
      <c r="E2779">
        <v>2775</v>
      </c>
      <c r="F2779" s="112">
        <v>9.6</v>
      </c>
      <c r="G2779">
        <f>F2779+Input!$B$73</f>
        <v>9.6</v>
      </c>
      <c r="H2779" s="39">
        <f t="shared" si="696"/>
        <v>10.504166666666666</v>
      </c>
      <c r="I2779" s="39">
        <f t="shared" si="685"/>
        <v>11.779276315789476</v>
      </c>
      <c r="J2779" s="39">
        <f>Input!$B$105</f>
        <v>15</v>
      </c>
      <c r="K2779" s="66">
        <v>88</v>
      </c>
      <c r="L2779" s="66">
        <v>88</v>
      </c>
      <c r="M2779" s="19">
        <v>7.2285695479555994</v>
      </c>
      <c r="N2779" s="19">
        <v>225.75551550802058</v>
      </c>
      <c r="O2779" s="19">
        <v>41.843241741311104</v>
      </c>
      <c r="P2779" s="19">
        <v>229.73255846601882</v>
      </c>
      <c r="Q2779" s="19">
        <v>0</v>
      </c>
      <c r="R2779" s="67">
        <v>0</v>
      </c>
      <c r="S2779" s="67">
        <v>0</v>
      </c>
      <c r="T2779" s="67">
        <v>1.18433301224361</v>
      </c>
      <c r="U2779" s="67">
        <v>4.1663762906357968</v>
      </c>
      <c r="V2779" s="67">
        <v>4.707812843923243</v>
      </c>
      <c r="W2779" s="67">
        <v>2.4914764823547051</v>
      </c>
      <c r="X2779" s="67">
        <v>0</v>
      </c>
      <c r="Y2779" s="68">
        <v>5.2444844919794207</v>
      </c>
      <c r="Z2779" s="69">
        <v>111.28774752624548</v>
      </c>
      <c r="AA2779" s="67">
        <v>111.28774752624548</v>
      </c>
      <c r="AB2779" s="67">
        <v>111.28774752624548</v>
      </c>
      <c r="AC2779" s="67">
        <v>113.47854860467035</v>
      </c>
      <c r="AD2779" s="67">
        <v>118.99478733370398</v>
      </c>
      <c r="AE2779" s="67">
        <v>119.99634666927771</v>
      </c>
      <c r="AF2779" s="67">
        <v>115.89652673613391</v>
      </c>
      <c r="AG2779" s="67">
        <v>111.28774752624548</v>
      </c>
      <c r="AH2779" s="67">
        <v>225.75551550802058</v>
      </c>
      <c r="AI2779" s="69">
        <f t="shared" si="690"/>
        <v>111.28774752624548</v>
      </c>
      <c r="AJ2779" s="67">
        <f t="shared" si="690"/>
        <v>111.28774752624548</v>
      </c>
      <c r="AK2779" s="67">
        <f t="shared" si="690"/>
        <v>111.28774752624548</v>
      </c>
      <c r="AL2779" s="67">
        <f t="shared" si="689"/>
        <v>114.66288161691396</v>
      </c>
      <c r="AM2779" s="67">
        <f t="shared" si="689"/>
        <v>123.16116362433978</v>
      </c>
      <c r="AN2779" s="67">
        <f t="shared" si="689"/>
        <v>124.70415951320095</v>
      </c>
      <c r="AO2779" s="67">
        <f t="shared" si="689"/>
        <v>118.38800321848861</v>
      </c>
      <c r="AP2779" s="67">
        <f t="shared" si="689"/>
        <v>111.28774752624548</v>
      </c>
      <c r="AQ2779" s="68">
        <f t="shared" si="689"/>
        <v>231</v>
      </c>
      <c r="AR2779" s="70">
        <f t="shared" si="692"/>
        <v>0.2</v>
      </c>
      <c r="AS2779" s="71">
        <f t="shared" si="693"/>
        <v>0.2</v>
      </c>
      <c r="AT2779" s="71">
        <f t="shared" si="694"/>
        <v>1</v>
      </c>
      <c r="AU2779" s="71">
        <f t="shared" si="695"/>
        <v>0.2</v>
      </c>
      <c r="AV2779" s="71">
        <f t="shared" si="697"/>
        <v>0.2</v>
      </c>
      <c r="AW2779" s="71">
        <f t="shared" si="697"/>
        <v>0.2</v>
      </c>
      <c r="AX2779" s="71">
        <f t="shared" si="697"/>
        <v>1</v>
      </c>
      <c r="AY2779" s="71">
        <f t="shared" si="687"/>
        <v>0.2</v>
      </c>
    </row>
    <row r="2780" spans="1:51" x14ac:dyDescent="0.35">
      <c r="A2780">
        <v>2002</v>
      </c>
      <c r="B2780">
        <v>4</v>
      </c>
      <c r="C2780">
        <v>26</v>
      </c>
      <c r="D2780">
        <v>16</v>
      </c>
      <c r="E2780">
        <v>2776</v>
      </c>
      <c r="F2780" s="112">
        <v>9.3000000000000007</v>
      </c>
      <c r="G2780">
        <f>F2780+Input!$B$73</f>
        <v>9.3000000000000007</v>
      </c>
      <c r="H2780" s="39">
        <f t="shared" si="696"/>
        <v>10.504166666666666</v>
      </c>
      <c r="I2780" s="39">
        <f t="shared" si="685"/>
        <v>11.779276315789476</v>
      </c>
      <c r="J2780" s="39">
        <f>Input!$B$105</f>
        <v>15</v>
      </c>
      <c r="K2780" s="66">
        <v>88</v>
      </c>
      <c r="L2780" s="66">
        <v>88</v>
      </c>
      <c r="M2780" s="19">
        <v>2.6332849256547401</v>
      </c>
      <c r="N2780" s="19">
        <v>126.30487494234384</v>
      </c>
      <c r="O2780" s="19">
        <v>34.068860707558173</v>
      </c>
      <c r="P2780" s="19">
        <v>245.44878427683483</v>
      </c>
      <c r="Q2780" s="19">
        <v>0</v>
      </c>
      <c r="R2780" s="67">
        <v>0</v>
      </c>
      <c r="S2780" s="67">
        <v>0</v>
      </c>
      <c r="T2780" s="67">
        <v>0</v>
      </c>
      <c r="U2780" s="67">
        <v>1.2679736153138061</v>
      </c>
      <c r="V2780" s="67">
        <v>1.9550373267491585</v>
      </c>
      <c r="W2780" s="67">
        <v>1.4968666871204945</v>
      </c>
      <c r="X2780" s="67">
        <v>0.16185184324112917</v>
      </c>
      <c r="Y2780" s="68">
        <v>1.6951250576561563</v>
      </c>
      <c r="Z2780" s="69">
        <v>62.719703369181815</v>
      </c>
      <c r="AA2780" s="67">
        <v>62.719703369181815</v>
      </c>
      <c r="AB2780" s="67">
        <v>62.719703369181815</v>
      </c>
      <c r="AC2780" s="67">
        <v>62.719703369181815</v>
      </c>
      <c r="AD2780" s="67">
        <v>62.719703369181815</v>
      </c>
      <c r="AE2780" s="67">
        <v>62.719703369181815</v>
      </c>
      <c r="AF2780" s="67">
        <v>62.719703369181815</v>
      </c>
      <c r="AG2780" s="67">
        <v>62.719703369181815</v>
      </c>
      <c r="AH2780" s="67">
        <v>126.30487494234384</v>
      </c>
      <c r="AI2780" s="69">
        <f t="shared" si="690"/>
        <v>62.719703369181815</v>
      </c>
      <c r="AJ2780" s="67">
        <f t="shared" si="690"/>
        <v>62.719703369181815</v>
      </c>
      <c r="AK2780" s="67">
        <f t="shared" si="690"/>
        <v>62.719703369181815</v>
      </c>
      <c r="AL2780" s="67">
        <f t="shared" si="689"/>
        <v>62.719703369181815</v>
      </c>
      <c r="AM2780" s="67">
        <f t="shared" si="689"/>
        <v>63.987676984495621</v>
      </c>
      <c r="AN2780" s="67">
        <f t="shared" si="689"/>
        <v>64.674740695930979</v>
      </c>
      <c r="AO2780" s="67">
        <f t="shared" si="689"/>
        <v>64.216570056302317</v>
      </c>
      <c r="AP2780" s="67">
        <f t="shared" si="689"/>
        <v>62.881555212422946</v>
      </c>
      <c r="AQ2780" s="68">
        <f t="shared" si="689"/>
        <v>128</v>
      </c>
      <c r="AR2780" s="70">
        <f t="shared" si="692"/>
        <v>0.2</v>
      </c>
      <c r="AS2780" s="71">
        <f t="shared" si="693"/>
        <v>0.2</v>
      </c>
      <c r="AT2780" s="71">
        <f t="shared" si="694"/>
        <v>1</v>
      </c>
      <c r="AU2780" s="71">
        <f t="shared" si="695"/>
        <v>0.2</v>
      </c>
      <c r="AV2780" s="71">
        <f t="shared" si="697"/>
        <v>0.2</v>
      </c>
      <c r="AW2780" s="71">
        <f t="shared" si="697"/>
        <v>0.2</v>
      </c>
      <c r="AX2780" s="71">
        <f t="shared" si="697"/>
        <v>1</v>
      </c>
      <c r="AY2780" s="71">
        <f t="shared" si="687"/>
        <v>0.2</v>
      </c>
    </row>
    <row r="2781" spans="1:51" x14ac:dyDescent="0.35">
      <c r="A2781">
        <v>2002</v>
      </c>
      <c r="B2781">
        <v>4</v>
      </c>
      <c r="C2781">
        <v>26</v>
      </c>
      <c r="D2781">
        <v>17</v>
      </c>
      <c r="E2781">
        <v>2777</v>
      </c>
      <c r="F2781" s="112">
        <v>8.1</v>
      </c>
      <c r="G2781">
        <f>F2781+Input!$B$73</f>
        <v>8.1</v>
      </c>
      <c r="H2781" s="39">
        <f t="shared" si="696"/>
        <v>10.504166666666666</v>
      </c>
      <c r="I2781" s="39">
        <f t="shared" si="685"/>
        <v>11.779276315789476</v>
      </c>
      <c r="J2781" s="39">
        <f>Input!$B$105</f>
        <v>15</v>
      </c>
      <c r="K2781" s="66">
        <v>92</v>
      </c>
      <c r="L2781" s="66">
        <v>92</v>
      </c>
      <c r="M2781" s="19">
        <v>0.79617645706406137</v>
      </c>
      <c r="N2781" s="19">
        <v>57.577647074413832</v>
      </c>
      <c r="O2781" s="19">
        <v>25.309491166654293</v>
      </c>
      <c r="P2781" s="19">
        <v>258.91858195181987</v>
      </c>
      <c r="Q2781" s="19">
        <v>0</v>
      </c>
      <c r="R2781" s="67">
        <v>0</v>
      </c>
      <c r="S2781" s="67">
        <v>0</v>
      </c>
      <c r="T2781" s="67">
        <v>0</v>
      </c>
      <c r="U2781" s="67">
        <v>0.27403675858357701</v>
      </c>
      <c r="V2781" s="67">
        <v>0.61796460147544796</v>
      </c>
      <c r="W2781" s="67">
        <v>0.59989716188948627</v>
      </c>
      <c r="X2781" s="67">
        <v>0.2304181008977918</v>
      </c>
      <c r="Y2781" s="68">
        <v>0.42235292558616777</v>
      </c>
      <c r="Z2781" s="69">
        <v>27.744234210242944</v>
      </c>
      <c r="AA2781" s="67">
        <v>27.744234210242944</v>
      </c>
      <c r="AB2781" s="67">
        <v>27.744234210242944</v>
      </c>
      <c r="AC2781" s="67">
        <v>27.744234210242944</v>
      </c>
      <c r="AD2781" s="67">
        <v>27.744234210242944</v>
      </c>
      <c r="AE2781" s="67">
        <v>27.744234210242944</v>
      </c>
      <c r="AF2781" s="67">
        <v>27.744234210242944</v>
      </c>
      <c r="AG2781" s="67">
        <v>27.744234210242944</v>
      </c>
      <c r="AH2781" s="67">
        <v>57.577647074413832</v>
      </c>
      <c r="AI2781" s="69">
        <f t="shared" si="690"/>
        <v>27.744234210242944</v>
      </c>
      <c r="AJ2781" s="67">
        <f t="shared" si="690"/>
        <v>27.744234210242944</v>
      </c>
      <c r="AK2781" s="67">
        <f t="shared" si="690"/>
        <v>27.744234210242944</v>
      </c>
      <c r="AL2781" s="67">
        <f t="shared" si="689"/>
        <v>27.744234210242944</v>
      </c>
      <c r="AM2781" s="67">
        <f t="shared" si="689"/>
        <v>28.018270968826521</v>
      </c>
      <c r="AN2781" s="67">
        <f t="shared" si="689"/>
        <v>28.362198811718393</v>
      </c>
      <c r="AO2781" s="67">
        <f t="shared" si="689"/>
        <v>28.344131372132431</v>
      </c>
      <c r="AP2781" s="67">
        <f t="shared" si="689"/>
        <v>27.974652311140737</v>
      </c>
      <c r="AQ2781" s="68">
        <f t="shared" si="689"/>
        <v>58</v>
      </c>
      <c r="AR2781" s="70">
        <f t="shared" si="692"/>
        <v>0.2</v>
      </c>
      <c r="AS2781" s="71">
        <f t="shared" si="693"/>
        <v>0.2</v>
      </c>
      <c r="AT2781" s="71">
        <f t="shared" si="694"/>
        <v>1</v>
      </c>
      <c r="AU2781" s="71">
        <f t="shared" si="695"/>
        <v>0.2</v>
      </c>
      <c r="AV2781" s="71">
        <f t="shared" si="697"/>
        <v>0.2</v>
      </c>
      <c r="AW2781" s="71">
        <f t="shared" si="697"/>
        <v>0.2</v>
      </c>
      <c r="AX2781" s="71">
        <f t="shared" si="697"/>
        <v>1</v>
      </c>
      <c r="AY2781" s="71">
        <f t="shared" si="687"/>
        <v>0.2</v>
      </c>
    </row>
    <row r="2782" spans="1:51" x14ac:dyDescent="0.35">
      <c r="A2782">
        <v>2002</v>
      </c>
      <c r="B2782">
        <v>4</v>
      </c>
      <c r="C2782">
        <v>26</v>
      </c>
      <c r="D2782">
        <v>18</v>
      </c>
      <c r="E2782">
        <v>2778</v>
      </c>
      <c r="F2782" s="112">
        <v>7.8</v>
      </c>
      <c r="G2782">
        <f>F2782+Input!$B$73</f>
        <v>7.8</v>
      </c>
      <c r="H2782" s="39">
        <f t="shared" si="696"/>
        <v>10.504166666666666</v>
      </c>
      <c r="I2782" s="39">
        <f t="shared" si="685"/>
        <v>11.779276315789476</v>
      </c>
      <c r="J2782" s="39">
        <f>Input!$B$105</f>
        <v>15</v>
      </c>
      <c r="K2782" s="66">
        <v>93</v>
      </c>
      <c r="L2782" s="66">
        <v>93</v>
      </c>
      <c r="M2782" s="19">
        <v>0.55743705708994151</v>
      </c>
      <c r="N2782" s="19">
        <v>35.780647157576851</v>
      </c>
      <c r="O2782" s="19">
        <v>16.146430537270327</v>
      </c>
      <c r="P2782" s="19">
        <v>271.08429491430115</v>
      </c>
      <c r="Q2782" s="19">
        <v>0</v>
      </c>
      <c r="R2782" s="67">
        <v>0</v>
      </c>
      <c r="S2782" s="67">
        <v>0</v>
      </c>
      <c r="T2782" s="67">
        <v>0</v>
      </c>
      <c r="U2782" s="67">
        <v>9.685714624402994E-2</v>
      </c>
      <c r="V2782" s="67">
        <v>0.41817662166060704</v>
      </c>
      <c r="W2782" s="67">
        <v>0.49453390357576299</v>
      </c>
      <c r="X2782" s="67">
        <v>0.28119993182954528</v>
      </c>
      <c r="Y2782" s="68">
        <v>0.21935284242314879</v>
      </c>
      <c r="Z2782" s="69">
        <v>17.041460232431646</v>
      </c>
      <c r="AA2782" s="67">
        <v>17.041460232431646</v>
      </c>
      <c r="AB2782" s="67">
        <v>17.041460232431646</v>
      </c>
      <c r="AC2782" s="67">
        <v>17.041460232431646</v>
      </c>
      <c r="AD2782" s="67">
        <v>17.041460232431646</v>
      </c>
      <c r="AE2782" s="67">
        <v>17.041460232431646</v>
      </c>
      <c r="AF2782" s="67">
        <v>17.041460232431646</v>
      </c>
      <c r="AG2782" s="67">
        <v>17.041460232431646</v>
      </c>
      <c r="AH2782" s="67">
        <v>35.780647157576851</v>
      </c>
      <c r="AI2782" s="69">
        <f t="shared" si="690"/>
        <v>17.041460232431646</v>
      </c>
      <c r="AJ2782" s="67">
        <f t="shared" si="690"/>
        <v>17.041460232431646</v>
      </c>
      <c r="AK2782" s="67">
        <f t="shared" si="690"/>
        <v>17.041460232431646</v>
      </c>
      <c r="AL2782" s="67">
        <f t="shared" si="689"/>
        <v>17.041460232431646</v>
      </c>
      <c r="AM2782" s="67">
        <f t="shared" si="689"/>
        <v>17.138317378675676</v>
      </c>
      <c r="AN2782" s="67">
        <f t="shared" si="689"/>
        <v>17.459636854092253</v>
      </c>
      <c r="AO2782" s="67">
        <f t="shared" si="689"/>
        <v>17.53599413600741</v>
      </c>
      <c r="AP2782" s="67">
        <f t="shared" si="689"/>
        <v>17.32266016426119</v>
      </c>
      <c r="AQ2782" s="68">
        <f t="shared" si="689"/>
        <v>36</v>
      </c>
      <c r="AR2782" s="70">
        <f t="shared" si="692"/>
        <v>0.5</v>
      </c>
      <c r="AS2782" s="71">
        <f t="shared" si="693"/>
        <v>0.5</v>
      </c>
      <c r="AT2782" s="71">
        <f t="shared" si="694"/>
        <v>1</v>
      </c>
      <c r="AU2782" s="71">
        <f t="shared" si="695"/>
        <v>0.5</v>
      </c>
      <c r="AV2782" s="71">
        <f t="shared" si="697"/>
        <v>0.5</v>
      </c>
      <c r="AW2782" s="71">
        <f t="shared" si="697"/>
        <v>0.5</v>
      </c>
      <c r="AX2782" s="71">
        <f t="shared" si="697"/>
        <v>1</v>
      </c>
      <c r="AY2782" s="71">
        <f t="shared" si="687"/>
        <v>0.5</v>
      </c>
    </row>
    <row r="2783" spans="1:51" x14ac:dyDescent="0.35">
      <c r="A2783">
        <v>2002</v>
      </c>
      <c r="B2783">
        <v>4</v>
      </c>
      <c r="C2783">
        <v>26</v>
      </c>
      <c r="D2783">
        <v>19</v>
      </c>
      <c r="E2783">
        <v>2779</v>
      </c>
      <c r="F2783" s="112">
        <v>8.1</v>
      </c>
      <c r="G2783">
        <f>F2783+Input!$B$73</f>
        <v>8.1</v>
      </c>
      <c r="H2783" s="39">
        <f t="shared" si="696"/>
        <v>10.504166666666666</v>
      </c>
      <c r="I2783" s="39">
        <f t="shared" si="685"/>
        <v>11.779276315789476</v>
      </c>
      <c r="J2783" s="39">
        <f>Input!$B$105</f>
        <v>15</v>
      </c>
      <c r="K2783" s="66">
        <v>95</v>
      </c>
      <c r="L2783" s="66">
        <v>95</v>
      </c>
      <c r="M2783" s="19">
        <v>7.2701448637859892E-2</v>
      </c>
      <c r="N2783" s="19">
        <v>7.9823962834565041</v>
      </c>
      <c r="O2783" s="19">
        <v>7.0149197164173067</v>
      </c>
      <c r="P2783" s="19">
        <v>282.71909839223645</v>
      </c>
      <c r="Q2783" s="19">
        <v>1.3214896484567782E-3</v>
      </c>
      <c r="R2783" s="67">
        <v>0</v>
      </c>
      <c r="S2783" s="67">
        <v>0</v>
      </c>
      <c r="T2783" s="67">
        <v>0</v>
      </c>
      <c r="U2783" s="67">
        <v>0</v>
      </c>
      <c r="V2783" s="67">
        <v>4.8436589064367146E-2</v>
      </c>
      <c r="W2783" s="67">
        <v>6.9821170818377146E-2</v>
      </c>
      <c r="X2783" s="67">
        <v>5.0305457647750386E-2</v>
      </c>
      <c r="Y2783" s="68">
        <v>1.7603716543495906E-2</v>
      </c>
      <c r="Z2783" s="69">
        <v>3.7159816728329056</v>
      </c>
      <c r="AA2783" s="67">
        <v>3.7159816728329056</v>
      </c>
      <c r="AB2783" s="67">
        <v>3.7159816728329056</v>
      </c>
      <c r="AC2783" s="67">
        <v>3.7159816728329056</v>
      </c>
      <c r="AD2783" s="67">
        <v>3.7159816728329056</v>
      </c>
      <c r="AE2783" s="67">
        <v>3.7159816728329056</v>
      </c>
      <c r="AF2783" s="67">
        <v>3.7159816728329056</v>
      </c>
      <c r="AG2783" s="67">
        <v>3.7159816728329056</v>
      </c>
      <c r="AH2783" s="67">
        <v>7.9823962834565041</v>
      </c>
      <c r="AI2783" s="69">
        <f t="shared" si="690"/>
        <v>3.7173031624813624</v>
      </c>
      <c r="AJ2783" s="67">
        <f t="shared" si="690"/>
        <v>3.7159816728329056</v>
      </c>
      <c r="AK2783" s="67">
        <f t="shared" si="690"/>
        <v>3.7159816728329056</v>
      </c>
      <c r="AL2783" s="67">
        <f t="shared" si="689"/>
        <v>3.7159816728329056</v>
      </c>
      <c r="AM2783" s="67">
        <f t="shared" si="689"/>
        <v>3.7159816728329056</v>
      </c>
      <c r="AN2783" s="67">
        <f t="shared" si="689"/>
        <v>3.7644182618972728</v>
      </c>
      <c r="AO2783" s="67">
        <f t="shared" si="689"/>
        <v>3.7858028436512829</v>
      </c>
      <c r="AP2783" s="67">
        <f t="shared" si="689"/>
        <v>3.7662871304806558</v>
      </c>
      <c r="AQ2783" s="68">
        <f t="shared" si="689"/>
        <v>8</v>
      </c>
      <c r="AR2783" s="70">
        <f t="shared" si="692"/>
        <v>0.5</v>
      </c>
      <c r="AS2783" s="71">
        <f t="shared" si="693"/>
        <v>0.5</v>
      </c>
      <c r="AT2783" s="71">
        <f t="shared" si="694"/>
        <v>1</v>
      </c>
      <c r="AU2783" s="71">
        <f t="shared" si="695"/>
        <v>0.5</v>
      </c>
      <c r="AV2783" s="71">
        <f t="shared" si="697"/>
        <v>0.5</v>
      </c>
      <c r="AW2783" s="71">
        <f t="shared" si="697"/>
        <v>0.5</v>
      </c>
      <c r="AX2783" s="71">
        <f t="shared" si="697"/>
        <v>1</v>
      </c>
      <c r="AY2783" s="71">
        <f t="shared" si="687"/>
        <v>0.5</v>
      </c>
    </row>
    <row r="2784" spans="1:51" x14ac:dyDescent="0.35">
      <c r="A2784">
        <v>2002</v>
      </c>
      <c r="B2784">
        <v>4</v>
      </c>
      <c r="C2784">
        <v>26</v>
      </c>
      <c r="D2784">
        <v>20</v>
      </c>
      <c r="E2784">
        <v>2780</v>
      </c>
      <c r="F2784" s="112">
        <v>9.4</v>
      </c>
      <c r="G2784">
        <f>F2784+Input!$B$73</f>
        <v>9.4</v>
      </c>
      <c r="H2784" s="39">
        <f t="shared" si="696"/>
        <v>10.504166666666666</v>
      </c>
      <c r="I2784" s="39">
        <f t="shared" si="685"/>
        <v>11.779276315789476</v>
      </c>
      <c r="J2784" s="39">
        <f>Input!$B$105</f>
        <v>15</v>
      </c>
      <c r="K2784" s="66">
        <v>95</v>
      </c>
      <c r="L2784" s="66">
        <v>95</v>
      </c>
      <c r="M2784" s="19">
        <v>0</v>
      </c>
      <c r="N2784" s="19">
        <v>0</v>
      </c>
      <c r="O2784" s="19">
        <v>-1.7053537373712655</v>
      </c>
      <c r="P2784" s="19">
        <v>294.44468464259825</v>
      </c>
      <c r="Q2784" s="19">
        <v>0</v>
      </c>
      <c r="R2784" s="67">
        <v>0</v>
      </c>
      <c r="S2784" s="67">
        <v>0</v>
      </c>
      <c r="T2784" s="67">
        <v>0</v>
      </c>
      <c r="U2784" s="67">
        <v>0</v>
      </c>
      <c r="V2784" s="67">
        <v>0</v>
      </c>
      <c r="W2784" s="67">
        <v>0</v>
      </c>
      <c r="X2784" s="67">
        <v>0</v>
      </c>
      <c r="Y2784" s="68">
        <v>0</v>
      </c>
      <c r="Z2784" s="69">
        <v>0</v>
      </c>
      <c r="AA2784" s="67">
        <v>0</v>
      </c>
      <c r="AB2784" s="67">
        <v>0</v>
      </c>
      <c r="AC2784" s="67">
        <v>0</v>
      </c>
      <c r="AD2784" s="67">
        <v>0</v>
      </c>
      <c r="AE2784" s="67">
        <v>0</v>
      </c>
      <c r="AF2784" s="67">
        <v>0</v>
      </c>
      <c r="AG2784" s="67">
        <v>0</v>
      </c>
      <c r="AH2784" s="67">
        <v>0</v>
      </c>
      <c r="AI2784" s="69">
        <f t="shared" si="690"/>
        <v>0</v>
      </c>
      <c r="AJ2784" s="67">
        <f t="shared" si="690"/>
        <v>0</v>
      </c>
      <c r="AK2784" s="67">
        <f t="shared" si="690"/>
        <v>0</v>
      </c>
      <c r="AL2784" s="67">
        <f t="shared" si="689"/>
        <v>0</v>
      </c>
      <c r="AM2784" s="67">
        <f t="shared" si="689"/>
        <v>0</v>
      </c>
      <c r="AN2784" s="67">
        <f t="shared" si="689"/>
        <v>0</v>
      </c>
      <c r="AO2784" s="67">
        <f t="shared" si="689"/>
        <v>0</v>
      </c>
      <c r="AP2784" s="67">
        <f t="shared" si="689"/>
        <v>0</v>
      </c>
      <c r="AQ2784" s="68">
        <f t="shared" si="689"/>
        <v>0</v>
      </c>
      <c r="AR2784" s="70">
        <f t="shared" si="692"/>
        <v>0.5</v>
      </c>
      <c r="AS2784" s="71">
        <f t="shared" si="693"/>
        <v>0.5</v>
      </c>
      <c r="AT2784" s="71">
        <f t="shared" si="694"/>
        <v>1</v>
      </c>
      <c r="AU2784" s="71">
        <f t="shared" si="695"/>
        <v>0.5</v>
      </c>
      <c r="AV2784" s="71">
        <f t="shared" si="697"/>
        <v>0.5</v>
      </c>
      <c r="AW2784" s="71">
        <f t="shared" si="697"/>
        <v>0.5</v>
      </c>
      <c r="AX2784" s="71">
        <f t="shared" si="697"/>
        <v>1</v>
      </c>
      <c r="AY2784" s="71">
        <f t="shared" si="687"/>
        <v>0.5</v>
      </c>
    </row>
    <row r="2785" spans="1:51" x14ac:dyDescent="0.35">
      <c r="A2785">
        <v>2002</v>
      </c>
      <c r="B2785">
        <v>4</v>
      </c>
      <c r="C2785">
        <v>26</v>
      </c>
      <c r="D2785">
        <v>21</v>
      </c>
      <c r="E2785">
        <v>2781</v>
      </c>
      <c r="F2785" s="112">
        <v>7.9</v>
      </c>
      <c r="G2785">
        <f>F2785+Input!$B$73</f>
        <v>7.9</v>
      </c>
      <c r="H2785" s="39">
        <f t="shared" si="696"/>
        <v>10.504166666666666</v>
      </c>
      <c r="I2785" s="39">
        <f t="shared" si="685"/>
        <v>11.779276315789476</v>
      </c>
      <c r="J2785" s="39">
        <f>Input!$B$105</f>
        <v>15</v>
      </c>
      <c r="K2785" s="66">
        <v>95</v>
      </c>
      <c r="L2785" s="66">
        <v>95</v>
      </c>
      <c r="M2785" s="19">
        <v>0</v>
      </c>
      <c r="N2785" s="19">
        <v>0</v>
      </c>
      <c r="O2785" s="19">
        <v>-9.6261241271291453</v>
      </c>
      <c r="P2785" s="19">
        <v>306.77209131353396</v>
      </c>
      <c r="Q2785" s="19">
        <v>0</v>
      </c>
      <c r="R2785" s="67">
        <v>0</v>
      </c>
      <c r="S2785" s="67">
        <v>0</v>
      </c>
      <c r="T2785" s="67">
        <v>0</v>
      </c>
      <c r="U2785" s="67">
        <v>0</v>
      </c>
      <c r="V2785" s="67">
        <v>0</v>
      </c>
      <c r="W2785" s="67">
        <v>0</v>
      </c>
      <c r="X2785" s="67">
        <v>0</v>
      </c>
      <c r="Y2785" s="68">
        <v>0</v>
      </c>
      <c r="Z2785" s="69">
        <v>0</v>
      </c>
      <c r="AA2785" s="67">
        <v>0</v>
      </c>
      <c r="AB2785" s="67">
        <v>0</v>
      </c>
      <c r="AC2785" s="67">
        <v>0</v>
      </c>
      <c r="AD2785" s="67">
        <v>0</v>
      </c>
      <c r="AE2785" s="67">
        <v>0</v>
      </c>
      <c r="AF2785" s="67">
        <v>0</v>
      </c>
      <c r="AG2785" s="67">
        <v>0</v>
      </c>
      <c r="AH2785" s="67">
        <v>0</v>
      </c>
      <c r="AI2785" s="69">
        <f t="shared" si="690"/>
        <v>0</v>
      </c>
      <c r="AJ2785" s="67">
        <f t="shared" si="690"/>
        <v>0</v>
      </c>
      <c r="AK2785" s="67">
        <f t="shared" si="690"/>
        <v>0</v>
      </c>
      <c r="AL2785" s="67">
        <f t="shared" si="689"/>
        <v>0</v>
      </c>
      <c r="AM2785" s="67">
        <f t="shared" si="689"/>
        <v>0</v>
      </c>
      <c r="AN2785" s="67">
        <f t="shared" si="689"/>
        <v>0</v>
      </c>
      <c r="AO2785" s="67">
        <f t="shared" si="689"/>
        <v>0</v>
      </c>
      <c r="AP2785" s="67">
        <f t="shared" si="689"/>
        <v>0</v>
      </c>
      <c r="AQ2785" s="68">
        <f t="shared" si="689"/>
        <v>0</v>
      </c>
      <c r="AR2785" s="70">
        <f t="shared" si="692"/>
        <v>0.5</v>
      </c>
      <c r="AS2785" s="71">
        <f t="shared" si="693"/>
        <v>0.5</v>
      </c>
      <c r="AT2785" s="71">
        <f t="shared" si="694"/>
        <v>1</v>
      </c>
      <c r="AU2785" s="71">
        <f t="shared" si="695"/>
        <v>0.5</v>
      </c>
      <c r="AV2785" s="71">
        <f t="shared" si="697"/>
        <v>0.5</v>
      </c>
      <c r="AW2785" s="71">
        <f t="shared" si="697"/>
        <v>0.5</v>
      </c>
      <c r="AX2785" s="71">
        <f t="shared" si="697"/>
        <v>1</v>
      </c>
      <c r="AY2785" s="71">
        <f t="shared" si="687"/>
        <v>0.5</v>
      </c>
    </row>
    <row r="2786" spans="1:51" x14ac:dyDescent="0.35">
      <c r="A2786">
        <v>2002</v>
      </c>
      <c r="B2786">
        <v>4</v>
      </c>
      <c r="C2786">
        <v>26</v>
      </c>
      <c r="D2786">
        <v>22</v>
      </c>
      <c r="E2786">
        <v>2782</v>
      </c>
      <c r="F2786" s="112">
        <v>7.1</v>
      </c>
      <c r="G2786">
        <f>F2786+Input!$B$73</f>
        <v>7.1</v>
      </c>
      <c r="H2786" s="39">
        <f t="shared" si="696"/>
        <v>10.504166666666666</v>
      </c>
      <c r="I2786" s="39">
        <f t="shared" si="685"/>
        <v>11.779276315789476</v>
      </c>
      <c r="J2786" s="39">
        <f>Input!$B$105</f>
        <v>15</v>
      </c>
      <c r="K2786" s="66">
        <v>94</v>
      </c>
      <c r="L2786" s="66">
        <v>94</v>
      </c>
      <c r="M2786" s="19">
        <v>0</v>
      </c>
      <c r="N2786" s="19">
        <v>0</v>
      </c>
      <c r="O2786" s="19">
        <v>-16.312767659204287</v>
      </c>
      <c r="P2786" s="19">
        <v>320.09340495414324</v>
      </c>
      <c r="Q2786" s="19">
        <v>0</v>
      </c>
      <c r="R2786" s="67">
        <v>0</v>
      </c>
      <c r="S2786" s="67">
        <v>0</v>
      </c>
      <c r="T2786" s="67">
        <v>0</v>
      </c>
      <c r="U2786" s="67">
        <v>0</v>
      </c>
      <c r="V2786" s="67">
        <v>0</v>
      </c>
      <c r="W2786" s="67">
        <v>0</v>
      </c>
      <c r="X2786" s="67">
        <v>0</v>
      </c>
      <c r="Y2786" s="68">
        <v>0</v>
      </c>
      <c r="Z2786" s="69">
        <v>0</v>
      </c>
      <c r="AA2786" s="67">
        <v>0</v>
      </c>
      <c r="AB2786" s="67">
        <v>0</v>
      </c>
      <c r="AC2786" s="67">
        <v>0</v>
      </c>
      <c r="AD2786" s="67">
        <v>0</v>
      </c>
      <c r="AE2786" s="67">
        <v>0</v>
      </c>
      <c r="AF2786" s="67">
        <v>0</v>
      </c>
      <c r="AG2786" s="67">
        <v>0</v>
      </c>
      <c r="AH2786" s="67">
        <v>0</v>
      </c>
      <c r="AI2786" s="69">
        <f t="shared" si="690"/>
        <v>0</v>
      </c>
      <c r="AJ2786" s="67">
        <f t="shared" si="690"/>
        <v>0</v>
      </c>
      <c r="AK2786" s="67">
        <f t="shared" si="690"/>
        <v>0</v>
      </c>
      <c r="AL2786" s="67">
        <f t="shared" si="689"/>
        <v>0</v>
      </c>
      <c r="AM2786" s="67">
        <f t="shared" si="689"/>
        <v>0</v>
      </c>
      <c r="AN2786" s="67">
        <f t="shared" si="689"/>
        <v>0</v>
      </c>
      <c r="AO2786" s="67">
        <f t="shared" si="689"/>
        <v>0</v>
      </c>
      <c r="AP2786" s="67">
        <f t="shared" si="689"/>
        <v>0</v>
      </c>
      <c r="AQ2786" s="68">
        <f t="shared" si="689"/>
        <v>0</v>
      </c>
      <c r="AR2786" s="70">
        <f t="shared" si="692"/>
        <v>0.5</v>
      </c>
      <c r="AS2786" s="71">
        <f t="shared" si="693"/>
        <v>0.5</v>
      </c>
      <c r="AT2786" s="71">
        <f t="shared" si="694"/>
        <v>1</v>
      </c>
      <c r="AU2786" s="71">
        <f t="shared" si="695"/>
        <v>0.5</v>
      </c>
      <c r="AV2786" s="71">
        <f t="shared" si="697"/>
        <v>0.5</v>
      </c>
      <c r="AW2786" s="71">
        <f t="shared" si="697"/>
        <v>0.5</v>
      </c>
      <c r="AX2786" s="71">
        <f t="shared" si="697"/>
        <v>1</v>
      </c>
      <c r="AY2786" s="71">
        <f t="shared" si="687"/>
        <v>0.5</v>
      </c>
    </row>
    <row r="2787" spans="1:51" x14ac:dyDescent="0.35">
      <c r="A2787">
        <v>2002</v>
      </c>
      <c r="B2787">
        <v>4</v>
      </c>
      <c r="C2787">
        <v>26</v>
      </c>
      <c r="D2787">
        <v>23</v>
      </c>
      <c r="E2787">
        <v>2783</v>
      </c>
      <c r="F2787" s="112">
        <v>7.4</v>
      </c>
      <c r="G2787">
        <f>F2787+Input!$B$73</f>
        <v>7.4</v>
      </c>
      <c r="H2787" s="39">
        <f t="shared" si="696"/>
        <v>10.504166666666666</v>
      </c>
      <c r="I2787" s="39">
        <f t="shared" si="685"/>
        <v>11.779276315789476</v>
      </c>
      <c r="J2787" s="39">
        <f>Input!$B$105</f>
        <v>15</v>
      </c>
      <c r="K2787" s="66">
        <v>93</v>
      </c>
      <c r="L2787" s="66">
        <v>93</v>
      </c>
      <c r="M2787" s="19">
        <v>0</v>
      </c>
      <c r="N2787" s="19">
        <v>0</v>
      </c>
      <c r="O2787" s="19">
        <v>-21.284588249438038</v>
      </c>
      <c r="P2787" s="19">
        <v>334.59717877859998</v>
      </c>
      <c r="Q2787" s="19">
        <v>0</v>
      </c>
      <c r="R2787" s="67">
        <v>0</v>
      </c>
      <c r="S2787" s="67">
        <v>0</v>
      </c>
      <c r="T2787" s="67">
        <v>0</v>
      </c>
      <c r="U2787" s="67">
        <v>0</v>
      </c>
      <c r="V2787" s="67">
        <v>0</v>
      </c>
      <c r="W2787" s="67">
        <v>0</v>
      </c>
      <c r="X2787" s="67">
        <v>0</v>
      </c>
      <c r="Y2787" s="68">
        <v>0</v>
      </c>
      <c r="Z2787" s="69">
        <v>0</v>
      </c>
      <c r="AA2787" s="67">
        <v>0</v>
      </c>
      <c r="AB2787" s="67">
        <v>0</v>
      </c>
      <c r="AC2787" s="67">
        <v>0</v>
      </c>
      <c r="AD2787" s="67">
        <v>0</v>
      </c>
      <c r="AE2787" s="67">
        <v>0</v>
      </c>
      <c r="AF2787" s="67">
        <v>0</v>
      </c>
      <c r="AG2787" s="67">
        <v>0</v>
      </c>
      <c r="AH2787" s="67">
        <v>0</v>
      </c>
      <c r="AI2787" s="69">
        <f t="shared" si="690"/>
        <v>0</v>
      </c>
      <c r="AJ2787" s="67">
        <f t="shared" si="690"/>
        <v>0</v>
      </c>
      <c r="AK2787" s="67">
        <f t="shared" si="690"/>
        <v>0</v>
      </c>
      <c r="AL2787" s="67">
        <f t="shared" si="689"/>
        <v>0</v>
      </c>
      <c r="AM2787" s="67">
        <f t="shared" si="689"/>
        <v>0</v>
      </c>
      <c r="AN2787" s="67">
        <f t="shared" si="689"/>
        <v>0</v>
      </c>
      <c r="AO2787" s="67">
        <f t="shared" si="689"/>
        <v>0</v>
      </c>
      <c r="AP2787" s="67">
        <f t="shared" si="689"/>
        <v>0</v>
      </c>
      <c r="AQ2787" s="68">
        <f t="shared" si="689"/>
        <v>0</v>
      </c>
      <c r="AR2787" s="70">
        <f t="shared" si="692"/>
        <v>0.5</v>
      </c>
      <c r="AS2787" s="71">
        <f t="shared" si="693"/>
        <v>0.5</v>
      </c>
      <c r="AT2787" s="71">
        <f t="shared" si="694"/>
        <v>1</v>
      </c>
      <c r="AU2787" s="71">
        <f t="shared" si="695"/>
        <v>0.5</v>
      </c>
      <c r="AV2787" s="71">
        <f t="shared" si="697"/>
        <v>0.5</v>
      </c>
      <c r="AW2787" s="71">
        <f t="shared" si="697"/>
        <v>0.5</v>
      </c>
      <c r="AX2787" s="71">
        <f t="shared" si="697"/>
        <v>1</v>
      </c>
      <c r="AY2787" s="71">
        <f t="shared" si="687"/>
        <v>0.5</v>
      </c>
    </row>
    <row r="2788" spans="1:51" x14ac:dyDescent="0.35">
      <c r="A2788">
        <v>2002</v>
      </c>
      <c r="B2788">
        <v>4</v>
      </c>
      <c r="C2788">
        <v>26</v>
      </c>
      <c r="D2788">
        <v>24</v>
      </c>
      <c r="E2788">
        <v>2784</v>
      </c>
      <c r="F2788" s="112">
        <v>7.8</v>
      </c>
      <c r="G2788">
        <f>F2788+Input!$B$73</f>
        <v>7.8</v>
      </c>
      <c r="H2788" s="39">
        <f>AVERAGE(G2765:G2788)</f>
        <v>8.0541666666666671</v>
      </c>
      <c r="I2788" s="39">
        <f t="shared" si="685"/>
        <v>11.014692982456141</v>
      </c>
      <c r="J2788" s="39">
        <f>Input!$B$105</f>
        <v>15</v>
      </c>
      <c r="K2788" s="66">
        <v>87</v>
      </c>
      <c r="L2788" s="66">
        <v>87</v>
      </c>
      <c r="M2788" s="19">
        <v>0</v>
      </c>
      <c r="N2788" s="19">
        <v>0</v>
      </c>
      <c r="O2788" s="19">
        <v>-24.07813140820911</v>
      </c>
      <c r="P2788" s="19">
        <v>350.1308425943987</v>
      </c>
      <c r="Q2788" s="19">
        <v>0</v>
      </c>
      <c r="R2788" s="67">
        <v>0</v>
      </c>
      <c r="S2788" s="67">
        <v>0</v>
      </c>
      <c r="T2788" s="67">
        <v>0</v>
      </c>
      <c r="U2788" s="67">
        <v>0</v>
      </c>
      <c r="V2788" s="67">
        <v>0</v>
      </c>
      <c r="W2788" s="67">
        <v>0</v>
      </c>
      <c r="X2788" s="67">
        <v>0</v>
      </c>
      <c r="Y2788" s="68">
        <v>0</v>
      </c>
      <c r="Z2788" s="69">
        <v>0</v>
      </c>
      <c r="AA2788" s="67">
        <v>0</v>
      </c>
      <c r="AB2788" s="67">
        <v>0</v>
      </c>
      <c r="AC2788" s="67">
        <v>0</v>
      </c>
      <c r="AD2788" s="67">
        <v>0</v>
      </c>
      <c r="AE2788" s="67">
        <v>0</v>
      </c>
      <c r="AF2788" s="67">
        <v>0</v>
      </c>
      <c r="AG2788" s="67">
        <v>0</v>
      </c>
      <c r="AH2788" s="67">
        <v>0</v>
      </c>
      <c r="AI2788" s="69">
        <f t="shared" si="690"/>
        <v>0</v>
      </c>
      <c r="AJ2788" s="67">
        <f t="shared" si="690"/>
        <v>0</v>
      </c>
      <c r="AK2788" s="67">
        <f t="shared" si="690"/>
        <v>0</v>
      </c>
      <c r="AL2788" s="67">
        <f t="shared" si="689"/>
        <v>0</v>
      </c>
      <c r="AM2788" s="67">
        <f t="shared" si="689"/>
        <v>0</v>
      </c>
      <c r="AN2788" s="67">
        <f t="shared" si="689"/>
        <v>0</v>
      </c>
      <c r="AO2788" s="67">
        <f t="shared" si="689"/>
        <v>0</v>
      </c>
      <c r="AP2788" s="67">
        <f t="shared" si="689"/>
        <v>0</v>
      </c>
      <c r="AQ2788" s="68">
        <f t="shared" si="689"/>
        <v>0</v>
      </c>
      <c r="AR2788" s="70">
        <f t="shared" si="692"/>
        <v>0.5</v>
      </c>
      <c r="AS2788" s="71">
        <f t="shared" si="693"/>
        <v>0.5</v>
      </c>
      <c r="AT2788" s="71">
        <f t="shared" si="694"/>
        <v>1</v>
      </c>
      <c r="AU2788" s="71">
        <f t="shared" si="695"/>
        <v>0.5</v>
      </c>
      <c r="AV2788" s="71">
        <f t="shared" si="697"/>
        <v>0.5</v>
      </c>
      <c r="AW2788" s="71">
        <f t="shared" si="697"/>
        <v>0.5</v>
      </c>
      <c r="AX2788" s="71">
        <f t="shared" si="697"/>
        <v>1</v>
      </c>
      <c r="AY2788" s="71">
        <f t="shared" si="687"/>
        <v>0.5</v>
      </c>
    </row>
    <row r="2789" spans="1:51" x14ac:dyDescent="0.35">
      <c r="A2789">
        <v>2002</v>
      </c>
      <c r="B2789">
        <v>4</v>
      </c>
      <c r="C2789">
        <v>27</v>
      </c>
      <c r="D2789">
        <v>1</v>
      </c>
      <c r="E2789">
        <v>2785</v>
      </c>
      <c r="F2789" s="112">
        <v>8.3000000000000007</v>
      </c>
      <c r="G2789">
        <f>F2789+Input!$B$73</f>
        <v>8.3000000000000007</v>
      </c>
      <c r="H2789" s="39">
        <f>H2788</f>
        <v>8.0541666666666671</v>
      </c>
      <c r="I2789" s="39">
        <f t="shared" si="685"/>
        <v>11.014692982456141</v>
      </c>
      <c r="J2789" s="39">
        <f>Input!$B$105</f>
        <v>15</v>
      </c>
      <c r="K2789" s="66">
        <v>79</v>
      </c>
      <c r="L2789" s="66">
        <v>79</v>
      </c>
      <c r="M2789" s="19">
        <v>0</v>
      </c>
      <c r="N2789" s="19">
        <v>0</v>
      </c>
      <c r="O2789" s="19">
        <v>-24.37829552347949</v>
      </c>
      <c r="P2789" s="19">
        <v>6.1393724866922961</v>
      </c>
      <c r="Q2789" s="19">
        <v>0</v>
      </c>
      <c r="R2789" s="67">
        <v>0</v>
      </c>
      <c r="S2789" s="67">
        <v>0</v>
      </c>
      <c r="T2789" s="67">
        <v>0</v>
      </c>
      <c r="U2789" s="67">
        <v>0</v>
      </c>
      <c r="V2789" s="67">
        <v>0</v>
      </c>
      <c r="W2789" s="67">
        <v>0</v>
      </c>
      <c r="X2789" s="67">
        <v>0</v>
      </c>
      <c r="Y2789" s="68">
        <v>0</v>
      </c>
      <c r="Z2789" s="69">
        <v>0</v>
      </c>
      <c r="AA2789" s="67">
        <v>0</v>
      </c>
      <c r="AB2789" s="67">
        <v>0</v>
      </c>
      <c r="AC2789" s="67">
        <v>0</v>
      </c>
      <c r="AD2789" s="67">
        <v>0</v>
      </c>
      <c r="AE2789" s="67">
        <v>0</v>
      </c>
      <c r="AF2789" s="67">
        <v>0</v>
      </c>
      <c r="AG2789" s="67">
        <v>0</v>
      </c>
      <c r="AH2789" s="67">
        <v>0</v>
      </c>
      <c r="AI2789" s="69">
        <f t="shared" si="690"/>
        <v>0</v>
      </c>
      <c r="AJ2789" s="67">
        <f t="shared" si="690"/>
        <v>0</v>
      </c>
      <c r="AK2789" s="67">
        <f t="shared" si="690"/>
        <v>0</v>
      </c>
      <c r="AL2789" s="67">
        <f t="shared" si="689"/>
        <v>0</v>
      </c>
      <c r="AM2789" s="67">
        <f t="shared" si="689"/>
        <v>0</v>
      </c>
      <c r="AN2789" s="67">
        <f t="shared" si="689"/>
        <v>0</v>
      </c>
      <c r="AO2789" s="67">
        <f t="shared" si="689"/>
        <v>0</v>
      </c>
      <c r="AP2789" s="67">
        <f t="shared" si="689"/>
        <v>0</v>
      </c>
      <c r="AQ2789" s="68">
        <f t="shared" si="689"/>
        <v>0</v>
      </c>
      <c r="AR2789" s="70">
        <f t="shared" si="692"/>
        <v>0.5</v>
      </c>
      <c r="AS2789" s="71">
        <f t="shared" si="693"/>
        <v>0.1</v>
      </c>
      <c r="AT2789" s="71">
        <f t="shared" si="694"/>
        <v>0.5</v>
      </c>
      <c r="AU2789" s="71">
        <f t="shared" si="695"/>
        <v>0.5</v>
      </c>
      <c r="AV2789" s="71">
        <f t="shared" si="697"/>
        <v>0.5</v>
      </c>
      <c r="AW2789" s="71">
        <f t="shared" si="697"/>
        <v>0.1</v>
      </c>
      <c r="AX2789" s="71">
        <f t="shared" si="697"/>
        <v>0.5</v>
      </c>
      <c r="AY2789" s="71">
        <f t="shared" si="687"/>
        <v>0.5</v>
      </c>
    </row>
    <row r="2790" spans="1:51" x14ac:dyDescent="0.35">
      <c r="A2790">
        <v>2002</v>
      </c>
      <c r="B2790">
        <v>4</v>
      </c>
      <c r="C2790">
        <v>27</v>
      </c>
      <c r="D2790">
        <v>2</v>
      </c>
      <c r="E2790">
        <v>2786</v>
      </c>
      <c r="F2790" s="112">
        <v>8.4</v>
      </c>
      <c r="G2790">
        <f>F2790+Input!$B$73</f>
        <v>8.4</v>
      </c>
      <c r="H2790" s="39">
        <f t="shared" ref="H2790:H2811" si="698">H2789</f>
        <v>8.0541666666666671</v>
      </c>
      <c r="I2790" s="39">
        <f t="shared" si="685"/>
        <v>11.014692982456141</v>
      </c>
      <c r="J2790" s="39">
        <f>Input!$B$105</f>
        <v>15</v>
      </c>
      <c r="K2790" s="66">
        <v>78</v>
      </c>
      <c r="L2790" s="66">
        <v>78</v>
      </c>
      <c r="M2790" s="19">
        <v>0</v>
      </c>
      <c r="N2790" s="19">
        <v>0</v>
      </c>
      <c r="O2790" s="19">
        <v>-21.825223345434228</v>
      </c>
      <c r="P2790" s="19">
        <v>21.805650364581631</v>
      </c>
      <c r="Q2790" s="19">
        <v>0</v>
      </c>
      <c r="R2790" s="67">
        <v>0</v>
      </c>
      <c r="S2790" s="67">
        <v>0</v>
      </c>
      <c r="T2790" s="67">
        <v>0</v>
      </c>
      <c r="U2790" s="67">
        <v>0</v>
      </c>
      <c r="V2790" s="67">
        <v>0</v>
      </c>
      <c r="W2790" s="67">
        <v>0</v>
      </c>
      <c r="X2790" s="67">
        <v>0</v>
      </c>
      <c r="Y2790" s="68">
        <v>0</v>
      </c>
      <c r="Z2790" s="69">
        <v>0</v>
      </c>
      <c r="AA2790" s="67">
        <v>0</v>
      </c>
      <c r="AB2790" s="67">
        <v>0</v>
      </c>
      <c r="AC2790" s="67">
        <v>0</v>
      </c>
      <c r="AD2790" s="67">
        <v>0</v>
      </c>
      <c r="AE2790" s="67">
        <v>0</v>
      </c>
      <c r="AF2790" s="67">
        <v>0</v>
      </c>
      <c r="AG2790" s="67">
        <v>0</v>
      </c>
      <c r="AH2790" s="67">
        <v>0</v>
      </c>
      <c r="AI2790" s="69">
        <f t="shared" si="690"/>
        <v>0</v>
      </c>
      <c r="AJ2790" s="67">
        <f t="shared" si="690"/>
        <v>0</v>
      </c>
      <c r="AK2790" s="67">
        <f t="shared" si="690"/>
        <v>0</v>
      </c>
      <c r="AL2790" s="67">
        <f t="shared" si="689"/>
        <v>0</v>
      </c>
      <c r="AM2790" s="67">
        <f t="shared" si="689"/>
        <v>0</v>
      </c>
      <c r="AN2790" s="67">
        <f t="shared" si="689"/>
        <v>0</v>
      </c>
      <c r="AO2790" s="67">
        <f t="shared" si="689"/>
        <v>0</v>
      </c>
      <c r="AP2790" s="67">
        <f t="shared" si="689"/>
        <v>0</v>
      </c>
      <c r="AQ2790" s="68">
        <f t="shared" si="689"/>
        <v>0</v>
      </c>
      <c r="AR2790" s="70">
        <f t="shared" si="692"/>
        <v>0.5</v>
      </c>
      <c r="AS2790" s="71">
        <f t="shared" si="693"/>
        <v>0.1</v>
      </c>
      <c r="AT2790" s="71">
        <f t="shared" si="694"/>
        <v>0.5</v>
      </c>
      <c r="AU2790" s="71">
        <f t="shared" si="695"/>
        <v>0.5</v>
      </c>
      <c r="AV2790" s="71">
        <f t="shared" si="697"/>
        <v>0.5</v>
      </c>
      <c r="AW2790" s="71">
        <f t="shared" si="697"/>
        <v>0.1</v>
      </c>
      <c r="AX2790" s="71">
        <f t="shared" si="697"/>
        <v>0.5</v>
      </c>
      <c r="AY2790" s="71">
        <f t="shared" si="687"/>
        <v>0.5</v>
      </c>
    </row>
    <row r="2791" spans="1:51" x14ac:dyDescent="0.35">
      <c r="A2791">
        <v>2002</v>
      </c>
      <c r="B2791">
        <v>4</v>
      </c>
      <c r="C2791">
        <v>27</v>
      </c>
      <c r="D2791">
        <v>3</v>
      </c>
      <c r="E2791">
        <v>2787</v>
      </c>
      <c r="F2791" s="112">
        <v>8.3000000000000007</v>
      </c>
      <c r="G2791">
        <f>F2791+Input!$B$73</f>
        <v>8.3000000000000007</v>
      </c>
      <c r="H2791" s="39">
        <f t="shared" si="698"/>
        <v>8.0541666666666671</v>
      </c>
      <c r="I2791" s="39">
        <f t="shared" si="685"/>
        <v>11.014692982456141</v>
      </c>
      <c r="J2791" s="39">
        <f>Input!$B$105</f>
        <v>15</v>
      </c>
      <c r="K2791" s="66">
        <v>80</v>
      </c>
      <c r="L2791" s="66">
        <v>80</v>
      </c>
      <c r="M2791" s="19">
        <v>0</v>
      </c>
      <c r="N2791" s="19">
        <v>0</v>
      </c>
      <c r="O2791" s="19">
        <v>-17.333677948410035</v>
      </c>
      <c r="P2791" s="19">
        <v>36.530529267898693</v>
      </c>
      <c r="Q2791" s="19">
        <v>0</v>
      </c>
      <c r="R2791" s="67">
        <v>0</v>
      </c>
      <c r="S2791" s="67">
        <v>0</v>
      </c>
      <c r="T2791" s="67">
        <v>0</v>
      </c>
      <c r="U2791" s="67">
        <v>0</v>
      </c>
      <c r="V2791" s="67">
        <v>0</v>
      </c>
      <c r="W2791" s="67">
        <v>0</v>
      </c>
      <c r="X2791" s="67">
        <v>0</v>
      </c>
      <c r="Y2791" s="68">
        <v>0</v>
      </c>
      <c r="Z2791" s="69">
        <v>0</v>
      </c>
      <c r="AA2791" s="67">
        <v>0</v>
      </c>
      <c r="AB2791" s="67">
        <v>0</v>
      </c>
      <c r="AC2791" s="67">
        <v>0</v>
      </c>
      <c r="AD2791" s="67">
        <v>0</v>
      </c>
      <c r="AE2791" s="67">
        <v>0</v>
      </c>
      <c r="AF2791" s="67">
        <v>0</v>
      </c>
      <c r="AG2791" s="67">
        <v>0</v>
      </c>
      <c r="AH2791" s="67">
        <v>0</v>
      </c>
      <c r="AI2791" s="69">
        <f t="shared" si="690"/>
        <v>0</v>
      </c>
      <c r="AJ2791" s="67">
        <f t="shared" si="690"/>
        <v>0</v>
      </c>
      <c r="AK2791" s="67">
        <f t="shared" si="690"/>
        <v>0</v>
      </c>
      <c r="AL2791" s="67">
        <f t="shared" si="689"/>
        <v>0</v>
      </c>
      <c r="AM2791" s="67">
        <f t="shared" si="689"/>
        <v>0</v>
      </c>
      <c r="AN2791" s="67">
        <f t="shared" si="689"/>
        <v>0</v>
      </c>
      <c r="AO2791" s="67">
        <f t="shared" si="689"/>
        <v>0</v>
      </c>
      <c r="AP2791" s="67">
        <f t="shared" si="689"/>
        <v>0</v>
      </c>
      <c r="AQ2791" s="68">
        <f t="shared" si="689"/>
        <v>0</v>
      </c>
      <c r="AR2791" s="70">
        <f t="shared" si="692"/>
        <v>0.5</v>
      </c>
      <c r="AS2791" s="71">
        <f t="shared" si="693"/>
        <v>0.1</v>
      </c>
      <c r="AT2791" s="71">
        <f t="shared" si="694"/>
        <v>0.5</v>
      </c>
      <c r="AU2791" s="71">
        <f t="shared" si="695"/>
        <v>0.5</v>
      </c>
      <c r="AV2791" s="71">
        <f t="shared" si="697"/>
        <v>0.5</v>
      </c>
      <c r="AW2791" s="71">
        <f t="shared" si="697"/>
        <v>0.1</v>
      </c>
      <c r="AX2791" s="71">
        <f t="shared" si="697"/>
        <v>0.5</v>
      </c>
      <c r="AY2791" s="71">
        <f t="shared" si="687"/>
        <v>0.5</v>
      </c>
    </row>
    <row r="2792" spans="1:51" x14ac:dyDescent="0.35">
      <c r="A2792">
        <v>2002</v>
      </c>
      <c r="B2792">
        <v>4</v>
      </c>
      <c r="C2792">
        <v>27</v>
      </c>
      <c r="D2792">
        <v>4</v>
      </c>
      <c r="E2792">
        <v>2788</v>
      </c>
      <c r="F2792" s="112">
        <v>7.7</v>
      </c>
      <c r="G2792">
        <f>F2792+Input!$B$73</f>
        <v>7.7</v>
      </c>
      <c r="H2792" s="39">
        <f t="shared" si="698"/>
        <v>8.0541666666666671</v>
      </c>
      <c r="I2792" s="39">
        <f t="shared" si="685"/>
        <v>11.014692982456141</v>
      </c>
      <c r="J2792" s="39">
        <f>Input!$B$105</f>
        <v>15</v>
      </c>
      <c r="K2792" s="66">
        <v>80</v>
      </c>
      <c r="L2792" s="66">
        <v>80</v>
      </c>
      <c r="M2792" s="19">
        <v>0</v>
      </c>
      <c r="N2792" s="19">
        <v>0</v>
      </c>
      <c r="O2792" s="19">
        <v>-11.016751878578138</v>
      </c>
      <c r="P2792" s="19">
        <v>50.086525792927361</v>
      </c>
      <c r="Q2792" s="19">
        <v>0</v>
      </c>
      <c r="R2792" s="67">
        <v>0</v>
      </c>
      <c r="S2792" s="67">
        <v>0</v>
      </c>
      <c r="T2792" s="67">
        <v>0</v>
      </c>
      <c r="U2792" s="67">
        <v>0</v>
      </c>
      <c r="V2792" s="67">
        <v>0</v>
      </c>
      <c r="W2792" s="67">
        <v>0</v>
      </c>
      <c r="X2792" s="67">
        <v>0</v>
      </c>
      <c r="Y2792" s="68">
        <v>0</v>
      </c>
      <c r="Z2792" s="69">
        <v>0</v>
      </c>
      <c r="AA2792" s="67">
        <v>0</v>
      </c>
      <c r="AB2792" s="67">
        <v>0</v>
      </c>
      <c r="AC2792" s="67">
        <v>0</v>
      </c>
      <c r="AD2792" s="67">
        <v>0</v>
      </c>
      <c r="AE2792" s="67">
        <v>0</v>
      </c>
      <c r="AF2792" s="67">
        <v>0</v>
      </c>
      <c r="AG2792" s="67">
        <v>0</v>
      </c>
      <c r="AH2792" s="67">
        <v>0</v>
      </c>
      <c r="AI2792" s="69">
        <f t="shared" si="690"/>
        <v>0</v>
      </c>
      <c r="AJ2792" s="67">
        <f t="shared" si="690"/>
        <v>0</v>
      </c>
      <c r="AK2792" s="67">
        <f t="shared" si="690"/>
        <v>0</v>
      </c>
      <c r="AL2792" s="67">
        <f t="shared" si="689"/>
        <v>0</v>
      </c>
      <c r="AM2792" s="67">
        <f t="shared" si="689"/>
        <v>0</v>
      </c>
      <c r="AN2792" s="67">
        <f t="shared" si="689"/>
        <v>0</v>
      </c>
      <c r="AO2792" s="67">
        <f t="shared" si="689"/>
        <v>0</v>
      </c>
      <c r="AP2792" s="67">
        <f t="shared" si="689"/>
        <v>0</v>
      </c>
      <c r="AQ2792" s="68">
        <f t="shared" si="689"/>
        <v>0</v>
      </c>
      <c r="AR2792" s="70">
        <f t="shared" si="692"/>
        <v>0.5</v>
      </c>
      <c r="AS2792" s="71">
        <f t="shared" si="693"/>
        <v>0.1</v>
      </c>
      <c r="AT2792" s="71">
        <f t="shared" si="694"/>
        <v>0.5</v>
      </c>
      <c r="AU2792" s="71">
        <f t="shared" si="695"/>
        <v>0.5</v>
      </c>
      <c r="AV2792" s="71">
        <f t="shared" si="697"/>
        <v>0.5</v>
      </c>
      <c r="AW2792" s="71">
        <f t="shared" si="697"/>
        <v>0.1</v>
      </c>
      <c r="AX2792" s="71">
        <f t="shared" si="697"/>
        <v>0.5</v>
      </c>
      <c r="AY2792" s="71">
        <f t="shared" si="687"/>
        <v>0.5</v>
      </c>
    </row>
    <row r="2793" spans="1:51" x14ac:dyDescent="0.35">
      <c r="A2793">
        <v>2002</v>
      </c>
      <c r="B2793">
        <v>4</v>
      </c>
      <c r="C2793">
        <v>27</v>
      </c>
      <c r="D2793">
        <v>5</v>
      </c>
      <c r="E2793">
        <v>2789</v>
      </c>
      <c r="F2793" s="112">
        <v>7.6</v>
      </c>
      <c r="G2793">
        <f>F2793+Input!$B$73</f>
        <v>7.6</v>
      </c>
      <c r="H2793" s="39">
        <f t="shared" si="698"/>
        <v>8.0541666666666671</v>
      </c>
      <c r="I2793" s="39">
        <f t="shared" si="685"/>
        <v>11.014692982456141</v>
      </c>
      <c r="J2793" s="39">
        <f>Input!$B$105</f>
        <v>15</v>
      </c>
      <c r="K2793" s="66">
        <v>81</v>
      </c>
      <c r="L2793" s="66">
        <v>81</v>
      </c>
      <c r="M2793" s="19">
        <v>0</v>
      </c>
      <c r="N2793" s="19">
        <v>0</v>
      </c>
      <c r="O2793" s="19">
        <v>-3.3558657463893762</v>
      </c>
      <c r="P2793" s="19">
        <v>62.592498387562046</v>
      </c>
      <c r="Q2793" s="19">
        <v>0</v>
      </c>
      <c r="R2793" s="67">
        <v>0</v>
      </c>
      <c r="S2793" s="67">
        <v>0</v>
      </c>
      <c r="T2793" s="67">
        <v>0</v>
      </c>
      <c r="U2793" s="67">
        <v>0</v>
      </c>
      <c r="V2793" s="67">
        <v>0</v>
      </c>
      <c r="W2793" s="67">
        <v>0</v>
      </c>
      <c r="X2793" s="67">
        <v>0</v>
      </c>
      <c r="Y2793" s="68">
        <v>0</v>
      </c>
      <c r="Z2793" s="69">
        <v>0</v>
      </c>
      <c r="AA2793" s="67">
        <v>0</v>
      </c>
      <c r="AB2793" s="67">
        <v>0</v>
      </c>
      <c r="AC2793" s="67">
        <v>0</v>
      </c>
      <c r="AD2793" s="67">
        <v>0</v>
      </c>
      <c r="AE2793" s="67">
        <v>0</v>
      </c>
      <c r="AF2793" s="67">
        <v>0</v>
      </c>
      <c r="AG2793" s="67">
        <v>0</v>
      </c>
      <c r="AH2793" s="67">
        <v>0</v>
      </c>
      <c r="AI2793" s="69">
        <f t="shared" si="690"/>
        <v>0</v>
      </c>
      <c r="AJ2793" s="67">
        <f t="shared" si="690"/>
        <v>0</v>
      </c>
      <c r="AK2793" s="67">
        <f t="shared" si="690"/>
        <v>0</v>
      </c>
      <c r="AL2793" s="67">
        <f t="shared" si="689"/>
        <v>0</v>
      </c>
      <c r="AM2793" s="67">
        <f t="shared" si="689"/>
        <v>0</v>
      </c>
      <c r="AN2793" s="67">
        <f t="shared" si="689"/>
        <v>0</v>
      </c>
      <c r="AO2793" s="67">
        <f t="shared" si="689"/>
        <v>0</v>
      </c>
      <c r="AP2793" s="67">
        <f t="shared" si="689"/>
        <v>0</v>
      </c>
      <c r="AQ2793" s="68">
        <f t="shared" si="689"/>
        <v>0</v>
      </c>
      <c r="AR2793" s="70">
        <f t="shared" si="692"/>
        <v>0.5</v>
      </c>
      <c r="AS2793" s="71">
        <f t="shared" si="693"/>
        <v>0.1</v>
      </c>
      <c r="AT2793" s="71">
        <f t="shared" si="694"/>
        <v>0.5</v>
      </c>
      <c r="AU2793" s="71">
        <f t="shared" si="695"/>
        <v>0.5</v>
      </c>
      <c r="AV2793" s="71">
        <f t="shared" ref="AV2793:AX2812" si="699">AV2625</f>
        <v>0.5</v>
      </c>
      <c r="AW2793" s="71">
        <f t="shared" si="699"/>
        <v>0.1</v>
      </c>
      <c r="AX2793" s="71">
        <f t="shared" si="699"/>
        <v>0.5</v>
      </c>
      <c r="AY2793" s="71">
        <f t="shared" si="687"/>
        <v>0.5</v>
      </c>
    </row>
    <row r="2794" spans="1:51" x14ac:dyDescent="0.35">
      <c r="A2794">
        <v>2002</v>
      </c>
      <c r="B2794">
        <v>4</v>
      </c>
      <c r="C2794">
        <v>27</v>
      </c>
      <c r="D2794">
        <v>6</v>
      </c>
      <c r="E2794">
        <v>2790</v>
      </c>
      <c r="F2794" s="112">
        <v>7.2</v>
      </c>
      <c r="G2794">
        <f>F2794+Input!$B$73</f>
        <v>7.2</v>
      </c>
      <c r="H2794" s="39">
        <f t="shared" si="698"/>
        <v>8.0541666666666671</v>
      </c>
      <c r="I2794" s="39">
        <f t="shared" si="685"/>
        <v>11.014692982456141</v>
      </c>
      <c r="J2794" s="39">
        <f>Input!$B$105</f>
        <v>15</v>
      </c>
      <c r="K2794" s="66">
        <v>82</v>
      </c>
      <c r="L2794" s="66">
        <v>82</v>
      </c>
      <c r="M2794" s="19">
        <v>0</v>
      </c>
      <c r="N2794" s="19">
        <v>0</v>
      </c>
      <c r="O2794" s="19">
        <v>5.2042258421654228</v>
      </c>
      <c r="P2794" s="19">
        <v>74.399775262244475</v>
      </c>
      <c r="Q2794" s="19">
        <v>0</v>
      </c>
      <c r="R2794" s="67">
        <v>0</v>
      </c>
      <c r="S2794" s="67">
        <v>0</v>
      </c>
      <c r="T2794" s="67">
        <v>0</v>
      </c>
      <c r="U2794" s="67">
        <v>0</v>
      </c>
      <c r="V2794" s="67">
        <v>0</v>
      </c>
      <c r="W2794" s="67">
        <v>0</v>
      </c>
      <c r="X2794" s="67">
        <v>0</v>
      </c>
      <c r="Y2794" s="68">
        <v>0</v>
      </c>
      <c r="Z2794" s="69">
        <v>0</v>
      </c>
      <c r="AA2794" s="67">
        <v>0</v>
      </c>
      <c r="AB2794" s="67">
        <v>0</v>
      </c>
      <c r="AC2794" s="67">
        <v>0</v>
      </c>
      <c r="AD2794" s="67">
        <v>0</v>
      </c>
      <c r="AE2794" s="67">
        <v>0</v>
      </c>
      <c r="AF2794" s="67">
        <v>0</v>
      </c>
      <c r="AG2794" s="67">
        <v>0</v>
      </c>
      <c r="AH2794" s="67">
        <v>0</v>
      </c>
      <c r="AI2794" s="69">
        <f t="shared" si="690"/>
        <v>0</v>
      </c>
      <c r="AJ2794" s="67">
        <f t="shared" si="690"/>
        <v>0</v>
      </c>
      <c r="AK2794" s="67">
        <f t="shared" si="690"/>
        <v>0</v>
      </c>
      <c r="AL2794" s="67">
        <f t="shared" si="689"/>
        <v>0</v>
      </c>
      <c r="AM2794" s="67">
        <f t="shared" si="689"/>
        <v>0</v>
      </c>
      <c r="AN2794" s="67">
        <f t="shared" si="689"/>
        <v>0</v>
      </c>
      <c r="AO2794" s="67">
        <f t="shared" si="689"/>
        <v>0</v>
      </c>
      <c r="AP2794" s="67">
        <f t="shared" si="689"/>
        <v>0</v>
      </c>
      <c r="AQ2794" s="68">
        <f t="shared" si="689"/>
        <v>0</v>
      </c>
      <c r="AR2794" s="70">
        <f t="shared" si="692"/>
        <v>0.5</v>
      </c>
      <c r="AS2794" s="71">
        <f t="shared" si="693"/>
        <v>0.1</v>
      </c>
      <c r="AT2794" s="71">
        <f t="shared" si="694"/>
        <v>0.5</v>
      </c>
      <c r="AU2794" s="71">
        <f t="shared" si="695"/>
        <v>0.5</v>
      </c>
      <c r="AV2794" s="71">
        <f t="shared" si="699"/>
        <v>0.5</v>
      </c>
      <c r="AW2794" s="71">
        <f t="shared" si="699"/>
        <v>0.1</v>
      </c>
      <c r="AX2794" s="71">
        <f t="shared" si="699"/>
        <v>0.5</v>
      </c>
      <c r="AY2794" s="71">
        <f t="shared" si="687"/>
        <v>0.5</v>
      </c>
    </row>
    <row r="2795" spans="1:51" x14ac:dyDescent="0.35">
      <c r="A2795">
        <v>2002</v>
      </c>
      <c r="B2795">
        <v>4</v>
      </c>
      <c r="C2795">
        <v>27</v>
      </c>
      <c r="D2795">
        <v>7</v>
      </c>
      <c r="E2795">
        <v>2791</v>
      </c>
      <c r="F2795" s="112">
        <v>8.3000000000000007</v>
      </c>
      <c r="G2795">
        <f>F2795+Input!$B$73</f>
        <v>8.3000000000000007</v>
      </c>
      <c r="H2795" s="39">
        <f t="shared" si="698"/>
        <v>8.0541666666666671</v>
      </c>
      <c r="I2795" s="39">
        <f t="shared" si="685"/>
        <v>11.014692982456141</v>
      </c>
      <c r="J2795" s="39">
        <f>Input!$B$105</f>
        <v>15</v>
      </c>
      <c r="K2795" s="66">
        <v>77</v>
      </c>
      <c r="L2795" s="66">
        <v>77</v>
      </c>
      <c r="M2795" s="19">
        <v>389.54709143826574</v>
      </c>
      <c r="N2795" s="19">
        <v>48.254384088768077</v>
      </c>
      <c r="O2795" s="19">
        <v>14.268349153531249</v>
      </c>
      <c r="P2795" s="19">
        <v>85.992243482624374</v>
      </c>
      <c r="Q2795" s="19">
        <v>104.32656123827019</v>
      </c>
      <c r="R2795" s="67">
        <v>337.9805357189432</v>
      </c>
      <c r="S2795" s="67">
        <v>373.65009619358358</v>
      </c>
      <c r="T2795" s="67">
        <v>190.44049790003433</v>
      </c>
      <c r="U2795" s="67">
        <v>0</v>
      </c>
      <c r="V2795" s="67">
        <v>0</v>
      </c>
      <c r="W2795" s="67">
        <v>0</v>
      </c>
      <c r="X2795" s="67">
        <v>0</v>
      </c>
      <c r="Y2795" s="68">
        <v>48.745615911231923</v>
      </c>
      <c r="Z2795" s="69">
        <v>41.331870491742762</v>
      </c>
      <c r="AA2795" s="67">
        <v>73.229089034799799</v>
      </c>
      <c r="AB2795" s="67">
        <v>78.098510872469006</v>
      </c>
      <c r="AC2795" s="67">
        <v>53.087694733159495</v>
      </c>
      <c r="AD2795" s="67">
        <v>27.089753998500818</v>
      </c>
      <c r="AE2795" s="67">
        <v>27.089753998500818</v>
      </c>
      <c r="AF2795" s="67">
        <v>27.089753998500818</v>
      </c>
      <c r="AG2795" s="67">
        <v>27.089753998500818</v>
      </c>
      <c r="AH2795" s="67">
        <v>48.254384088768077</v>
      </c>
      <c r="AI2795" s="69">
        <f t="shared" si="690"/>
        <v>145.65843173001295</v>
      </c>
      <c r="AJ2795" s="67">
        <f t="shared" si="690"/>
        <v>411.20962475374301</v>
      </c>
      <c r="AK2795" s="67">
        <f t="shared" si="690"/>
        <v>451.74860706605261</v>
      </c>
      <c r="AL2795" s="67">
        <f t="shared" si="689"/>
        <v>243.52819263319384</v>
      </c>
      <c r="AM2795" s="67">
        <f t="shared" si="689"/>
        <v>27.089753998500818</v>
      </c>
      <c r="AN2795" s="67">
        <f t="shared" si="689"/>
        <v>27.089753998500818</v>
      </c>
      <c r="AO2795" s="67">
        <f t="shared" si="689"/>
        <v>27.089753998500818</v>
      </c>
      <c r="AP2795" s="67">
        <f t="shared" si="689"/>
        <v>27.089753998500818</v>
      </c>
      <c r="AQ2795" s="68">
        <f t="shared" si="689"/>
        <v>97</v>
      </c>
      <c r="AR2795" s="70">
        <f t="shared" si="692"/>
        <v>0.5</v>
      </c>
      <c r="AS2795" s="71">
        <f t="shared" si="693"/>
        <v>0.1</v>
      </c>
      <c r="AT2795" s="71">
        <f t="shared" si="694"/>
        <v>0.5</v>
      </c>
      <c r="AU2795" s="71">
        <f t="shared" si="695"/>
        <v>0.5</v>
      </c>
      <c r="AV2795" s="71">
        <f t="shared" si="699"/>
        <v>0.5</v>
      </c>
      <c r="AW2795" s="71">
        <f t="shared" si="699"/>
        <v>0.1</v>
      </c>
      <c r="AX2795" s="71">
        <f t="shared" si="699"/>
        <v>0.5</v>
      </c>
      <c r="AY2795" s="71">
        <f t="shared" si="687"/>
        <v>0.5</v>
      </c>
    </row>
    <row r="2796" spans="1:51" x14ac:dyDescent="0.35">
      <c r="A2796">
        <v>2002</v>
      </c>
      <c r="B2796">
        <v>4</v>
      </c>
      <c r="C2796">
        <v>27</v>
      </c>
      <c r="D2796">
        <v>8</v>
      </c>
      <c r="E2796">
        <v>2792</v>
      </c>
      <c r="F2796" s="112">
        <v>8.9</v>
      </c>
      <c r="G2796">
        <f>F2796+Input!$B$73</f>
        <v>8.9</v>
      </c>
      <c r="H2796" s="39">
        <f t="shared" si="698"/>
        <v>8.0541666666666671</v>
      </c>
      <c r="I2796" s="39">
        <f t="shared" si="685"/>
        <v>11.014692982456141</v>
      </c>
      <c r="J2796" s="39">
        <f>Input!$B$105</f>
        <v>15</v>
      </c>
      <c r="K2796" s="66">
        <v>72</v>
      </c>
      <c r="L2796" s="66">
        <v>72</v>
      </c>
      <c r="M2796" s="19">
        <v>269.57513484535582</v>
      </c>
      <c r="N2796" s="19">
        <v>121.41273835259555</v>
      </c>
      <c r="O2796" s="19">
        <v>23.460758991672783</v>
      </c>
      <c r="P2796" s="19">
        <v>97.9627060909379</v>
      </c>
      <c r="Q2796" s="19">
        <v>18.259808834946892</v>
      </c>
      <c r="R2796" s="67">
        <v>197.19809016014756</v>
      </c>
      <c r="S2796" s="67">
        <v>260.62040474360617</v>
      </c>
      <c r="T2796" s="67">
        <v>171.37482085942563</v>
      </c>
      <c r="U2796" s="67">
        <v>0</v>
      </c>
      <c r="V2796" s="67">
        <v>0</v>
      </c>
      <c r="W2796" s="67">
        <v>0</v>
      </c>
      <c r="X2796" s="67">
        <v>0</v>
      </c>
      <c r="Y2796" s="68">
        <v>75.587261647404446</v>
      </c>
      <c r="Z2796" s="69">
        <v>73.166004349742622</v>
      </c>
      <c r="AA2796" s="67">
        <v>149.30159335068475</v>
      </c>
      <c r="AB2796" s="67">
        <v>176.28684905367788</v>
      </c>
      <c r="AC2796" s="67">
        <v>138.3141746520146</v>
      </c>
      <c r="AD2796" s="67">
        <v>65.396726080177061</v>
      </c>
      <c r="AE2796" s="67">
        <v>65.396726080177061</v>
      </c>
      <c r="AF2796" s="67">
        <v>65.396726080177061</v>
      </c>
      <c r="AG2796" s="67">
        <v>65.396726080177061</v>
      </c>
      <c r="AH2796" s="67">
        <v>121.41273835259555</v>
      </c>
      <c r="AI2796" s="69">
        <f t="shared" si="690"/>
        <v>91.425813184689517</v>
      </c>
      <c r="AJ2796" s="67">
        <f t="shared" si="690"/>
        <v>346.49968351083231</v>
      </c>
      <c r="AK2796" s="67">
        <f t="shared" si="690"/>
        <v>436.90725379728406</v>
      </c>
      <c r="AL2796" s="67">
        <f t="shared" si="689"/>
        <v>309.68899551144023</v>
      </c>
      <c r="AM2796" s="67">
        <f t="shared" si="689"/>
        <v>65.396726080177061</v>
      </c>
      <c r="AN2796" s="67">
        <f t="shared" si="689"/>
        <v>65.396726080177061</v>
      </c>
      <c r="AO2796" s="67">
        <f t="shared" si="689"/>
        <v>65.396726080177061</v>
      </c>
      <c r="AP2796" s="67">
        <f t="shared" si="689"/>
        <v>65.396726080177061</v>
      </c>
      <c r="AQ2796" s="68">
        <f t="shared" si="689"/>
        <v>197</v>
      </c>
      <c r="AR2796" s="70">
        <f t="shared" si="692"/>
        <v>0.2</v>
      </c>
      <c r="AS2796" s="71">
        <f t="shared" si="693"/>
        <v>0.2</v>
      </c>
      <c r="AT2796" s="71">
        <f t="shared" si="694"/>
        <v>1</v>
      </c>
      <c r="AU2796" s="71">
        <f t="shared" si="695"/>
        <v>0.2</v>
      </c>
      <c r="AV2796" s="71">
        <f t="shared" si="699"/>
        <v>0.2</v>
      </c>
      <c r="AW2796" s="71">
        <f t="shared" si="699"/>
        <v>0.2</v>
      </c>
      <c r="AX2796" s="71">
        <f t="shared" si="699"/>
        <v>1</v>
      </c>
      <c r="AY2796" s="71">
        <f t="shared" si="687"/>
        <v>0.2</v>
      </c>
    </row>
    <row r="2797" spans="1:51" x14ac:dyDescent="0.35">
      <c r="A2797">
        <v>2002</v>
      </c>
      <c r="B2797">
        <v>4</v>
      </c>
      <c r="C2797">
        <v>27</v>
      </c>
      <c r="D2797">
        <v>9</v>
      </c>
      <c r="E2797">
        <v>2793</v>
      </c>
      <c r="F2797" s="112">
        <v>9</v>
      </c>
      <c r="G2797">
        <f>F2797+Input!$B$73</f>
        <v>9</v>
      </c>
      <c r="H2797" s="39">
        <f t="shared" si="698"/>
        <v>8.0541666666666671</v>
      </c>
      <c r="I2797" s="39">
        <f t="shared" ref="I2797:I2860" si="700">(H2797+0.8*H2773+0.6*H2749+0.5*H2725+0.4*H2701+0.3*H2677+0.2*H2653)/3.8</f>
        <v>11.014692982456141</v>
      </c>
      <c r="J2797" s="39">
        <f>Input!$B$105</f>
        <v>15</v>
      </c>
      <c r="K2797" s="66">
        <v>69</v>
      </c>
      <c r="L2797" s="66">
        <v>69</v>
      </c>
      <c r="M2797" s="19">
        <v>499.35358889437049</v>
      </c>
      <c r="N2797" s="19">
        <v>143.65268377071115</v>
      </c>
      <c r="O2797" s="19">
        <v>32.367141125364739</v>
      </c>
      <c r="P2797" s="19">
        <v>111.04763832849169</v>
      </c>
      <c r="Q2797" s="19">
        <v>0</v>
      </c>
      <c r="R2797" s="67">
        <v>275.9135797599842</v>
      </c>
      <c r="S2797" s="67">
        <v>453.65696402430478</v>
      </c>
      <c r="T2797" s="67">
        <v>365.65425142819078</v>
      </c>
      <c r="U2797" s="67">
        <v>63.45623748482442</v>
      </c>
      <c r="V2797" s="67">
        <v>0</v>
      </c>
      <c r="W2797" s="67">
        <v>0</v>
      </c>
      <c r="X2797" s="67">
        <v>0</v>
      </c>
      <c r="Y2797" s="68">
        <v>214.34731622928885</v>
      </c>
      <c r="Z2797" s="69">
        <v>89.08130489679894</v>
      </c>
      <c r="AA2797" s="67">
        <v>157.26757246972352</v>
      </c>
      <c r="AB2797" s="67">
        <v>201.19313049882436</v>
      </c>
      <c r="AC2797" s="67">
        <v>179.44510159266582</v>
      </c>
      <c r="AD2797" s="67">
        <v>104.76318612959359</v>
      </c>
      <c r="AE2797" s="67">
        <v>89.08130489679894</v>
      </c>
      <c r="AF2797" s="67">
        <v>89.08130489679894</v>
      </c>
      <c r="AG2797" s="67">
        <v>89.08130489679894</v>
      </c>
      <c r="AH2797" s="67">
        <v>143.65268377071115</v>
      </c>
      <c r="AI2797" s="69">
        <f t="shared" si="690"/>
        <v>89.08130489679894</v>
      </c>
      <c r="AJ2797" s="67">
        <f t="shared" si="690"/>
        <v>433.18115222970772</v>
      </c>
      <c r="AK2797" s="67">
        <f t="shared" si="690"/>
        <v>654.8500945231292</v>
      </c>
      <c r="AL2797" s="67">
        <f t="shared" si="689"/>
        <v>545.0993530208566</v>
      </c>
      <c r="AM2797" s="67">
        <f t="shared" si="689"/>
        <v>168.21942361441802</v>
      </c>
      <c r="AN2797" s="67">
        <f t="shared" si="689"/>
        <v>89.08130489679894</v>
      </c>
      <c r="AO2797" s="67">
        <f t="shared" si="689"/>
        <v>89.08130489679894</v>
      </c>
      <c r="AP2797" s="67">
        <f t="shared" si="689"/>
        <v>89.08130489679894</v>
      </c>
      <c r="AQ2797" s="68">
        <f t="shared" si="689"/>
        <v>358</v>
      </c>
      <c r="AR2797" s="70">
        <f t="shared" si="692"/>
        <v>0.2</v>
      </c>
      <c r="AS2797" s="71">
        <f t="shared" si="693"/>
        <v>0.2</v>
      </c>
      <c r="AT2797" s="71">
        <f t="shared" si="694"/>
        <v>1</v>
      </c>
      <c r="AU2797" s="71">
        <f t="shared" si="695"/>
        <v>0.2</v>
      </c>
      <c r="AV2797" s="71">
        <f t="shared" si="699"/>
        <v>0.2</v>
      </c>
      <c r="AW2797" s="71">
        <f t="shared" si="699"/>
        <v>0.2</v>
      </c>
      <c r="AX2797" s="71">
        <f t="shared" si="699"/>
        <v>1</v>
      </c>
      <c r="AY2797" s="71">
        <f t="shared" ref="AY2797:AY2860" si="701">AY2629</f>
        <v>0.2</v>
      </c>
    </row>
    <row r="2798" spans="1:51" x14ac:dyDescent="0.35">
      <c r="A2798">
        <v>2002</v>
      </c>
      <c r="B2798">
        <v>4</v>
      </c>
      <c r="C2798">
        <v>27</v>
      </c>
      <c r="D2798">
        <v>10</v>
      </c>
      <c r="E2798">
        <v>2794</v>
      </c>
      <c r="F2798" s="112">
        <v>9.8000000000000007</v>
      </c>
      <c r="G2798">
        <f>F2798+Input!$B$73</f>
        <v>9.8000000000000007</v>
      </c>
      <c r="H2798" s="39">
        <f t="shared" si="698"/>
        <v>8.0541666666666671</v>
      </c>
      <c r="I2798" s="39">
        <f t="shared" si="700"/>
        <v>11.014692982456141</v>
      </c>
      <c r="J2798" s="39">
        <f>Input!$B$105</f>
        <v>15</v>
      </c>
      <c r="K2798" s="66">
        <v>62</v>
      </c>
      <c r="L2798" s="66">
        <v>62</v>
      </c>
      <c r="M2798" s="19">
        <v>212.7543804498207</v>
      </c>
      <c r="N2798" s="19">
        <v>252.52231016508151</v>
      </c>
      <c r="O2798" s="19">
        <v>40.449458945046779</v>
      </c>
      <c r="P2798" s="19">
        <v>126.16459995002455</v>
      </c>
      <c r="Q2798" s="19">
        <v>0</v>
      </c>
      <c r="R2798" s="67">
        <v>72.953980188186478</v>
      </c>
      <c r="S2798" s="67">
        <v>167.71062642196799</v>
      </c>
      <c r="T2798" s="67">
        <v>164.2246622518482</v>
      </c>
      <c r="U2798" s="67">
        <v>64.538118210736627</v>
      </c>
      <c r="V2798" s="67">
        <v>0</v>
      </c>
      <c r="W2798" s="67">
        <v>0</v>
      </c>
      <c r="X2798" s="67">
        <v>0</v>
      </c>
      <c r="Y2798" s="68">
        <v>119.47768983491849</v>
      </c>
      <c r="Z2798" s="69">
        <v>122.2606821040396</v>
      </c>
      <c r="AA2798" s="67">
        <v>172.3099807530491</v>
      </c>
      <c r="AB2798" s="67">
        <v>237.31676549734513</v>
      </c>
      <c r="AC2798" s="67">
        <v>234.92525702337255</v>
      </c>
      <c r="AD2798" s="67">
        <v>166.53636856065447</v>
      </c>
      <c r="AE2798" s="67">
        <v>122.2606821040396</v>
      </c>
      <c r="AF2798" s="67">
        <v>122.2606821040396</v>
      </c>
      <c r="AG2798" s="67">
        <v>122.2606821040396</v>
      </c>
      <c r="AH2798" s="67">
        <v>252.52231016508151</v>
      </c>
      <c r="AI2798" s="69">
        <f t="shared" si="690"/>
        <v>122.2606821040396</v>
      </c>
      <c r="AJ2798" s="67">
        <f t="shared" si="690"/>
        <v>245.26396094123558</v>
      </c>
      <c r="AK2798" s="67">
        <f t="shared" si="690"/>
        <v>405.02739191931312</v>
      </c>
      <c r="AL2798" s="67">
        <f t="shared" si="689"/>
        <v>399.14991927522078</v>
      </c>
      <c r="AM2798" s="67">
        <f t="shared" si="689"/>
        <v>231.07448677139109</v>
      </c>
      <c r="AN2798" s="67">
        <f t="shared" si="689"/>
        <v>122.2606821040396</v>
      </c>
      <c r="AO2798" s="67">
        <f t="shared" si="689"/>
        <v>122.2606821040396</v>
      </c>
      <c r="AP2798" s="67">
        <f t="shared" si="689"/>
        <v>122.2606821040396</v>
      </c>
      <c r="AQ2798" s="68">
        <f t="shared" si="689"/>
        <v>372</v>
      </c>
      <c r="AR2798" s="70">
        <f t="shared" si="692"/>
        <v>0.2</v>
      </c>
      <c r="AS2798" s="71">
        <f t="shared" si="693"/>
        <v>0.2</v>
      </c>
      <c r="AT2798" s="71">
        <f t="shared" si="694"/>
        <v>1</v>
      </c>
      <c r="AU2798" s="71">
        <f t="shared" si="695"/>
        <v>0.2</v>
      </c>
      <c r="AV2798" s="71">
        <f t="shared" si="699"/>
        <v>0.2</v>
      </c>
      <c r="AW2798" s="71">
        <f t="shared" si="699"/>
        <v>0.2</v>
      </c>
      <c r="AX2798" s="71">
        <f t="shared" si="699"/>
        <v>1</v>
      </c>
      <c r="AY2798" s="71">
        <f t="shared" si="701"/>
        <v>0.2</v>
      </c>
    </row>
    <row r="2799" spans="1:51" x14ac:dyDescent="0.35">
      <c r="A2799">
        <v>2002</v>
      </c>
      <c r="B2799">
        <v>4</v>
      </c>
      <c r="C2799">
        <v>27</v>
      </c>
      <c r="D2799">
        <v>11</v>
      </c>
      <c r="E2799">
        <v>2795</v>
      </c>
      <c r="F2799" s="112">
        <v>10.4</v>
      </c>
      <c r="G2799">
        <f>F2799+Input!$B$73</f>
        <v>10.4</v>
      </c>
      <c r="H2799" s="39">
        <f t="shared" si="698"/>
        <v>8.0541666666666671</v>
      </c>
      <c r="I2799" s="39">
        <f t="shared" si="700"/>
        <v>11.014692982456141</v>
      </c>
      <c r="J2799" s="39">
        <f>Input!$B$105</f>
        <v>15</v>
      </c>
      <c r="K2799" s="66">
        <v>66</v>
      </c>
      <c r="L2799" s="66">
        <v>66</v>
      </c>
      <c r="M2799" s="19">
        <v>227.40900742793067</v>
      </c>
      <c r="N2799" s="19">
        <v>298.01012710103907</v>
      </c>
      <c r="O2799" s="19">
        <v>46.944619488181829</v>
      </c>
      <c r="P2799" s="19">
        <v>144.28166567457242</v>
      </c>
      <c r="Q2799" s="19">
        <v>0</v>
      </c>
      <c r="R2799" s="67">
        <v>26.580372556878274</v>
      </c>
      <c r="S2799" s="67">
        <v>139.71032867715778</v>
      </c>
      <c r="T2799" s="67">
        <v>170.99986906196099</v>
      </c>
      <c r="U2799" s="67">
        <v>102.12000531429092</v>
      </c>
      <c r="V2799" s="67">
        <v>0</v>
      </c>
      <c r="W2799" s="67">
        <v>0</v>
      </c>
      <c r="X2799" s="67">
        <v>0</v>
      </c>
      <c r="Y2799" s="68">
        <v>151.98987289896093</v>
      </c>
      <c r="Z2799" s="69">
        <v>142.64031092646664</v>
      </c>
      <c r="AA2799" s="67">
        <v>161.03169508541288</v>
      </c>
      <c r="AB2799" s="67">
        <v>239.30811797755129</v>
      </c>
      <c r="AC2799" s="67">
        <v>260.95785054402978</v>
      </c>
      <c r="AD2799" s="67">
        <v>213.2987730691558</v>
      </c>
      <c r="AE2799" s="67">
        <v>142.64031092646664</v>
      </c>
      <c r="AF2799" s="67">
        <v>142.64031092646664</v>
      </c>
      <c r="AG2799" s="67">
        <v>142.64031092646664</v>
      </c>
      <c r="AH2799" s="67">
        <v>298.01012710103907</v>
      </c>
      <c r="AI2799" s="69">
        <f t="shared" si="690"/>
        <v>142.64031092646664</v>
      </c>
      <c r="AJ2799" s="67">
        <f t="shared" si="690"/>
        <v>187.61206764229115</v>
      </c>
      <c r="AK2799" s="67">
        <f t="shared" si="690"/>
        <v>379.01844665470907</v>
      </c>
      <c r="AL2799" s="67">
        <f t="shared" si="689"/>
        <v>431.95771960599075</v>
      </c>
      <c r="AM2799" s="67">
        <f t="shared" si="689"/>
        <v>315.41877838344669</v>
      </c>
      <c r="AN2799" s="67">
        <f t="shared" si="689"/>
        <v>142.64031092646664</v>
      </c>
      <c r="AO2799" s="67">
        <f t="shared" si="689"/>
        <v>142.64031092646664</v>
      </c>
      <c r="AP2799" s="67">
        <f t="shared" si="689"/>
        <v>142.64031092646664</v>
      </c>
      <c r="AQ2799" s="68">
        <f t="shared" si="689"/>
        <v>450</v>
      </c>
      <c r="AR2799" s="70">
        <f t="shared" si="692"/>
        <v>0.2</v>
      </c>
      <c r="AS2799" s="71">
        <f t="shared" si="693"/>
        <v>0.2</v>
      </c>
      <c r="AT2799" s="71">
        <f t="shared" si="694"/>
        <v>1</v>
      </c>
      <c r="AU2799" s="71">
        <f t="shared" si="695"/>
        <v>0.2</v>
      </c>
      <c r="AV2799" s="71">
        <f t="shared" si="699"/>
        <v>0.2</v>
      </c>
      <c r="AW2799" s="71">
        <f t="shared" si="699"/>
        <v>0.2</v>
      </c>
      <c r="AX2799" s="71">
        <f t="shared" si="699"/>
        <v>1</v>
      </c>
      <c r="AY2799" s="71">
        <f t="shared" si="701"/>
        <v>0.2</v>
      </c>
    </row>
    <row r="2800" spans="1:51" x14ac:dyDescent="0.35">
      <c r="A2800">
        <v>2002</v>
      </c>
      <c r="B2800">
        <v>4</v>
      </c>
      <c r="C2800">
        <v>27</v>
      </c>
      <c r="D2800">
        <v>12</v>
      </c>
      <c r="E2800">
        <v>2796</v>
      </c>
      <c r="F2800" s="112">
        <v>11.1</v>
      </c>
      <c r="G2800">
        <f>F2800+Input!$B$73</f>
        <v>11.1</v>
      </c>
      <c r="H2800" s="39">
        <f t="shared" si="698"/>
        <v>8.0541666666666671</v>
      </c>
      <c r="I2800" s="39">
        <f t="shared" si="700"/>
        <v>11.014692982456141</v>
      </c>
      <c r="J2800" s="39">
        <f>Input!$B$105</f>
        <v>15</v>
      </c>
      <c r="K2800" s="66">
        <v>60</v>
      </c>
      <c r="L2800" s="66">
        <v>60</v>
      </c>
      <c r="M2800" s="19">
        <v>202.73604378741567</v>
      </c>
      <c r="N2800" s="19">
        <v>335.51346856776416</v>
      </c>
      <c r="O2800" s="19">
        <v>50.851415720054952</v>
      </c>
      <c r="P2800" s="19">
        <v>165.73086562944331</v>
      </c>
      <c r="Q2800" s="19">
        <v>0</v>
      </c>
      <c r="R2800" s="67">
        <v>0</v>
      </c>
      <c r="S2800" s="67">
        <v>80.803260350563448</v>
      </c>
      <c r="T2800" s="67">
        <v>136.59676476152433</v>
      </c>
      <c r="U2800" s="67">
        <v>112.37373695147153</v>
      </c>
      <c r="V2800" s="67">
        <v>22.323698089793353</v>
      </c>
      <c r="W2800" s="67">
        <v>0</v>
      </c>
      <c r="X2800" s="67">
        <v>0</v>
      </c>
      <c r="Y2800" s="68">
        <v>150.48653143223584</v>
      </c>
      <c r="Z2800" s="69">
        <v>155.42864702120107</v>
      </c>
      <c r="AA2800" s="67">
        <v>155.42864702120107</v>
      </c>
      <c r="AB2800" s="67">
        <v>223.40850842177574</v>
      </c>
      <c r="AC2800" s="67">
        <v>270.34763786351277</v>
      </c>
      <c r="AD2800" s="67">
        <v>249.96878104405309</v>
      </c>
      <c r="AE2800" s="67">
        <v>174.20959590257678</v>
      </c>
      <c r="AF2800" s="67">
        <v>155.42864702120107</v>
      </c>
      <c r="AG2800" s="67">
        <v>155.42864702120107</v>
      </c>
      <c r="AH2800" s="67">
        <v>335.51346856776416</v>
      </c>
      <c r="AI2800" s="69">
        <f t="shared" si="690"/>
        <v>155.42864702120107</v>
      </c>
      <c r="AJ2800" s="67">
        <f t="shared" si="690"/>
        <v>155.42864702120107</v>
      </c>
      <c r="AK2800" s="67">
        <f t="shared" si="690"/>
        <v>304.21176877233916</v>
      </c>
      <c r="AL2800" s="67">
        <f t="shared" si="689"/>
        <v>406.94440262503713</v>
      </c>
      <c r="AM2800" s="67">
        <f t="shared" si="689"/>
        <v>362.34251799552464</v>
      </c>
      <c r="AN2800" s="67">
        <f t="shared" si="689"/>
        <v>196.53329399237015</v>
      </c>
      <c r="AO2800" s="67">
        <f t="shared" si="689"/>
        <v>155.42864702120107</v>
      </c>
      <c r="AP2800" s="67">
        <f t="shared" si="689"/>
        <v>155.42864702120107</v>
      </c>
      <c r="AQ2800" s="68">
        <f t="shared" si="689"/>
        <v>486</v>
      </c>
      <c r="AR2800" s="70">
        <f t="shared" si="692"/>
        <v>0.2</v>
      </c>
      <c r="AS2800" s="71">
        <f t="shared" si="693"/>
        <v>0.2</v>
      </c>
      <c r="AT2800" s="71">
        <f t="shared" si="694"/>
        <v>1</v>
      </c>
      <c r="AU2800" s="71">
        <f t="shared" si="695"/>
        <v>0.2</v>
      </c>
      <c r="AV2800" s="71">
        <f t="shared" si="699"/>
        <v>0.2</v>
      </c>
      <c r="AW2800" s="71">
        <f t="shared" si="699"/>
        <v>0.2</v>
      </c>
      <c r="AX2800" s="71">
        <f t="shared" si="699"/>
        <v>1</v>
      </c>
      <c r="AY2800" s="71">
        <f t="shared" si="701"/>
        <v>0.2</v>
      </c>
    </row>
    <row r="2801" spans="1:51" x14ac:dyDescent="0.35">
      <c r="A2801">
        <v>2002</v>
      </c>
      <c r="B2801">
        <v>4</v>
      </c>
      <c r="C2801">
        <v>27</v>
      </c>
      <c r="D2801">
        <v>13</v>
      </c>
      <c r="E2801">
        <v>2797</v>
      </c>
      <c r="F2801" s="112">
        <v>11</v>
      </c>
      <c r="G2801">
        <f>F2801+Input!$B$73</f>
        <v>11</v>
      </c>
      <c r="H2801" s="39">
        <f t="shared" si="698"/>
        <v>8.0541666666666671</v>
      </c>
      <c r="I2801" s="39">
        <f t="shared" si="700"/>
        <v>11.014692982456141</v>
      </c>
      <c r="J2801" s="39">
        <f>Input!$B$105</f>
        <v>15</v>
      </c>
      <c r="K2801" s="66">
        <v>63</v>
      </c>
      <c r="L2801" s="66">
        <v>63</v>
      </c>
      <c r="M2801" s="19">
        <v>51.767843343108915</v>
      </c>
      <c r="N2801" s="19">
        <v>337.71188629075567</v>
      </c>
      <c r="O2801" s="19">
        <v>51.276543292182382</v>
      </c>
      <c r="P2801" s="19">
        <v>189.00839286484992</v>
      </c>
      <c r="Q2801" s="19">
        <v>0</v>
      </c>
      <c r="R2801" s="67">
        <v>0</v>
      </c>
      <c r="S2801" s="67">
        <v>8.0555524647987546</v>
      </c>
      <c r="T2801" s="67">
        <v>28.093370254872966</v>
      </c>
      <c r="U2801" s="67">
        <v>31.674472762411494</v>
      </c>
      <c r="V2801" s="67">
        <v>16.701098706746567</v>
      </c>
      <c r="W2801" s="67">
        <v>0</v>
      </c>
      <c r="X2801" s="67">
        <v>0</v>
      </c>
      <c r="Y2801" s="68">
        <v>40.288113709244328</v>
      </c>
      <c r="Z2801" s="69">
        <v>149.02049627494162</v>
      </c>
      <c r="AA2801" s="67">
        <v>149.02049627494162</v>
      </c>
      <c r="AB2801" s="67">
        <v>168.01403296863822</v>
      </c>
      <c r="AC2801" s="67">
        <v>215.25958553880429</v>
      </c>
      <c r="AD2801" s="67">
        <v>223.70317797744173</v>
      </c>
      <c r="AE2801" s="67">
        <v>188.39866834914756</v>
      </c>
      <c r="AF2801" s="67">
        <v>149.02049627494162</v>
      </c>
      <c r="AG2801" s="67">
        <v>149.02049627494162</v>
      </c>
      <c r="AH2801" s="67">
        <v>337.71188629075567</v>
      </c>
      <c r="AI2801" s="69">
        <f t="shared" si="690"/>
        <v>149.02049627494162</v>
      </c>
      <c r="AJ2801" s="67">
        <f t="shared" si="690"/>
        <v>149.02049627494162</v>
      </c>
      <c r="AK2801" s="67">
        <f t="shared" si="690"/>
        <v>176.06958543343697</v>
      </c>
      <c r="AL2801" s="67">
        <f t="shared" si="689"/>
        <v>243.35295579367727</v>
      </c>
      <c r="AM2801" s="67">
        <f t="shared" si="689"/>
        <v>255.37765073985321</v>
      </c>
      <c r="AN2801" s="67">
        <f t="shared" si="689"/>
        <v>205.09976705589412</v>
      </c>
      <c r="AO2801" s="67">
        <f t="shared" si="689"/>
        <v>149.02049627494162</v>
      </c>
      <c r="AP2801" s="67">
        <f t="shared" si="689"/>
        <v>149.02049627494162</v>
      </c>
      <c r="AQ2801" s="68">
        <f t="shared" si="689"/>
        <v>378</v>
      </c>
      <c r="AR2801" s="70">
        <f t="shared" si="692"/>
        <v>0.2</v>
      </c>
      <c r="AS2801" s="71">
        <f t="shared" si="693"/>
        <v>0.2</v>
      </c>
      <c r="AT2801" s="71">
        <f t="shared" si="694"/>
        <v>1</v>
      </c>
      <c r="AU2801" s="71">
        <f t="shared" si="695"/>
        <v>0.2</v>
      </c>
      <c r="AV2801" s="71">
        <f t="shared" si="699"/>
        <v>0.2</v>
      </c>
      <c r="AW2801" s="71">
        <f t="shared" si="699"/>
        <v>0.2</v>
      </c>
      <c r="AX2801" s="71">
        <f t="shared" si="699"/>
        <v>1</v>
      </c>
      <c r="AY2801" s="71">
        <f t="shared" si="701"/>
        <v>0.2</v>
      </c>
    </row>
    <row r="2802" spans="1:51" x14ac:dyDescent="0.35">
      <c r="A2802">
        <v>2002</v>
      </c>
      <c r="B2802">
        <v>4</v>
      </c>
      <c r="C2802">
        <v>27</v>
      </c>
      <c r="D2802">
        <v>14</v>
      </c>
      <c r="E2802">
        <v>2798</v>
      </c>
      <c r="F2802" s="112">
        <v>9.6</v>
      </c>
      <c r="G2802">
        <f>F2802+Input!$B$73</f>
        <v>9.6</v>
      </c>
      <c r="H2802" s="39">
        <f t="shared" si="698"/>
        <v>8.0541666666666671</v>
      </c>
      <c r="I2802" s="39">
        <f t="shared" si="700"/>
        <v>11.014692982456141</v>
      </c>
      <c r="J2802" s="39">
        <f>Input!$B$105</f>
        <v>15</v>
      </c>
      <c r="K2802" s="66">
        <v>67</v>
      </c>
      <c r="L2802" s="66">
        <v>67</v>
      </c>
      <c r="M2802" s="19">
        <v>12.255274087904478</v>
      </c>
      <c r="N2802" s="19">
        <v>271.51745489138699</v>
      </c>
      <c r="O2802" s="19">
        <v>48.104625803831368</v>
      </c>
      <c r="P2802" s="19">
        <v>211.09071078536155</v>
      </c>
      <c r="Q2802" s="19">
        <v>0</v>
      </c>
      <c r="R2802" s="67">
        <v>0</v>
      </c>
      <c r="S2802" s="67">
        <v>0</v>
      </c>
      <c r="T2802" s="67">
        <v>4.5053089196252545</v>
      </c>
      <c r="U2802" s="67">
        <v>7.5718728168730189</v>
      </c>
      <c r="V2802" s="67">
        <v>6.20293631056074</v>
      </c>
      <c r="W2802" s="67">
        <v>1.2004038400585095</v>
      </c>
      <c r="X2802" s="67">
        <v>0</v>
      </c>
      <c r="Y2802" s="68">
        <v>9.4825451086130101</v>
      </c>
      <c r="Z2802" s="69">
        <v>131.25961805328561</v>
      </c>
      <c r="AA2802" s="67">
        <v>131.25961805328561</v>
      </c>
      <c r="AB2802" s="67">
        <v>131.25961805328561</v>
      </c>
      <c r="AC2802" s="67">
        <v>141.38952895257296</v>
      </c>
      <c r="AD2802" s="67">
        <v>148.2845098740311</v>
      </c>
      <c r="AE2802" s="67">
        <v>145.2065400648313</v>
      </c>
      <c r="AF2802" s="67">
        <v>133.95865249462787</v>
      </c>
      <c r="AG2802" s="67">
        <v>131.25961805328561</v>
      </c>
      <c r="AH2802" s="67">
        <v>271.51745489138699</v>
      </c>
      <c r="AI2802" s="69">
        <f t="shared" si="690"/>
        <v>131.25961805328561</v>
      </c>
      <c r="AJ2802" s="67">
        <f t="shared" si="690"/>
        <v>131.25961805328561</v>
      </c>
      <c r="AK2802" s="67">
        <f t="shared" si="690"/>
        <v>131.25961805328561</v>
      </c>
      <c r="AL2802" s="67">
        <f t="shared" si="689"/>
        <v>145.89483787219822</v>
      </c>
      <c r="AM2802" s="67">
        <f t="shared" si="689"/>
        <v>155.85638269090413</v>
      </c>
      <c r="AN2802" s="67">
        <f t="shared" si="689"/>
        <v>151.40947637539205</v>
      </c>
      <c r="AO2802" s="67">
        <f t="shared" si="689"/>
        <v>135.15905633468637</v>
      </c>
      <c r="AP2802" s="67">
        <f t="shared" si="689"/>
        <v>131.25961805328561</v>
      </c>
      <c r="AQ2802" s="68">
        <f t="shared" si="689"/>
        <v>281</v>
      </c>
      <c r="AR2802" s="70">
        <f t="shared" si="692"/>
        <v>0.2</v>
      </c>
      <c r="AS2802" s="71">
        <f t="shared" si="693"/>
        <v>0.2</v>
      </c>
      <c r="AT2802" s="71">
        <f t="shared" si="694"/>
        <v>1</v>
      </c>
      <c r="AU2802" s="71">
        <f t="shared" si="695"/>
        <v>0.2</v>
      </c>
      <c r="AV2802" s="71">
        <f t="shared" si="699"/>
        <v>0.2</v>
      </c>
      <c r="AW2802" s="71">
        <f t="shared" si="699"/>
        <v>0.2</v>
      </c>
      <c r="AX2802" s="71">
        <f t="shared" si="699"/>
        <v>1</v>
      </c>
      <c r="AY2802" s="71">
        <f t="shared" si="701"/>
        <v>0.2</v>
      </c>
    </row>
    <row r="2803" spans="1:51" x14ac:dyDescent="0.35">
      <c r="A2803">
        <v>2002</v>
      </c>
      <c r="B2803">
        <v>4</v>
      </c>
      <c r="C2803">
        <v>27</v>
      </c>
      <c r="D2803">
        <v>15</v>
      </c>
      <c r="E2803">
        <v>2799</v>
      </c>
      <c r="F2803" s="112">
        <v>10.8</v>
      </c>
      <c r="G2803">
        <f>F2803+Input!$B$73</f>
        <v>10.8</v>
      </c>
      <c r="H2803" s="39">
        <f t="shared" si="698"/>
        <v>8.0541666666666671</v>
      </c>
      <c r="I2803" s="39">
        <f t="shared" si="700"/>
        <v>11.014692982456141</v>
      </c>
      <c r="J2803" s="39">
        <f>Input!$B$105</f>
        <v>15</v>
      </c>
      <c r="K2803" s="66">
        <v>61</v>
      </c>
      <c r="L2803" s="66">
        <v>61</v>
      </c>
      <c r="M2803" s="19">
        <v>63.296504451909392</v>
      </c>
      <c r="N2803" s="19">
        <v>322.849807398265</v>
      </c>
      <c r="O2803" s="19">
        <v>42.107592619972756</v>
      </c>
      <c r="P2803" s="19">
        <v>229.98796187156245</v>
      </c>
      <c r="Q2803" s="19">
        <v>0</v>
      </c>
      <c r="R2803" s="67">
        <v>0</v>
      </c>
      <c r="S2803" s="67">
        <v>0</v>
      </c>
      <c r="T2803" s="67">
        <v>10.160529772884106</v>
      </c>
      <c r="U2803" s="67">
        <v>36.195947376636965</v>
      </c>
      <c r="V2803" s="67">
        <v>41.02826991009875</v>
      </c>
      <c r="W2803" s="67">
        <v>21.826788370928657</v>
      </c>
      <c r="X2803" s="67">
        <v>0</v>
      </c>
      <c r="Y2803" s="68">
        <v>46.150192601735</v>
      </c>
      <c r="Z2803" s="69">
        <v>144.13307703677279</v>
      </c>
      <c r="AA2803" s="67">
        <v>144.13307703677279</v>
      </c>
      <c r="AB2803" s="67">
        <v>144.13307703677279</v>
      </c>
      <c r="AC2803" s="67">
        <v>162.99921491998848</v>
      </c>
      <c r="AD2803" s="67">
        <v>211.34194796038159</v>
      </c>
      <c r="AE2803" s="67">
        <v>220.31463592550742</v>
      </c>
      <c r="AF2803" s="67">
        <v>184.66119989633717</v>
      </c>
      <c r="AG2803" s="67">
        <v>144.13307703677279</v>
      </c>
      <c r="AH2803" s="67">
        <v>322.849807398265</v>
      </c>
      <c r="AI2803" s="69">
        <f t="shared" si="690"/>
        <v>144.13307703677279</v>
      </c>
      <c r="AJ2803" s="67">
        <f t="shared" si="690"/>
        <v>144.13307703677279</v>
      </c>
      <c r="AK2803" s="67">
        <f t="shared" si="690"/>
        <v>144.13307703677279</v>
      </c>
      <c r="AL2803" s="67">
        <f t="shared" si="689"/>
        <v>173.15974469287258</v>
      </c>
      <c r="AM2803" s="67">
        <f t="shared" si="689"/>
        <v>247.53789533701854</v>
      </c>
      <c r="AN2803" s="67">
        <f t="shared" si="689"/>
        <v>261.34290583560619</v>
      </c>
      <c r="AO2803" s="67">
        <f t="shared" ref="AO2803:AQ2866" si="702">(W2803+AF2803)</f>
        <v>206.48798826726582</v>
      </c>
      <c r="AP2803" s="67">
        <f t="shared" si="702"/>
        <v>144.13307703677279</v>
      </c>
      <c r="AQ2803" s="68">
        <f t="shared" si="702"/>
        <v>369</v>
      </c>
      <c r="AR2803" s="70">
        <f t="shared" si="692"/>
        <v>0.2</v>
      </c>
      <c r="AS2803" s="71">
        <f t="shared" si="693"/>
        <v>0.2</v>
      </c>
      <c r="AT2803" s="71">
        <f t="shared" si="694"/>
        <v>1</v>
      </c>
      <c r="AU2803" s="71">
        <f t="shared" si="695"/>
        <v>0.2</v>
      </c>
      <c r="AV2803" s="71">
        <f t="shared" si="699"/>
        <v>0.2</v>
      </c>
      <c r="AW2803" s="71">
        <f t="shared" si="699"/>
        <v>0.2</v>
      </c>
      <c r="AX2803" s="71">
        <f t="shared" si="699"/>
        <v>1</v>
      </c>
      <c r="AY2803" s="71">
        <f t="shared" si="701"/>
        <v>0.2</v>
      </c>
    </row>
    <row r="2804" spans="1:51" x14ac:dyDescent="0.35">
      <c r="A2804">
        <v>2002</v>
      </c>
      <c r="B2804">
        <v>4</v>
      </c>
      <c r="C2804">
        <v>27</v>
      </c>
      <c r="D2804">
        <v>16</v>
      </c>
      <c r="E2804">
        <v>2800</v>
      </c>
      <c r="F2804" s="112">
        <v>10.9</v>
      </c>
      <c r="G2804">
        <f>F2804+Input!$B$73</f>
        <v>10.9</v>
      </c>
      <c r="H2804" s="39">
        <f t="shared" si="698"/>
        <v>8.0541666666666671</v>
      </c>
      <c r="I2804" s="39">
        <f t="shared" si="700"/>
        <v>11.014692982456141</v>
      </c>
      <c r="J2804" s="39">
        <f>Input!$B$105</f>
        <v>15</v>
      </c>
      <c r="K2804" s="66">
        <v>59</v>
      </c>
      <c r="L2804" s="66">
        <v>59</v>
      </c>
      <c r="M2804" s="19">
        <v>93.880930740195183</v>
      </c>
      <c r="N2804" s="19">
        <v>295.21894242605674</v>
      </c>
      <c r="O2804" s="19">
        <v>34.311018534566365</v>
      </c>
      <c r="P2804" s="19">
        <v>245.71169049128545</v>
      </c>
      <c r="Q2804" s="19">
        <v>0</v>
      </c>
      <c r="R2804" s="67">
        <v>0</v>
      </c>
      <c r="S2804" s="67">
        <v>0</v>
      </c>
      <c r="T2804" s="67">
        <v>0</v>
      </c>
      <c r="U2804" s="67">
        <v>44.780749793816881</v>
      </c>
      <c r="V2804" s="67">
        <v>69.38527956065542</v>
      </c>
      <c r="W2804" s="67">
        <v>53.344853589910734</v>
      </c>
      <c r="X2804" s="67">
        <v>6.0557358690034269</v>
      </c>
      <c r="Y2804" s="68">
        <v>60.781057573943258</v>
      </c>
      <c r="Z2804" s="69">
        <v>134.92617783421724</v>
      </c>
      <c r="AA2804" s="67">
        <v>134.92617783421724</v>
      </c>
      <c r="AB2804" s="67">
        <v>134.92617783421724</v>
      </c>
      <c r="AC2804" s="67">
        <v>134.92617783421724</v>
      </c>
      <c r="AD2804" s="67">
        <v>188.39609574534751</v>
      </c>
      <c r="AE2804" s="67">
        <v>217.77483980238586</v>
      </c>
      <c r="AF2804" s="67">
        <v>198.62196130293506</v>
      </c>
      <c r="AG2804" s="67">
        <v>142.15695671348936</v>
      </c>
      <c r="AH2804" s="67">
        <v>295.21894242605674</v>
      </c>
      <c r="AI2804" s="69">
        <f t="shared" si="690"/>
        <v>134.92617783421724</v>
      </c>
      <c r="AJ2804" s="67">
        <f t="shared" si="690"/>
        <v>134.92617783421724</v>
      </c>
      <c r="AK2804" s="67">
        <f t="shared" si="690"/>
        <v>134.92617783421724</v>
      </c>
      <c r="AL2804" s="67">
        <f t="shared" si="690"/>
        <v>134.92617783421724</v>
      </c>
      <c r="AM2804" s="67">
        <f t="shared" si="690"/>
        <v>233.17684553916439</v>
      </c>
      <c r="AN2804" s="67">
        <f t="shared" si="690"/>
        <v>287.1601193630413</v>
      </c>
      <c r="AO2804" s="67">
        <f t="shared" si="702"/>
        <v>251.9668148928458</v>
      </c>
      <c r="AP2804" s="67">
        <f t="shared" si="702"/>
        <v>148.21269258249279</v>
      </c>
      <c r="AQ2804" s="68">
        <f t="shared" si="702"/>
        <v>356</v>
      </c>
      <c r="AR2804" s="70">
        <f t="shared" si="692"/>
        <v>0.2</v>
      </c>
      <c r="AS2804" s="71">
        <f t="shared" si="693"/>
        <v>0.2</v>
      </c>
      <c r="AT2804" s="71">
        <f t="shared" si="694"/>
        <v>1</v>
      </c>
      <c r="AU2804" s="71">
        <f t="shared" si="695"/>
        <v>0.2</v>
      </c>
      <c r="AV2804" s="71">
        <f t="shared" si="699"/>
        <v>0.2</v>
      </c>
      <c r="AW2804" s="71">
        <f t="shared" si="699"/>
        <v>0.2</v>
      </c>
      <c r="AX2804" s="71">
        <f t="shared" si="699"/>
        <v>1</v>
      </c>
      <c r="AY2804" s="71">
        <f t="shared" si="701"/>
        <v>0.2</v>
      </c>
    </row>
    <row r="2805" spans="1:51" x14ac:dyDescent="0.35">
      <c r="A2805">
        <v>2002</v>
      </c>
      <c r="B2805">
        <v>4</v>
      </c>
      <c r="C2805">
        <v>27</v>
      </c>
      <c r="D2805">
        <v>17</v>
      </c>
      <c r="E2805">
        <v>2801</v>
      </c>
      <c r="F2805" s="112">
        <v>10.1</v>
      </c>
      <c r="G2805">
        <f>F2805+Input!$B$73</f>
        <v>10.1</v>
      </c>
      <c r="H2805" s="39">
        <f t="shared" si="698"/>
        <v>8.0541666666666671</v>
      </c>
      <c r="I2805" s="39">
        <f t="shared" si="700"/>
        <v>11.014692982456141</v>
      </c>
      <c r="J2805" s="39">
        <f>Input!$B$105</f>
        <v>15</v>
      </c>
      <c r="K2805" s="66">
        <v>63</v>
      </c>
      <c r="L2805" s="66">
        <v>63</v>
      </c>
      <c r="M2805" s="19">
        <v>28.886967863153238</v>
      </c>
      <c r="N2805" s="19">
        <v>215.56500989859177</v>
      </c>
      <c r="O2805" s="19">
        <v>25.539061649825594</v>
      </c>
      <c r="P2805" s="19">
        <v>259.17404115608133</v>
      </c>
      <c r="Q2805" s="19">
        <v>0</v>
      </c>
      <c r="R2805" s="67">
        <v>0</v>
      </c>
      <c r="S2805" s="67">
        <v>0</v>
      </c>
      <c r="T2805" s="67">
        <v>0</v>
      </c>
      <c r="U2805" s="67">
        <v>9.8144368378811251</v>
      </c>
      <c r="V2805" s="67">
        <v>22.31829496855493</v>
      </c>
      <c r="W2805" s="67">
        <v>21.748398595692471</v>
      </c>
      <c r="X2805" s="67">
        <v>8.4385852853693351</v>
      </c>
      <c r="Y2805" s="68">
        <v>15.434990101408232</v>
      </c>
      <c r="Z2805" s="69">
        <v>99.371555988009774</v>
      </c>
      <c r="AA2805" s="67">
        <v>99.371555988009774</v>
      </c>
      <c r="AB2805" s="67">
        <v>99.371555988009774</v>
      </c>
      <c r="AC2805" s="67">
        <v>99.371555988009774</v>
      </c>
      <c r="AD2805" s="67">
        <v>126.37054337502133</v>
      </c>
      <c r="AE2805" s="67">
        <v>160.76798395521132</v>
      </c>
      <c r="AF2805" s="67">
        <v>159.20022971347748</v>
      </c>
      <c r="AG2805" s="67">
        <v>122.58564982215948</v>
      </c>
      <c r="AH2805" s="67">
        <v>215.56500989859177</v>
      </c>
      <c r="AI2805" s="69">
        <f t="shared" si="690"/>
        <v>99.371555988009774</v>
      </c>
      <c r="AJ2805" s="67">
        <f t="shared" si="690"/>
        <v>99.371555988009774</v>
      </c>
      <c r="AK2805" s="67">
        <f t="shared" si="690"/>
        <v>99.371555988009774</v>
      </c>
      <c r="AL2805" s="67">
        <f t="shared" si="690"/>
        <v>99.371555988009774</v>
      </c>
      <c r="AM2805" s="67">
        <f t="shared" si="690"/>
        <v>136.18498021290245</v>
      </c>
      <c r="AN2805" s="67">
        <f t="shared" si="690"/>
        <v>183.08627892376626</v>
      </c>
      <c r="AO2805" s="67">
        <f t="shared" si="702"/>
        <v>180.94862830916995</v>
      </c>
      <c r="AP2805" s="67">
        <f t="shared" si="702"/>
        <v>131.02423510752882</v>
      </c>
      <c r="AQ2805" s="68">
        <f t="shared" si="702"/>
        <v>231</v>
      </c>
      <c r="AR2805" s="70">
        <f t="shared" si="692"/>
        <v>0.2</v>
      </c>
      <c r="AS2805" s="71">
        <f t="shared" si="693"/>
        <v>0.2</v>
      </c>
      <c r="AT2805" s="71">
        <f t="shared" si="694"/>
        <v>1</v>
      </c>
      <c r="AU2805" s="71">
        <f t="shared" si="695"/>
        <v>0.2</v>
      </c>
      <c r="AV2805" s="71">
        <f t="shared" si="699"/>
        <v>0.2</v>
      </c>
      <c r="AW2805" s="71">
        <f t="shared" si="699"/>
        <v>0.2</v>
      </c>
      <c r="AX2805" s="71">
        <f t="shared" si="699"/>
        <v>1</v>
      </c>
      <c r="AY2805" s="71">
        <f t="shared" si="701"/>
        <v>0.2</v>
      </c>
    </row>
    <row r="2806" spans="1:51" x14ac:dyDescent="0.35">
      <c r="A2806">
        <v>2002</v>
      </c>
      <c r="B2806">
        <v>4</v>
      </c>
      <c r="C2806">
        <v>27</v>
      </c>
      <c r="D2806">
        <v>18</v>
      </c>
      <c r="E2806">
        <v>2802</v>
      </c>
      <c r="F2806" s="112">
        <v>10.6</v>
      </c>
      <c r="G2806">
        <f>F2806+Input!$B$73</f>
        <v>10.6</v>
      </c>
      <c r="H2806" s="39">
        <f t="shared" si="698"/>
        <v>8.0541666666666671</v>
      </c>
      <c r="I2806" s="39">
        <f t="shared" si="700"/>
        <v>11.014692982456141</v>
      </c>
      <c r="J2806" s="39">
        <f>Input!$B$105</f>
        <v>15</v>
      </c>
      <c r="K2806" s="66">
        <v>66</v>
      </c>
      <c r="L2806" s="66">
        <v>66</v>
      </c>
      <c r="M2806" s="19">
        <v>31.654078385139414</v>
      </c>
      <c r="N2806" s="19">
        <v>162.41647276405681</v>
      </c>
      <c r="O2806" s="19">
        <v>16.372613247588539</v>
      </c>
      <c r="P2806" s="19">
        <v>271.32808667330573</v>
      </c>
      <c r="Q2806" s="19">
        <v>0</v>
      </c>
      <c r="R2806" s="67">
        <v>0</v>
      </c>
      <c r="S2806" s="67">
        <v>0</v>
      </c>
      <c r="T2806" s="67">
        <v>0</v>
      </c>
      <c r="U2806" s="67">
        <v>5.3645471213357361</v>
      </c>
      <c r="V2806" s="67">
        <v>23.629691448062335</v>
      </c>
      <c r="W2806" s="67">
        <v>28.052882999205558</v>
      </c>
      <c r="X2806" s="67">
        <v>16.043076153079792</v>
      </c>
      <c r="Y2806" s="68">
        <v>12.583527235943194</v>
      </c>
      <c r="Z2806" s="69">
        <v>76.440213191233568</v>
      </c>
      <c r="AA2806" s="67">
        <v>76.440213191233568</v>
      </c>
      <c r="AB2806" s="67">
        <v>76.440213191233568</v>
      </c>
      <c r="AC2806" s="67">
        <v>76.440213191233568</v>
      </c>
      <c r="AD2806" s="67">
        <v>87.793764848146211</v>
      </c>
      <c r="AE2806" s="67">
        <v>126.4501984564357</v>
      </c>
      <c r="AF2806" s="67">
        <v>135.81146095044843</v>
      </c>
      <c r="AG2806" s="67">
        <v>110.39385172212631</v>
      </c>
      <c r="AH2806" s="67">
        <v>162.41647276405681</v>
      </c>
      <c r="AI2806" s="69">
        <f t="shared" si="690"/>
        <v>76.440213191233568</v>
      </c>
      <c r="AJ2806" s="67">
        <f t="shared" si="690"/>
        <v>76.440213191233568</v>
      </c>
      <c r="AK2806" s="67">
        <f t="shared" si="690"/>
        <v>76.440213191233568</v>
      </c>
      <c r="AL2806" s="67">
        <f t="shared" si="690"/>
        <v>76.440213191233568</v>
      </c>
      <c r="AM2806" s="67">
        <f t="shared" si="690"/>
        <v>93.158311969481943</v>
      </c>
      <c r="AN2806" s="67">
        <f t="shared" si="690"/>
        <v>150.07988990449803</v>
      </c>
      <c r="AO2806" s="67">
        <f t="shared" si="702"/>
        <v>163.864343949654</v>
      </c>
      <c r="AP2806" s="67">
        <f t="shared" si="702"/>
        <v>126.43692787520611</v>
      </c>
      <c r="AQ2806" s="68">
        <f t="shared" si="702"/>
        <v>175</v>
      </c>
      <c r="AR2806" s="70">
        <f t="shared" si="692"/>
        <v>0.5</v>
      </c>
      <c r="AS2806" s="71">
        <f t="shared" si="693"/>
        <v>0.5</v>
      </c>
      <c r="AT2806" s="71">
        <f t="shared" si="694"/>
        <v>1</v>
      </c>
      <c r="AU2806" s="71">
        <f t="shared" si="695"/>
        <v>0.5</v>
      </c>
      <c r="AV2806" s="71">
        <f t="shared" si="699"/>
        <v>0.5</v>
      </c>
      <c r="AW2806" s="71">
        <f t="shared" si="699"/>
        <v>0.5</v>
      </c>
      <c r="AX2806" s="71">
        <f t="shared" si="699"/>
        <v>1</v>
      </c>
      <c r="AY2806" s="71">
        <f t="shared" si="701"/>
        <v>0.5</v>
      </c>
    </row>
    <row r="2807" spans="1:51" x14ac:dyDescent="0.35">
      <c r="A2807">
        <v>2002</v>
      </c>
      <c r="B2807">
        <v>4</v>
      </c>
      <c r="C2807">
        <v>27</v>
      </c>
      <c r="D2807">
        <v>19</v>
      </c>
      <c r="E2807">
        <v>2803</v>
      </c>
      <c r="F2807" s="112">
        <v>9.1</v>
      </c>
      <c r="G2807">
        <f>F2807+Input!$B$73</f>
        <v>9.1</v>
      </c>
      <c r="H2807" s="39">
        <f t="shared" si="698"/>
        <v>8.0541666666666671</v>
      </c>
      <c r="I2807" s="39">
        <f t="shared" si="700"/>
        <v>11.014692982456141</v>
      </c>
      <c r="J2807" s="39">
        <f>Input!$B$105</f>
        <v>15</v>
      </c>
      <c r="K2807" s="66">
        <v>73</v>
      </c>
      <c r="L2807" s="66">
        <v>73</v>
      </c>
      <c r="M2807" s="19">
        <v>3.4427963285259477</v>
      </c>
      <c r="N2807" s="19">
        <v>55.151796618107014</v>
      </c>
      <c r="O2807" s="19">
        <v>7.2457412992603727</v>
      </c>
      <c r="P2807" s="19">
        <v>282.95035391356896</v>
      </c>
      <c r="Q2807" s="19">
        <v>7.655931519733096E-2</v>
      </c>
      <c r="R2807" s="67">
        <v>0</v>
      </c>
      <c r="S2807" s="67">
        <v>0</v>
      </c>
      <c r="T2807" s="67">
        <v>0</v>
      </c>
      <c r="U2807" s="67">
        <v>0</v>
      </c>
      <c r="V2807" s="67">
        <v>2.280942784515513</v>
      </c>
      <c r="W2807" s="67">
        <v>3.3022995360562248</v>
      </c>
      <c r="X2807" s="67">
        <v>2.3892140063935798</v>
      </c>
      <c r="Y2807" s="68">
        <v>0.84820338189298639</v>
      </c>
      <c r="Z2807" s="69">
        <v>26.968757555764334</v>
      </c>
      <c r="AA2807" s="67">
        <v>26.968757555764334</v>
      </c>
      <c r="AB2807" s="67">
        <v>26.968757555764334</v>
      </c>
      <c r="AC2807" s="67">
        <v>26.968757555764334</v>
      </c>
      <c r="AD2807" s="67">
        <v>26.968757555764334</v>
      </c>
      <c r="AE2807" s="67">
        <v>26.968757555764334</v>
      </c>
      <c r="AF2807" s="67">
        <v>26.968757555764334</v>
      </c>
      <c r="AG2807" s="67">
        <v>26.968757555764334</v>
      </c>
      <c r="AH2807" s="67">
        <v>55.151796618107014</v>
      </c>
      <c r="AI2807" s="69">
        <f t="shared" si="690"/>
        <v>27.045316870961667</v>
      </c>
      <c r="AJ2807" s="67">
        <f t="shared" si="690"/>
        <v>26.968757555764334</v>
      </c>
      <c r="AK2807" s="67">
        <f t="shared" si="690"/>
        <v>26.968757555764334</v>
      </c>
      <c r="AL2807" s="67">
        <f t="shared" si="690"/>
        <v>26.968757555764334</v>
      </c>
      <c r="AM2807" s="67">
        <f t="shared" si="690"/>
        <v>26.968757555764334</v>
      </c>
      <c r="AN2807" s="67">
        <f t="shared" si="690"/>
        <v>29.249700340279848</v>
      </c>
      <c r="AO2807" s="67">
        <f t="shared" si="702"/>
        <v>30.271057091820559</v>
      </c>
      <c r="AP2807" s="67">
        <f t="shared" si="702"/>
        <v>29.357971562157914</v>
      </c>
      <c r="AQ2807" s="68">
        <f t="shared" si="702"/>
        <v>56</v>
      </c>
      <c r="AR2807" s="70">
        <f t="shared" si="692"/>
        <v>0.5</v>
      </c>
      <c r="AS2807" s="71">
        <f t="shared" si="693"/>
        <v>0.5</v>
      </c>
      <c r="AT2807" s="71">
        <f t="shared" si="694"/>
        <v>1</v>
      </c>
      <c r="AU2807" s="71">
        <f t="shared" si="695"/>
        <v>0.5</v>
      </c>
      <c r="AV2807" s="71">
        <f t="shared" si="699"/>
        <v>0.5</v>
      </c>
      <c r="AW2807" s="71">
        <f t="shared" si="699"/>
        <v>0.5</v>
      </c>
      <c r="AX2807" s="71">
        <f t="shared" si="699"/>
        <v>1</v>
      </c>
      <c r="AY2807" s="71">
        <f t="shared" si="701"/>
        <v>0.5</v>
      </c>
    </row>
    <row r="2808" spans="1:51" x14ac:dyDescent="0.35">
      <c r="A2808">
        <v>2002</v>
      </c>
      <c r="B2808">
        <v>4</v>
      </c>
      <c r="C2808">
        <v>27</v>
      </c>
      <c r="D2808">
        <v>20</v>
      </c>
      <c r="E2808">
        <v>2804</v>
      </c>
      <c r="F2808" s="112">
        <v>8.3000000000000007</v>
      </c>
      <c r="G2808">
        <f>F2808+Input!$B$73</f>
        <v>8.3000000000000007</v>
      </c>
      <c r="H2808" s="39">
        <f t="shared" si="698"/>
        <v>8.0541666666666671</v>
      </c>
      <c r="I2808" s="39">
        <f t="shared" si="700"/>
        <v>11.014692982456141</v>
      </c>
      <c r="J2808" s="39">
        <f>Input!$B$105</f>
        <v>15</v>
      </c>
      <c r="K2808" s="66">
        <v>81</v>
      </c>
      <c r="L2808" s="66">
        <v>81</v>
      </c>
      <c r="M2808" s="19">
        <v>0.51368055741290741</v>
      </c>
      <c r="N2808" s="19">
        <v>7.9531949344060955</v>
      </c>
      <c r="O2808" s="19">
        <v>-1.4630337150510273</v>
      </c>
      <c r="P2808" s="19">
        <v>294.66205726616982</v>
      </c>
      <c r="Q2808" s="19">
        <v>0.11419994495045822</v>
      </c>
      <c r="R2808" s="67">
        <v>0</v>
      </c>
      <c r="S2808" s="67">
        <v>0</v>
      </c>
      <c r="T2808" s="67">
        <v>0</v>
      </c>
      <c r="U2808" s="67">
        <v>0</v>
      </c>
      <c r="V2808" s="67">
        <v>0.27040979789449326</v>
      </c>
      <c r="W2808" s="67">
        <v>0.49661714853141831</v>
      </c>
      <c r="X2808" s="67">
        <v>0.431912908865692</v>
      </c>
      <c r="Y2808" s="68">
        <v>4.6805065593904516E-2</v>
      </c>
      <c r="Z2808" s="69">
        <v>3.7158389301830455</v>
      </c>
      <c r="AA2808" s="67">
        <v>3.7158389301830455</v>
      </c>
      <c r="AB2808" s="67">
        <v>3.7158389301830455</v>
      </c>
      <c r="AC2808" s="67">
        <v>3.7158389301830455</v>
      </c>
      <c r="AD2808" s="67">
        <v>3.7158389301830455</v>
      </c>
      <c r="AE2808" s="67">
        <v>3.7158389301830455</v>
      </c>
      <c r="AF2808" s="67">
        <v>3.7158389301830455</v>
      </c>
      <c r="AG2808" s="67">
        <v>3.7158389301830455</v>
      </c>
      <c r="AH2808" s="67">
        <v>7.9531949344060955</v>
      </c>
      <c r="AI2808" s="69">
        <f t="shared" si="690"/>
        <v>3.8300388751335035</v>
      </c>
      <c r="AJ2808" s="67">
        <f t="shared" si="690"/>
        <v>3.7158389301830455</v>
      </c>
      <c r="AK2808" s="67">
        <f t="shared" si="690"/>
        <v>3.7158389301830455</v>
      </c>
      <c r="AL2808" s="67">
        <f t="shared" si="690"/>
        <v>3.7158389301830455</v>
      </c>
      <c r="AM2808" s="67">
        <f t="shared" si="690"/>
        <v>3.7158389301830455</v>
      </c>
      <c r="AN2808" s="67">
        <f t="shared" si="690"/>
        <v>3.9862487280775385</v>
      </c>
      <c r="AO2808" s="67">
        <f t="shared" si="702"/>
        <v>4.2124560787144638</v>
      </c>
      <c r="AP2808" s="67">
        <f t="shared" si="702"/>
        <v>4.1477518390487376</v>
      </c>
      <c r="AQ2808" s="68">
        <f t="shared" si="702"/>
        <v>8</v>
      </c>
      <c r="AR2808" s="70">
        <f t="shared" si="692"/>
        <v>0.5</v>
      </c>
      <c r="AS2808" s="71">
        <f t="shared" si="693"/>
        <v>0.5</v>
      </c>
      <c r="AT2808" s="71">
        <f t="shared" si="694"/>
        <v>1</v>
      </c>
      <c r="AU2808" s="71">
        <f t="shared" si="695"/>
        <v>0.5</v>
      </c>
      <c r="AV2808" s="71">
        <f t="shared" si="699"/>
        <v>0.5</v>
      </c>
      <c r="AW2808" s="71">
        <f t="shared" si="699"/>
        <v>0.5</v>
      </c>
      <c r="AX2808" s="71">
        <f t="shared" si="699"/>
        <v>1</v>
      </c>
      <c r="AY2808" s="71">
        <f t="shared" si="701"/>
        <v>0.5</v>
      </c>
    </row>
    <row r="2809" spans="1:51" x14ac:dyDescent="0.35">
      <c r="A2809">
        <v>2002</v>
      </c>
      <c r="B2809">
        <v>4</v>
      </c>
      <c r="C2809">
        <v>27</v>
      </c>
      <c r="D2809">
        <v>21</v>
      </c>
      <c r="E2809">
        <v>2805</v>
      </c>
      <c r="F2809" s="112">
        <v>8.3000000000000007</v>
      </c>
      <c r="G2809">
        <f>F2809+Input!$B$73</f>
        <v>8.3000000000000007</v>
      </c>
      <c r="H2809" s="39">
        <f t="shared" si="698"/>
        <v>8.0541666666666671</v>
      </c>
      <c r="I2809" s="39">
        <f t="shared" si="700"/>
        <v>11.014692982456141</v>
      </c>
      <c r="J2809" s="39">
        <f>Input!$B$105</f>
        <v>15</v>
      </c>
      <c r="K2809" s="66">
        <v>85</v>
      </c>
      <c r="L2809" s="66">
        <v>85</v>
      </c>
      <c r="M2809" s="19">
        <v>0</v>
      </c>
      <c r="N2809" s="19">
        <v>0</v>
      </c>
      <c r="O2809" s="19">
        <v>-9.3667598122281284</v>
      </c>
      <c r="P2809" s="19">
        <v>306.97145477956229</v>
      </c>
      <c r="Q2809" s="19">
        <v>0</v>
      </c>
      <c r="R2809" s="67">
        <v>0</v>
      </c>
      <c r="S2809" s="67">
        <v>0</v>
      </c>
      <c r="T2809" s="67">
        <v>0</v>
      </c>
      <c r="U2809" s="67">
        <v>0</v>
      </c>
      <c r="V2809" s="67">
        <v>0</v>
      </c>
      <c r="W2809" s="67">
        <v>0</v>
      </c>
      <c r="X2809" s="67">
        <v>0</v>
      </c>
      <c r="Y2809" s="68">
        <v>0</v>
      </c>
      <c r="Z2809" s="69">
        <v>0</v>
      </c>
      <c r="AA2809" s="67">
        <v>0</v>
      </c>
      <c r="AB2809" s="67">
        <v>0</v>
      </c>
      <c r="AC2809" s="67">
        <v>0</v>
      </c>
      <c r="AD2809" s="67">
        <v>0</v>
      </c>
      <c r="AE2809" s="67">
        <v>0</v>
      </c>
      <c r="AF2809" s="67">
        <v>0</v>
      </c>
      <c r="AG2809" s="67">
        <v>0</v>
      </c>
      <c r="AH2809" s="67">
        <v>0</v>
      </c>
      <c r="AI2809" s="69">
        <f t="shared" si="690"/>
        <v>0</v>
      </c>
      <c r="AJ2809" s="67">
        <f t="shared" si="690"/>
        <v>0</v>
      </c>
      <c r="AK2809" s="67">
        <f t="shared" si="690"/>
        <v>0</v>
      </c>
      <c r="AL2809" s="67">
        <f t="shared" si="690"/>
        <v>0</v>
      </c>
      <c r="AM2809" s="67">
        <f t="shared" si="690"/>
        <v>0</v>
      </c>
      <c r="AN2809" s="67">
        <f t="shared" si="690"/>
        <v>0</v>
      </c>
      <c r="AO2809" s="67">
        <f t="shared" si="702"/>
        <v>0</v>
      </c>
      <c r="AP2809" s="67">
        <f t="shared" si="702"/>
        <v>0</v>
      </c>
      <c r="AQ2809" s="68">
        <f t="shared" si="702"/>
        <v>0</v>
      </c>
      <c r="AR2809" s="70">
        <f t="shared" si="692"/>
        <v>0.5</v>
      </c>
      <c r="AS2809" s="71">
        <f t="shared" si="693"/>
        <v>0.5</v>
      </c>
      <c r="AT2809" s="71">
        <f t="shared" si="694"/>
        <v>1</v>
      </c>
      <c r="AU2809" s="71">
        <f t="shared" si="695"/>
        <v>0.5</v>
      </c>
      <c r="AV2809" s="71">
        <f t="shared" si="699"/>
        <v>0.5</v>
      </c>
      <c r="AW2809" s="71">
        <f t="shared" si="699"/>
        <v>0.5</v>
      </c>
      <c r="AX2809" s="71">
        <f t="shared" si="699"/>
        <v>1</v>
      </c>
      <c r="AY2809" s="71">
        <f t="shared" si="701"/>
        <v>0.5</v>
      </c>
    </row>
    <row r="2810" spans="1:51" x14ac:dyDescent="0.35">
      <c r="A2810">
        <v>2002</v>
      </c>
      <c r="B2810">
        <v>4</v>
      </c>
      <c r="C2810">
        <v>27</v>
      </c>
      <c r="D2810">
        <v>22</v>
      </c>
      <c r="E2810">
        <v>2806</v>
      </c>
      <c r="F2810" s="112">
        <v>8.6999999999999993</v>
      </c>
      <c r="G2810">
        <f>F2810+Input!$B$73</f>
        <v>8.6999999999999993</v>
      </c>
      <c r="H2810" s="39">
        <f t="shared" si="698"/>
        <v>8.0541666666666671</v>
      </c>
      <c r="I2810" s="39">
        <f t="shared" si="700"/>
        <v>11.014692982456141</v>
      </c>
      <c r="J2810" s="39">
        <f>Input!$B$105</f>
        <v>15</v>
      </c>
      <c r="K2810" s="66">
        <v>88</v>
      </c>
      <c r="L2810" s="66">
        <v>88</v>
      </c>
      <c r="M2810" s="19">
        <v>0</v>
      </c>
      <c r="N2810" s="19">
        <v>0</v>
      </c>
      <c r="O2810" s="19">
        <v>-16.032830950642907</v>
      </c>
      <c r="P2810" s="19">
        <v>320.26628623562095</v>
      </c>
      <c r="Q2810" s="19">
        <v>0</v>
      </c>
      <c r="R2810" s="67">
        <v>0</v>
      </c>
      <c r="S2810" s="67">
        <v>0</v>
      </c>
      <c r="T2810" s="67">
        <v>0</v>
      </c>
      <c r="U2810" s="67">
        <v>0</v>
      </c>
      <c r="V2810" s="67">
        <v>0</v>
      </c>
      <c r="W2810" s="67">
        <v>0</v>
      </c>
      <c r="X2810" s="67">
        <v>0</v>
      </c>
      <c r="Y2810" s="68">
        <v>0</v>
      </c>
      <c r="Z2810" s="69">
        <v>0</v>
      </c>
      <c r="AA2810" s="67">
        <v>0</v>
      </c>
      <c r="AB2810" s="67">
        <v>0</v>
      </c>
      <c r="AC2810" s="67">
        <v>0</v>
      </c>
      <c r="AD2810" s="67">
        <v>0</v>
      </c>
      <c r="AE2810" s="67">
        <v>0</v>
      </c>
      <c r="AF2810" s="67">
        <v>0</v>
      </c>
      <c r="AG2810" s="67">
        <v>0</v>
      </c>
      <c r="AH2810" s="67">
        <v>0</v>
      </c>
      <c r="AI2810" s="69">
        <f t="shared" si="690"/>
        <v>0</v>
      </c>
      <c r="AJ2810" s="67">
        <f t="shared" si="690"/>
        <v>0</v>
      </c>
      <c r="AK2810" s="67">
        <f t="shared" si="690"/>
        <v>0</v>
      </c>
      <c r="AL2810" s="67">
        <f t="shared" si="690"/>
        <v>0</v>
      </c>
      <c r="AM2810" s="67">
        <f t="shared" si="690"/>
        <v>0</v>
      </c>
      <c r="AN2810" s="67">
        <f t="shared" si="690"/>
        <v>0</v>
      </c>
      <c r="AO2810" s="67">
        <f t="shared" si="702"/>
        <v>0</v>
      </c>
      <c r="AP2810" s="67">
        <f t="shared" si="702"/>
        <v>0</v>
      </c>
      <c r="AQ2810" s="68">
        <f t="shared" si="702"/>
        <v>0</v>
      </c>
      <c r="AR2810" s="70">
        <f t="shared" si="692"/>
        <v>0.5</v>
      </c>
      <c r="AS2810" s="71">
        <f t="shared" si="693"/>
        <v>0.5</v>
      </c>
      <c r="AT2810" s="71">
        <f t="shared" si="694"/>
        <v>1</v>
      </c>
      <c r="AU2810" s="71">
        <f t="shared" si="695"/>
        <v>0.5</v>
      </c>
      <c r="AV2810" s="71">
        <f t="shared" si="699"/>
        <v>0.5</v>
      </c>
      <c r="AW2810" s="71">
        <f t="shared" si="699"/>
        <v>0.5</v>
      </c>
      <c r="AX2810" s="71">
        <f t="shared" si="699"/>
        <v>1</v>
      </c>
      <c r="AY2810" s="71">
        <f t="shared" si="701"/>
        <v>0.5</v>
      </c>
    </row>
    <row r="2811" spans="1:51" x14ac:dyDescent="0.35">
      <c r="A2811">
        <v>2002</v>
      </c>
      <c r="B2811">
        <v>4</v>
      </c>
      <c r="C2811">
        <v>27</v>
      </c>
      <c r="D2811">
        <v>23</v>
      </c>
      <c r="E2811">
        <v>2807</v>
      </c>
      <c r="F2811" s="112">
        <v>9.1</v>
      </c>
      <c r="G2811">
        <f>F2811+Input!$B$73</f>
        <v>9.1</v>
      </c>
      <c r="H2811" s="39">
        <f t="shared" si="698"/>
        <v>8.0541666666666671</v>
      </c>
      <c r="I2811" s="39">
        <f t="shared" si="700"/>
        <v>11.014692982456141</v>
      </c>
      <c r="J2811" s="39">
        <f>Input!$B$105</f>
        <v>15</v>
      </c>
      <c r="K2811" s="66">
        <v>87</v>
      </c>
      <c r="L2811" s="66">
        <v>87</v>
      </c>
      <c r="M2811" s="19">
        <v>0</v>
      </c>
      <c r="N2811" s="19">
        <v>0</v>
      </c>
      <c r="O2811" s="19">
        <v>-20.983878146343649</v>
      </c>
      <c r="P2811" s="19">
        <v>334.73068645440719</v>
      </c>
      <c r="Q2811" s="19">
        <v>0</v>
      </c>
      <c r="R2811" s="67">
        <v>0</v>
      </c>
      <c r="S2811" s="67">
        <v>0</v>
      </c>
      <c r="T2811" s="67">
        <v>0</v>
      </c>
      <c r="U2811" s="67">
        <v>0</v>
      </c>
      <c r="V2811" s="67">
        <v>0</v>
      </c>
      <c r="W2811" s="67">
        <v>0</v>
      </c>
      <c r="X2811" s="67">
        <v>0</v>
      </c>
      <c r="Y2811" s="68">
        <v>0</v>
      </c>
      <c r="Z2811" s="69">
        <v>0</v>
      </c>
      <c r="AA2811" s="67">
        <v>0</v>
      </c>
      <c r="AB2811" s="67">
        <v>0</v>
      </c>
      <c r="AC2811" s="67">
        <v>0</v>
      </c>
      <c r="AD2811" s="67">
        <v>0</v>
      </c>
      <c r="AE2811" s="67">
        <v>0</v>
      </c>
      <c r="AF2811" s="67">
        <v>0</v>
      </c>
      <c r="AG2811" s="67">
        <v>0</v>
      </c>
      <c r="AH2811" s="67">
        <v>0</v>
      </c>
      <c r="AI2811" s="69">
        <f t="shared" si="690"/>
        <v>0</v>
      </c>
      <c r="AJ2811" s="67">
        <f t="shared" si="690"/>
        <v>0</v>
      </c>
      <c r="AK2811" s="67">
        <f t="shared" si="690"/>
        <v>0</v>
      </c>
      <c r="AL2811" s="67">
        <f t="shared" si="690"/>
        <v>0</v>
      </c>
      <c r="AM2811" s="67">
        <f t="shared" si="690"/>
        <v>0</v>
      </c>
      <c r="AN2811" s="67">
        <f t="shared" si="690"/>
        <v>0</v>
      </c>
      <c r="AO2811" s="67">
        <f t="shared" si="702"/>
        <v>0</v>
      </c>
      <c r="AP2811" s="67">
        <f t="shared" si="702"/>
        <v>0</v>
      </c>
      <c r="AQ2811" s="68">
        <f t="shared" si="702"/>
        <v>0</v>
      </c>
      <c r="AR2811" s="70">
        <f t="shared" si="692"/>
        <v>0.5</v>
      </c>
      <c r="AS2811" s="71">
        <f t="shared" si="693"/>
        <v>0.5</v>
      </c>
      <c r="AT2811" s="71">
        <f t="shared" si="694"/>
        <v>1</v>
      </c>
      <c r="AU2811" s="71">
        <f t="shared" si="695"/>
        <v>0.5</v>
      </c>
      <c r="AV2811" s="71">
        <f t="shared" si="699"/>
        <v>0.5</v>
      </c>
      <c r="AW2811" s="71">
        <f t="shared" si="699"/>
        <v>0.5</v>
      </c>
      <c r="AX2811" s="71">
        <f t="shared" si="699"/>
        <v>1</v>
      </c>
      <c r="AY2811" s="71">
        <f t="shared" si="701"/>
        <v>0.5</v>
      </c>
    </row>
    <row r="2812" spans="1:51" x14ac:dyDescent="0.35">
      <c r="A2812">
        <v>2002</v>
      </c>
      <c r="B2812">
        <v>4</v>
      </c>
      <c r="C2812">
        <v>27</v>
      </c>
      <c r="D2812">
        <v>24</v>
      </c>
      <c r="E2812">
        <v>2808</v>
      </c>
      <c r="F2812" s="112">
        <v>9.1</v>
      </c>
      <c r="G2812">
        <f>F2812+Input!$B$73</f>
        <v>9.1</v>
      </c>
      <c r="H2812" s="39">
        <f>AVERAGE(G2789:G2812)</f>
        <v>9.1916666666666664</v>
      </c>
      <c r="I2812" s="39">
        <f t="shared" si="700"/>
        <v>10.707785087719298</v>
      </c>
      <c r="J2812" s="39">
        <f>Input!$B$105</f>
        <v>15</v>
      </c>
      <c r="K2812" s="66">
        <v>82</v>
      </c>
      <c r="L2812" s="66">
        <v>82</v>
      </c>
      <c r="M2812" s="19">
        <v>0</v>
      </c>
      <c r="N2812" s="19">
        <v>0</v>
      </c>
      <c r="O2812" s="19">
        <v>-23.76100119252623</v>
      </c>
      <c r="P2812" s="19">
        <v>350.21094894680351</v>
      </c>
      <c r="Q2812" s="19">
        <v>0</v>
      </c>
      <c r="R2812" s="67">
        <v>0</v>
      </c>
      <c r="S2812" s="67">
        <v>0</v>
      </c>
      <c r="T2812" s="67">
        <v>0</v>
      </c>
      <c r="U2812" s="67">
        <v>0</v>
      </c>
      <c r="V2812" s="67">
        <v>0</v>
      </c>
      <c r="W2812" s="67">
        <v>0</v>
      </c>
      <c r="X2812" s="67">
        <v>0</v>
      </c>
      <c r="Y2812" s="68">
        <v>0</v>
      </c>
      <c r="Z2812" s="69">
        <v>0</v>
      </c>
      <c r="AA2812" s="67">
        <v>0</v>
      </c>
      <c r="AB2812" s="67">
        <v>0</v>
      </c>
      <c r="AC2812" s="67">
        <v>0</v>
      </c>
      <c r="AD2812" s="67">
        <v>0</v>
      </c>
      <c r="AE2812" s="67">
        <v>0</v>
      </c>
      <c r="AF2812" s="67">
        <v>0</v>
      </c>
      <c r="AG2812" s="67">
        <v>0</v>
      </c>
      <c r="AH2812" s="67">
        <v>0</v>
      </c>
      <c r="AI2812" s="69">
        <f t="shared" si="690"/>
        <v>0</v>
      </c>
      <c r="AJ2812" s="67">
        <f t="shared" si="690"/>
        <v>0</v>
      </c>
      <c r="AK2812" s="67">
        <f t="shared" si="690"/>
        <v>0</v>
      </c>
      <c r="AL2812" s="67">
        <f t="shared" si="690"/>
        <v>0</v>
      </c>
      <c r="AM2812" s="67">
        <f t="shared" si="690"/>
        <v>0</v>
      </c>
      <c r="AN2812" s="67">
        <f t="shared" si="690"/>
        <v>0</v>
      </c>
      <c r="AO2812" s="67">
        <f t="shared" si="702"/>
        <v>0</v>
      </c>
      <c r="AP2812" s="67">
        <f t="shared" si="702"/>
        <v>0</v>
      </c>
      <c r="AQ2812" s="68">
        <f t="shared" si="702"/>
        <v>0</v>
      </c>
      <c r="AR2812" s="70">
        <f t="shared" si="692"/>
        <v>0.5</v>
      </c>
      <c r="AS2812" s="71">
        <f t="shared" si="693"/>
        <v>0.5</v>
      </c>
      <c r="AT2812" s="71">
        <f t="shared" si="694"/>
        <v>1</v>
      </c>
      <c r="AU2812" s="71">
        <f t="shared" si="695"/>
        <v>0.5</v>
      </c>
      <c r="AV2812" s="71">
        <f t="shared" si="699"/>
        <v>0.5</v>
      </c>
      <c r="AW2812" s="71">
        <f t="shared" si="699"/>
        <v>0.5</v>
      </c>
      <c r="AX2812" s="71">
        <f t="shared" si="699"/>
        <v>1</v>
      </c>
      <c r="AY2812" s="71">
        <f t="shared" si="701"/>
        <v>0.5</v>
      </c>
    </row>
    <row r="2813" spans="1:51" x14ac:dyDescent="0.35">
      <c r="A2813">
        <v>2002</v>
      </c>
      <c r="B2813">
        <v>4</v>
      </c>
      <c r="C2813">
        <v>28</v>
      </c>
      <c r="D2813">
        <v>1</v>
      </c>
      <c r="E2813">
        <v>2809</v>
      </c>
      <c r="F2813" s="112">
        <v>8.9</v>
      </c>
      <c r="G2813">
        <f>F2813+Input!$B$73</f>
        <v>8.9</v>
      </c>
      <c r="H2813" s="39">
        <f>H2812</f>
        <v>9.1916666666666664</v>
      </c>
      <c r="I2813" s="39">
        <f t="shared" si="700"/>
        <v>10.707785087719298</v>
      </c>
      <c r="J2813" s="39">
        <f>Input!$B$105</f>
        <v>15</v>
      </c>
      <c r="K2813" s="66">
        <v>83</v>
      </c>
      <c r="L2813" s="66">
        <v>83</v>
      </c>
      <c r="M2813" s="19">
        <v>0</v>
      </c>
      <c r="N2813" s="19">
        <v>0</v>
      </c>
      <c r="O2813" s="19">
        <v>-24.053246859565256</v>
      </c>
      <c r="P2813" s="19">
        <v>6.1576227072175467</v>
      </c>
      <c r="Q2813" s="19">
        <v>0</v>
      </c>
      <c r="R2813" s="67">
        <v>0</v>
      </c>
      <c r="S2813" s="67">
        <v>0</v>
      </c>
      <c r="T2813" s="67">
        <v>0</v>
      </c>
      <c r="U2813" s="67">
        <v>0</v>
      </c>
      <c r="V2813" s="67">
        <v>0</v>
      </c>
      <c r="W2813" s="67">
        <v>0</v>
      </c>
      <c r="X2813" s="67">
        <v>0</v>
      </c>
      <c r="Y2813" s="68">
        <v>0</v>
      </c>
      <c r="Z2813" s="69">
        <v>0</v>
      </c>
      <c r="AA2813" s="67">
        <v>0</v>
      </c>
      <c r="AB2813" s="67">
        <v>0</v>
      </c>
      <c r="AC2813" s="67">
        <v>0</v>
      </c>
      <c r="AD2813" s="67">
        <v>0</v>
      </c>
      <c r="AE2813" s="67">
        <v>0</v>
      </c>
      <c r="AF2813" s="67">
        <v>0</v>
      </c>
      <c r="AG2813" s="67">
        <v>0</v>
      </c>
      <c r="AH2813" s="67">
        <v>0</v>
      </c>
      <c r="AI2813" s="69">
        <f t="shared" si="690"/>
        <v>0</v>
      </c>
      <c r="AJ2813" s="67">
        <f t="shared" si="690"/>
        <v>0</v>
      </c>
      <c r="AK2813" s="67">
        <f t="shared" si="690"/>
        <v>0</v>
      </c>
      <c r="AL2813" s="67">
        <f t="shared" si="690"/>
        <v>0</v>
      </c>
      <c r="AM2813" s="67">
        <f t="shared" si="690"/>
        <v>0</v>
      </c>
      <c r="AN2813" s="67">
        <f t="shared" si="690"/>
        <v>0</v>
      </c>
      <c r="AO2813" s="67">
        <f t="shared" si="702"/>
        <v>0</v>
      </c>
      <c r="AP2813" s="67">
        <f t="shared" si="702"/>
        <v>0</v>
      </c>
      <c r="AQ2813" s="68">
        <f t="shared" si="702"/>
        <v>0</v>
      </c>
      <c r="AR2813" s="70">
        <f t="shared" si="692"/>
        <v>0.5</v>
      </c>
      <c r="AS2813" s="71">
        <f t="shared" si="693"/>
        <v>0.1</v>
      </c>
      <c r="AT2813" s="71">
        <f t="shared" si="694"/>
        <v>0.5</v>
      </c>
      <c r="AU2813" s="71">
        <f t="shared" si="695"/>
        <v>0.5</v>
      </c>
      <c r="AV2813" s="71">
        <f t="shared" ref="AV2813:AX2832" si="703">AV2645</f>
        <v>0.5</v>
      </c>
      <c r="AW2813" s="71">
        <f t="shared" si="703"/>
        <v>0.1</v>
      </c>
      <c r="AX2813" s="71">
        <f t="shared" si="703"/>
        <v>0.5</v>
      </c>
      <c r="AY2813" s="71">
        <f t="shared" si="701"/>
        <v>0.5</v>
      </c>
    </row>
    <row r="2814" spans="1:51" x14ac:dyDescent="0.35">
      <c r="A2814">
        <v>2002</v>
      </c>
      <c r="B2814">
        <v>4</v>
      </c>
      <c r="C2814">
        <v>28</v>
      </c>
      <c r="D2814">
        <v>2</v>
      </c>
      <c r="E2814">
        <v>2810</v>
      </c>
      <c r="F2814" s="112">
        <v>9</v>
      </c>
      <c r="G2814">
        <f>F2814+Input!$B$73</f>
        <v>9</v>
      </c>
      <c r="H2814" s="39">
        <f t="shared" ref="H2814:H2835" si="704">H2813</f>
        <v>9.1916666666666664</v>
      </c>
      <c r="I2814" s="39">
        <f t="shared" si="700"/>
        <v>10.707785087719298</v>
      </c>
      <c r="J2814" s="39">
        <f>Input!$B$105</f>
        <v>15</v>
      </c>
      <c r="K2814" s="66">
        <v>84</v>
      </c>
      <c r="L2814" s="66">
        <v>84</v>
      </c>
      <c r="M2814" s="19">
        <v>0</v>
      </c>
      <c r="N2814" s="19">
        <v>0</v>
      </c>
      <c r="O2814" s="19">
        <v>-21.506194429919763</v>
      </c>
      <c r="P2814" s="19">
        <v>21.763011775632645</v>
      </c>
      <c r="Q2814" s="19">
        <v>0</v>
      </c>
      <c r="R2814" s="67">
        <v>0</v>
      </c>
      <c r="S2814" s="67">
        <v>0</v>
      </c>
      <c r="T2814" s="67">
        <v>0</v>
      </c>
      <c r="U2814" s="67">
        <v>0</v>
      </c>
      <c r="V2814" s="67">
        <v>0</v>
      </c>
      <c r="W2814" s="67">
        <v>0</v>
      </c>
      <c r="X2814" s="67">
        <v>0</v>
      </c>
      <c r="Y2814" s="68">
        <v>0</v>
      </c>
      <c r="Z2814" s="69">
        <v>0</v>
      </c>
      <c r="AA2814" s="67">
        <v>0</v>
      </c>
      <c r="AB2814" s="67">
        <v>0</v>
      </c>
      <c r="AC2814" s="67">
        <v>0</v>
      </c>
      <c r="AD2814" s="67">
        <v>0</v>
      </c>
      <c r="AE2814" s="67">
        <v>0</v>
      </c>
      <c r="AF2814" s="67">
        <v>0</v>
      </c>
      <c r="AG2814" s="67">
        <v>0</v>
      </c>
      <c r="AH2814" s="67">
        <v>0</v>
      </c>
      <c r="AI2814" s="69">
        <f t="shared" si="690"/>
        <v>0</v>
      </c>
      <c r="AJ2814" s="67">
        <f t="shared" si="690"/>
        <v>0</v>
      </c>
      <c r="AK2814" s="67">
        <f t="shared" si="690"/>
        <v>0</v>
      </c>
      <c r="AL2814" s="67">
        <f t="shared" si="690"/>
        <v>0</v>
      </c>
      <c r="AM2814" s="67">
        <f t="shared" si="690"/>
        <v>0</v>
      </c>
      <c r="AN2814" s="67">
        <f t="shared" si="690"/>
        <v>0</v>
      </c>
      <c r="AO2814" s="67">
        <f t="shared" si="702"/>
        <v>0</v>
      </c>
      <c r="AP2814" s="67">
        <f t="shared" si="702"/>
        <v>0</v>
      </c>
      <c r="AQ2814" s="68">
        <f t="shared" si="702"/>
        <v>0</v>
      </c>
      <c r="AR2814" s="70">
        <f t="shared" si="692"/>
        <v>0.5</v>
      </c>
      <c r="AS2814" s="71">
        <f t="shared" si="693"/>
        <v>0.1</v>
      </c>
      <c r="AT2814" s="71">
        <f t="shared" si="694"/>
        <v>0.5</v>
      </c>
      <c r="AU2814" s="71">
        <f t="shared" si="695"/>
        <v>0.5</v>
      </c>
      <c r="AV2814" s="71">
        <f t="shared" si="703"/>
        <v>0.5</v>
      </c>
      <c r="AW2814" s="71">
        <f t="shared" si="703"/>
        <v>0.1</v>
      </c>
      <c r="AX2814" s="71">
        <f t="shared" si="703"/>
        <v>0.5</v>
      </c>
      <c r="AY2814" s="71">
        <f t="shared" si="701"/>
        <v>0.5</v>
      </c>
    </row>
    <row r="2815" spans="1:51" x14ac:dyDescent="0.35">
      <c r="A2815">
        <v>2002</v>
      </c>
      <c r="B2815">
        <v>4</v>
      </c>
      <c r="C2815">
        <v>28</v>
      </c>
      <c r="D2815">
        <v>3</v>
      </c>
      <c r="E2815">
        <v>2811</v>
      </c>
      <c r="F2815" s="112">
        <v>8.3000000000000007</v>
      </c>
      <c r="G2815">
        <f>F2815+Input!$B$73</f>
        <v>8.3000000000000007</v>
      </c>
      <c r="H2815" s="39">
        <f t="shared" si="704"/>
        <v>9.1916666666666664</v>
      </c>
      <c r="I2815" s="39">
        <f t="shared" si="700"/>
        <v>10.707785087719298</v>
      </c>
      <c r="J2815" s="39">
        <f>Input!$B$105</f>
        <v>15</v>
      </c>
      <c r="K2815" s="66">
        <v>87</v>
      </c>
      <c r="L2815" s="66">
        <v>87</v>
      </c>
      <c r="M2815" s="19">
        <v>0</v>
      </c>
      <c r="N2815" s="19">
        <v>0</v>
      </c>
      <c r="O2815" s="19">
        <v>-17.024036972903417</v>
      </c>
      <c r="P2815" s="19">
        <v>36.440051034593537</v>
      </c>
      <c r="Q2815" s="19">
        <v>0</v>
      </c>
      <c r="R2815" s="67">
        <v>0</v>
      </c>
      <c r="S2815" s="67">
        <v>0</v>
      </c>
      <c r="T2815" s="67">
        <v>0</v>
      </c>
      <c r="U2815" s="67">
        <v>0</v>
      </c>
      <c r="V2815" s="67">
        <v>0</v>
      </c>
      <c r="W2815" s="67">
        <v>0</v>
      </c>
      <c r="X2815" s="67">
        <v>0</v>
      </c>
      <c r="Y2815" s="68">
        <v>0</v>
      </c>
      <c r="Z2815" s="69">
        <v>0</v>
      </c>
      <c r="AA2815" s="67">
        <v>0</v>
      </c>
      <c r="AB2815" s="67">
        <v>0</v>
      </c>
      <c r="AC2815" s="67">
        <v>0</v>
      </c>
      <c r="AD2815" s="67">
        <v>0</v>
      </c>
      <c r="AE2815" s="67">
        <v>0</v>
      </c>
      <c r="AF2815" s="67">
        <v>0</v>
      </c>
      <c r="AG2815" s="67">
        <v>0</v>
      </c>
      <c r="AH2815" s="67">
        <v>0</v>
      </c>
      <c r="AI2815" s="69">
        <f t="shared" si="690"/>
        <v>0</v>
      </c>
      <c r="AJ2815" s="67">
        <f t="shared" si="690"/>
        <v>0</v>
      </c>
      <c r="AK2815" s="67">
        <f t="shared" si="690"/>
        <v>0</v>
      </c>
      <c r="AL2815" s="67">
        <f t="shared" si="690"/>
        <v>0</v>
      </c>
      <c r="AM2815" s="67">
        <f t="shared" si="690"/>
        <v>0</v>
      </c>
      <c r="AN2815" s="67">
        <f t="shared" si="690"/>
        <v>0</v>
      </c>
      <c r="AO2815" s="67">
        <f t="shared" si="702"/>
        <v>0</v>
      </c>
      <c r="AP2815" s="67">
        <f t="shared" si="702"/>
        <v>0</v>
      </c>
      <c r="AQ2815" s="68">
        <f t="shared" si="702"/>
        <v>0</v>
      </c>
      <c r="AR2815" s="70">
        <f t="shared" si="692"/>
        <v>0.5</v>
      </c>
      <c r="AS2815" s="71">
        <f t="shared" si="693"/>
        <v>0.1</v>
      </c>
      <c r="AT2815" s="71">
        <f t="shared" si="694"/>
        <v>0.5</v>
      </c>
      <c r="AU2815" s="71">
        <f t="shared" si="695"/>
        <v>0.5</v>
      </c>
      <c r="AV2815" s="71">
        <f t="shared" si="703"/>
        <v>0.5</v>
      </c>
      <c r="AW2815" s="71">
        <f t="shared" si="703"/>
        <v>0.1</v>
      </c>
      <c r="AX2815" s="71">
        <f t="shared" si="703"/>
        <v>0.5</v>
      </c>
      <c r="AY2815" s="71">
        <f t="shared" si="701"/>
        <v>0.5</v>
      </c>
    </row>
    <row r="2816" spans="1:51" x14ac:dyDescent="0.35">
      <c r="A2816">
        <v>2002</v>
      </c>
      <c r="B2816">
        <v>4</v>
      </c>
      <c r="C2816">
        <v>28</v>
      </c>
      <c r="D2816">
        <v>4</v>
      </c>
      <c r="E2816">
        <v>2812</v>
      </c>
      <c r="F2816" s="112">
        <v>7.7</v>
      </c>
      <c r="G2816">
        <f>F2816+Input!$B$73</f>
        <v>7.7</v>
      </c>
      <c r="H2816" s="39">
        <f t="shared" si="704"/>
        <v>9.1916666666666664</v>
      </c>
      <c r="I2816" s="39">
        <f t="shared" si="700"/>
        <v>10.707785087719298</v>
      </c>
      <c r="J2816" s="39">
        <f>Input!$B$105</f>
        <v>15</v>
      </c>
      <c r="K2816" s="66">
        <v>90</v>
      </c>
      <c r="L2816" s="66">
        <v>90</v>
      </c>
      <c r="M2816" s="19">
        <v>0</v>
      </c>
      <c r="N2816" s="19">
        <v>0</v>
      </c>
      <c r="O2816" s="19">
        <v>-10.719741581784488</v>
      </c>
      <c r="P2816" s="19">
        <v>49.961256070232814</v>
      </c>
      <c r="Q2816" s="19">
        <v>0</v>
      </c>
      <c r="R2816" s="67">
        <v>0</v>
      </c>
      <c r="S2816" s="67">
        <v>0</v>
      </c>
      <c r="T2816" s="67">
        <v>0</v>
      </c>
      <c r="U2816" s="67">
        <v>0</v>
      </c>
      <c r="V2816" s="67">
        <v>0</v>
      </c>
      <c r="W2816" s="67">
        <v>0</v>
      </c>
      <c r="X2816" s="67">
        <v>0</v>
      </c>
      <c r="Y2816" s="68">
        <v>0</v>
      </c>
      <c r="Z2816" s="69">
        <v>0</v>
      </c>
      <c r="AA2816" s="67">
        <v>0</v>
      </c>
      <c r="AB2816" s="67">
        <v>0</v>
      </c>
      <c r="AC2816" s="67">
        <v>0</v>
      </c>
      <c r="AD2816" s="67">
        <v>0</v>
      </c>
      <c r="AE2816" s="67">
        <v>0</v>
      </c>
      <c r="AF2816" s="67">
        <v>0</v>
      </c>
      <c r="AG2816" s="67">
        <v>0</v>
      </c>
      <c r="AH2816" s="67">
        <v>0</v>
      </c>
      <c r="AI2816" s="69">
        <f t="shared" ref="AI2816:AN2858" si="705">(Q2816+Z2816)</f>
        <v>0</v>
      </c>
      <c r="AJ2816" s="67">
        <f t="shared" si="705"/>
        <v>0</v>
      </c>
      <c r="AK2816" s="67">
        <f t="shared" si="705"/>
        <v>0</v>
      </c>
      <c r="AL2816" s="67">
        <f t="shared" si="705"/>
        <v>0</v>
      </c>
      <c r="AM2816" s="67">
        <f t="shared" si="705"/>
        <v>0</v>
      </c>
      <c r="AN2816" s="67">
        <f t="shared" si="705"/>
        <v>0</v>
      </c>
      <c r="AO2816" s="67">
        <f t="shared" si="702"/>
        <v>0</v>
      </c>
      <c r="AP2816" s="67">
        <f t="shared" si="702"/>
        <v>0</v>
      </c>
      <c r="AQ2816" s="68">
        <f t="shared" si="702"/>
        <v>0</v>
      </c>
      <c r="AR2816" s="70">
        <f t="shared" si="692"/>
        <v>0.5</v>
      </c>
      <c r="AS2816" s="71">
        <f t="shared" si="693"/>
        <v>0.1</v>
      </c>
      <c r="AT2816" s="71">
        <f t="shared" si="694"/>
        <v>0.5</v>
      </c>
      <c r="AU2816" s="71">
        <f t="shared" si="695"/>
        <v>0.5</v>
      </c>
      <c r="AV2816" s="71">
        <f t="shared" si="703"/>
        <v>0.5</v>
      </c>
      <c r="AW2816" s="71">
        <f t="shared" si="703"/>
        <v>0.1</v>
      </c>
      <c r="AX2816" s="71">
        <f t="shared" si="703"/>
        <v>0.5</v>
      </c>
      <c r="AY2816" s="71">
        <f t="shared" si="701"/>
        <v>0.5</v>
      </c>
    </row>
    <row r="2817" spans="1:51" x14ac:dyDescent="0.35">
      <c r="A2817">
        <v>2002</v>
      </c>
      <c r="B2817">
        <v>4</v>
      </c>
      <c r="C2817">
        <v>28</v>
      </c>
      <c r="D2817">
        <v>5</v>
      </c>
      <c r="E2817">
        <v>2813</v>
      </c>
      <c r="F2817" s="112">
        <v>7.7</v>
      </c>
      <c r="G2817">
        <f>F2817+Input!$B$73</f>
        <v>7.7</v>
      </c>
      <c r="H2817" s="39">
        <f t="shared" si="704"/>
        <v>9.1916666666666664</v>
      </c>
      <c r="I2817" s="39">
        <f t="shared" si="700"/>
        <v>10.707785087719298</v>
      </c>
      <c r="J2817" s="39">
        <f>Input!$B$105</f>
        <v>15</v>
      </c>
      <c r="K2817" s="66">
        <v>91</v>
      </c>
      <c r="L2817" s="66">
        <v>91</v>
      </c>
      <c r="M2817" s="19">
        <v>0</v>
      </c>
      <c r="N2817" s="19">
        <v>0</v>
      </c>
      <c r="O2817" s="19">
        <v>-3.0710773064391117</v>
      </c>
      <c r="P2817" s="19">
        <v>62.443114983140312</v>
      </c>
      <c r="Q2817" s="19">
        <v>0</v>
      </c>
      <c r="R2817" s="67">
        <v>0</v>
      </c>
      <c r="S2817" s="67">
        <v>0</v>
      </c>
      <c r="T2817" s="67">
        <v>0</v>
      </c>
      <c r="U2817" s="67">
        <v>0</v>
      </c>
      <c r="V2817" s="67">
        <v>0</v>
      </c>
      <c r="W2817" s="67">
        <v>0</v>
      </c>
      <c r="X2817" s="67">
        <v>0</v>
      </c>
      <c r="Y2817" s="68">
        <v>0</v>
      </c>
      <c r="Z2817" s="69">
        <v>0</v>
      </c>
      <c r="AA2817" s="67">
        <v>0</v>
      </c>
      <c r="AB2817" s="67">
        <v>0</v>
      </c>
      <c r="AC2817" s="67">
        <v>0</v>
      </c>
      <c r="AD2817" s="67">
        <v>0</v>
      </c>
      <c r="AE2817" s="67">
        <v>0</v>
      </c>
      <c r="AF2817" s="67">
        <v>0</v>
      </c>
      <c r="AG2817" s="67">
        <v>0</v>
      </c>
      <c r="AH2817" s="67">
        <v>0</v>
      </c>
      <c r="AI2817" s="69">
        <f t="shared" si="705"/>
        <v>0</v>
      </c>
      <c r="AJ2817" s="67">
        <f t="shared" si="705"/>
        <v>0</v>
      </c>
      <c r="AK2817" s="67">
        <f t="shared" si="705"/>
        <v>0</v>
      </c>
      <c r="AL2817" s="67">
        <f t="shared" si="705"/>
        <v>0</v>
      </c>
      <c r="AM2817" s="67">
        <f t="shared" si="705"/>
        <v>0</v>
      </c>
      <c r="AN2817" s="67">
        <f t="shared" si="705"/>
        <v>0</v>
      </c>
      <c r="AO2817" s="67">
        <f t="shared" si="702"/>
        <v>0</v>
      </c>
      <c r="AP2817" s="67">
        <f t="shared" si="702"/>
        <v>0</v>
      </c>
      <c r="AQ2817" s="68">
        <f t="shared" si="702"/>
        <v>0</v>
      </c>
      <c r="AR2817" s="70">
        <f t="shared" si="692"/>
        <v>0.5</v>
      </c>
      <c r="AS2817" s="71">
        <f t="shared" si="693"/>
        <v>0.1</v>
      </c>
      <c r="AT2817" s="71">
        <f t="shared" si="694"/>
        <v>0.5</v>
      </c>
      <c r="AU2817" s="71">
        <f t="shared" si="695"/>
        <v>0.5</v>
      </c>
      <c r="AV2817" s="71">
        <f t="shared" si="703"/>
        <v>0.5</v>
      </c>
      <c r="AW2817" s="71">
        <f t="shared" si="703"/>
        <v>0.1</v>
      </c>
      <c r="AX2817" s="71">
        <f t="shared" si="703"/>
        <v>0.5</v>
      </c>
      <c r="AY2817" s="71">
        <f t="shared" si="701"/>
        <v>0.5</v>
      </c>
    </row>
    <row r="2818" spans="1:51" x14ac:dyDescent="0.35">
      <c r="A2818">
        <v>2002</v>
      </c>
      <c r="B2818">
        <v>4</v>
      </c>
      <c r="C2818">
        <v>28</v>
      </c>
      <c r="D2818">
        <v>6</v>
      </c>
      <c r="E2818">
        <v>2814</v>
      </c>
      <c r="F2818" s="112">
        <v>7.8</v>
      </c>
      <c r="G2818">
        <f>F2818+Input!$B$73</f>
        <v>7.8</v>
      </c>
      <c r="H2818" s="39">
        <f t="shared" si="704"/>
        <v>9.1916666666666664</v>
      </c>
      <c r="I2818" s="39">
        <f t="shared" si="700"/>
        <v>10.707785087719298</v>
      </c>
      <c r="J2818" s="39">
        <f>Input!$B$105</f>
        <v>15</v>
      </c>
      <c r="K2818" s="66">
        <v>92</v>
      </c>
      <c r="L2818" s="66">
        <v>92</v>
      </c>
      <c r="M2818" s="19">
        <v>0</v>
      </c>
      <c r="N2818" s="19">
        <v>0</v>
      </c>
      <c r="O2818" s="19">
        <v>5.4797229888948706</v>
      </c>
      <c r="P2818" s="19">
        <v>74.23336888860166</v>
      </c>
      <c r="Q2818" s="19">
        <v>0</v>
      </c>
      <c r="R2818" s="67">
        <v>0</v>
      </c>
      <c r="S2818" s="67">
        <v>0</v>
      </c>
      <c r="T2818" s="67">
        <v>0</v>
      </c>
      <c r="U2818" s="67">
        <v>0</v>
      </c>
      <c r="V2818" s="67">
        <v>0</v>
      </c>
      <c r="W2818" s="67">
        <v>0</v>
      </c>
      <c r="X2818" s="67">
        <v>0</v>
      </c>
      <c r="Y2818" s="68">
        <v>0</v>
      </c>
      <c r="Z2818" s="69">
        <v>0</v>
      </c>
      <c r="AA2818" s="67">
        <v>0</v>
      </c>
      <c r="AB2818" s="67">
        <v>0</v>
      </c>
      <c r="AC2818" s="67">
        <v>0</v>
      </c>
      <c r="AD2818" s="67">
        <v>0</v>
      </c>
      <c r="AE2818" s="67">
        <v>0</v>
      </c>
      <c r="AF2818" s="67">
        <v>0</v>
      </c>
      <c r="AG2818" s="67">
        <v>0</v>
      </c>
      <c r="AH2818" s="67">
        <v>0</v>
      </c>
      <c r="AI2818" s="69">
        <f t="shared" si="705"/>
        <v>0</v>
      </c>
      <c r="AJ2818" s="67">
        <f t="shared" si="705"/>
        <v>0</v>
      </c>
      <c r="AK2818" s="67">
        <f t="shared" si="705"/>
        <v>0</v>
      </c>
      <c r="AL2818" s="67">
        <f t="shared" si="705"/>
        <v>0</v>
      </c>
      <c r="AM2818" s="67">
        <f t="shared" si="705"/>
        <v>0</v>
      </c>
      <c r="AN2818" s="67">
        <f t="shared" si="705"/>
        <v>0</v>
      </c>
      <c r="AO2818" s="67">
        <f t="shared" si="702"/>
        <v>0</v>
      </c>
      <c r="AP2818" s="67">
        <f t="shared" si="702"/>
        <v>0</v>
      </c>
      <c r="AQ2818" s="68">
        <f t="shared" si="702"/>
        <v>0</v>
      </c>
      <c r="AR2818" s="70">
        <f t="shared" si="692"/>
        <v>0.5</v>
      </c>
      <c r="AS2818" s="71">
        <f t="shared" si="693"/>
        <v>0.1</v>
      </c>
      <c r="AT2818" s="71">
        <f t="shared" si="694"/>
        <v>0.5</v>
      </c>
      <c r="AU2818" s="71">
        <f t="shared" si="695"/>
        <v>0.5</v>
      </c>
      <c r="AV2818" s="71">
        <f t="shared" si="703"/>
        <v>0.5</v>
      </c>
      <c r="AW2818" s="71">
        <f t="shared" si="703"/>
        <v>0.1</v>
      </c>
      <c r="AX2818" s="71">
        <f t="shared" si="703"/>
        <v>0.5</v>
      </c>
      <c r="AY2818" s="71">
        <f t="shared" si="701"/>
        <v>0.5</v>
      </c>
    </row>
    <row r="2819" spans="1:51" x14ac:dyDescent="0.35">
      <c r="A2819">
        <v>2002</v>
      </c>
      <c r="B2819">
        <v>4</v>
      </c>
      <c r="C2819">
        <v>28</v>
      </c>
      <c r="D2819">
        <v>7</v>
      </c>
      <c r="E2819">
        <v>2815</v>
      </c>
      <c r="F2819" s="112">
        <v>7.9</v>
      </c>
      <c r="G2819">
        <f>F2819+Input!$B$73</f>
        <v>7.9</v>
      </c>
      <c r="H2819" s="39">
        <f t="shared" si="704"/>
        <v>9.1916666666666664</v>
      </c>
      <c r="I2819" s="39">
        <f t="shared" si="700"/>
        <v>10.707785087719298</v>
      </c>
      <c r="J2819" s="39">
        <f>Input!$B$105</f>
        <v>15</v>
      </c>
      <c r="K2819" s="66">
        <v>93</v>
      </c>
      <c r="L2819" s="66">
        <v>93</v>
      </c>
      <c r="M2819" s="19">
        <v>0.48121114817432054</v>
      </c>
      <c r="N2819" s="19">
        <v>10.937694063678503</v>
      </c>
      <c r="O2819" s="19">
        <v>14.539106895125594</v>
      </c>
      <c r="P2819" s="19">
        <v>85.813298170104019</v>
      </c>
      <c r="Q2819" s="19">
        <v>0.13015705959610427</v>
      </c>
      <c r="R2819" s="67">
        <v>0.4180040134718479</v>
      </c>
      <c r="S2819" s="67">
        <v>0.46098988538216895</v>
      </c>
      <c r="T2819" s="67">
        <v>0.23393413455243409</v>
      </c>
      <c r="U2819" s="67">
        <v>0</v>
      </c>
      <c r="V2819" s="67">
        <v>0</v>
      </c>
      <c r="W2819" s="67">
        <v>0</v>
      </c>
      <c r="X2819" s="67">
        <v>0</v>
      </c>
      <c r="Y2819" s="68">
        <v>6.2305936321497057E-2</v>
      </c>
      <c r="Z2819" s="69">
        <v>5.1713093083425701</v>
      </c>
      <c r="AA2819" s="67">
        <v>5.1713093083425701</v>
      </c>
      <c r="AB2819" s="67">
        <v>5.1713093083425701</v>
      </c>
      <c r="AC2819" s="67">
        <v>5.1713093083425701</v>
      </c>
      <c r="AD2819" s="67">
        <v>5.1713093083425701</v>
      </c>
      <c r="AE2819" s="67">
        <v>5.1713093083425701</v>
      </c>
      <c r="AF2819" s="67">
        <v>5.1713093083425701</v>
      </c>
      <c r="AG2819" s="67">
        <v>5.1713093083425701</v>
      </c>
      <c r="AH2819" s="67">
        <v>10.937694063678503</v>
      </c>
      <c r="AI2819" s="69">
        <f t="shared" si="705"/>
        <v>5.3014663679386747</v>
      </c>
      <c r="AJ2819" s="67">
        <f t="shared" si="705"/>
        <v>5.5893133218144175</v>
      </c>
      <c r="AK2819" s="67">
        <f t="shared" si="705"/>
        <v>5.6322991937247391</v>
      </c>
      <c r="AL2819" s="67">
        <f t="shared" si="705"/>
        <v>5.4052434428950038</v>
      </c>
      <c r="AM2819" s="67">
        <f t="shared" si="705"/>
        <v>5.1713093083425701</v>
      </c>
      <c r="AN2819" s="67">
        <f t="shared" si="705"/>
        <v>5.1713093083425701</v>
      </c>
      <c r="AO2819" s="67">
        <f t="shared" si="702"/>
        <v>5.1713093083425701</v>
      </c>
      <c r="AP2819" s="67">
        <f t="shared" si="702"/>
        <v>5.1713093083425701</v>
      </c>
      <c r="AQ2819" s="68">
        <f t="shared" si="702"/>
        <v>11</v>
      </c>
      <c r="AR2819" s="70">
        <f t="shared" si="692"/>
        <v>0.5</v>
      </c>
      <c r="AS2819" s="71">
        <f t="shared" si="693"/>
        <v>0.1</v>
      </c>
      <c r="AT2819" s="71">
        <f t="shared" si="694"/>
        <v>0.5</v>
      </c>
      <c r="AU2819" s="71">
        <f t="shared" si="695"/>
        <v>0.5</v>
      </c>
      <c r="AV2819" s="71">
        <f t="shared" si="703"/>
        <v>0.5</v>
      </c>
      <c r="AW2819" s="71">
        <f t="shared" si="703"/>
        <v>0.1</v>
      </c>
      <c r="AX2819" s="71">
        <f t="shared" si="703"/>
        <v>0.5</v>
      </c>
      <c r="AY2819" s="71">
        <f t="shared" si="701"/>
        <v>0.5</v>
      </c>
    </row>
    <row r="2820" spans="1:51" x14ac:dyDescent="0.35">
      <c r="A2820">
        <v>2002</v>
      </c>
      <c r="B2820">
        <v>4</v>
      </c>
      <c r="C2820">
        <v>28</v>
      </c>
      <c r="D2820">
        <v>8</v>
      </c>
      <c r="E2820">
        <v>2816</v>
      </c>
      <c r="F2820" s="112">
        <v>7.8</v>
      </c>
      <c r="G2820">
        <f>F2820+Input!$B$73</f>
        <v>7.8</v>
      </c>
      <c r="H2820" s="39">
        <f t="shared" si="704"/>
        <v>9.1916666666666664</v>
      </c>
      <c r="I2820" s="39">
        <f t="shared" si="700"/>
        <v>10.707785087719298</v>
      </c>
      <c r="J2820" s="39">
        <f>Input!$B$105</f>
        <v>15</v>
      </c>
      <c r="K2820" s="66">
        <v>92</v>
      </c>
      <c r="L2820" s="66">
        <v>92</v>
      </c>
      <c r="M2820" s="19">
        <v>0.79144167365016294</v>
      </c>
      <c r="N2820" s="19">
        <v>30.774814691580577</v>
      </c>
      <c r="O2820" s="19">
        <v>23.732479872604259</v>
      </c>
      <c r="P2820" s="19">
        <v>97.775223264777239</v>
      </c>
      <c r="Q2820" s="19">
        <v>5.5930227236190205E-2</v>
      </c>
      <c r="R2820" s="67">
        <v>0.57981540884219507</v>
      </c>
      <c r="S2820" s="67">
        <v>0.76405258762134298</v>
      </c>
      <c r="T2820" s="67">
        <v>0.50071812293816587</v>
      </c>
      <c r="U2820" s="67">
        <v>0</v>
      </c>
      <c r="V2820" s="67">
        <v>0</v>
      </c>
      <c r="W2820" s="67">
        <v>0</v>
      </c>
      <c r="X2820" s="67">
        <v>0</v>
      </c>
      <c r="Y2820" s="68">
        <v>0.22518530841942308</v>
      </c>
      <c r="Z2820" s="69">
        <v>14.706930420035802</v>
      </c>
      <c r="AA2820" s="67">
        <v>14.706930420035802</v>
      </c>
      <c r="AB2820" s="67">
        <v>14.706930420035802</v>
      </c>
      <c r="AC2820" s="67">
        <v>14.706930420035802</v>
      </c>
      <c r="AD2820" s="67">
        <v>14.706930420035802</v>
      </c>
      <c r="AE2820" s="67">
        <v>14.706930420035802</v>
      </c>
      <c r="AF2820" s="67">
        <v>14.706930420035802</v>
      </c>
      <c r="AG2820" s="67">
        <v>14.706930420035802</v>
      </c>
      <c r="AH2820" s="67">
        <v>30.774814691580577</v>
      </c>
      <c r="AI2820" s="69">
        <f t="shared" si="705"/>
        <v>14.762860647271992</v>
      </c>
      <c r="AJ2820" s="67">
        <f t="shared" si="705"/>
        <v>15.286745828877997</v>
      </c>
      <c r="AK2820" s="67">
        <f t="shared" si="705"/>
        <v>15.470983007657145</v>
      </c>
      <c r="AL2820" s="67">
        <f t="shared" si="705"/>
        <v>15.207648542973967</v>
      </c>
      <c r="AM2820" s="67">
        <f t="shared" si="705"/>
        <v>14.706930420035802</v>
      </c>
      <c r="AN2820" s="67">
        <f t="shared" si="705"/>
        <v>14.706930420035802</v>
      </c>
      <c r="AO2820" s="67">
        <f t="shared" si="702"/>
        <v>14.706930420035802</v>
      </c>
      <c r="AP2820" s="67">
        <f t="shared" si="702"/>
        <v>14.706930420035802</v>
      </c>
      <c r="AQ2820" s="68">
        <f t="shared" si="702"/>
        <v>31</v>
      </c>
      <c r="AR2820" s="70">
        <f t="shared" si="692"/>
        <v>0.5</v>
      </c>
      <c r="AS2820" s="71">
        <f t="shared" si="693"/>
        <v>0.5</v>
      </c>
      <c r="AT2820" s="71">
        <f t="shared" si="694"/>
        <v>1</v>
      </c>
      <c r="AU2820" s="71">
        <f t="shared" si="695"/>
        <v>0.5</v>
      </c>
      <c r="AV2820" s="71">
        <f t="shared" si="703"/>
        <v>0.5</v>
      </c>
      <c r="AW2820" s="71">
        <f t="shared" si="703"/>
        <v>0.5</v>
      </c>
      <c r="AX2820" s="71">
        <f t="shared" si="703"/>
        <v>1</v>
      </c>
      <c r="AY2820" s="71">
        <f t="shared" si="701"/>
        <v>0.5</v>
      </c>
    </row>
    <row r="2821" spans="1:51" x14ac:dyDescent="0.35">
      <c r="A2821">
        <v>2002</v>
      </c>
      <c r="B2821">
        <v>4</v>
      </c>
      <c r="C2821">
        <v>28</v>
      </c>
      <c r="D2821">
        <v>9</v>
      </c>
      <c r="E2821">
        <v>2817</v>
      </c>
      <c r="F2821" s="112">
        <v>8</v>
      </c>
      <c r="G2821">
        <f>F2821+Input!$B$73</f>
        <v>8</v>
      </c>
      <c r="H2821" s="39">
        <f t="shared" si="704"/>
        <v>9.1916666666666664</v>
      </c>
      <c r="I2821" s="39">
        <f t="shared" si="700"/>
        <v>10.707785087719298</v>
      </c>
      <c r="J2821" s="39">
        <f>Input!$B$105</f>
        <v>15</v>
      </c>
      <c r="K2821" s="66">
        <v>93</v>
      </c>
      <c r="L2821" s="66">
        <v>93</v>
      </c>
      <c r="M2821" s="19">
        <v>0.38692933475835672</v>
      </c>
      <c r="N2821" s="19">
        <v>32.832390484791027</v>
      </c>
      <c r="O2821" s="19">
        <v>32.646351725214508</v>
      </c>
      <c r="P2821" s="19">
        <v>110.85868897328368</v>
      </c>
      <c r="Q2821" s="19">
        <v>0</v>
      </c>
      <c r="R2821" s="67">
        <v>0.21427613001093054</v>
      </c>
      <c r="S2821" s="67">
        <v>0.35095205838255966</v>
      </c>
      <c r="T2821" s="67">
        <v>0.28204503069643966</v>
      </c>
      <c r="U2821" s="67">
        <v>4.79198492282812E-2</v>
      </c>
      <c r="V2821" s="67">
        <v>0</v>
      </c>
      <c r="W2821" s="67">
        <v>0</v>
      </c>
      <c r="X2821" s="67">
        <v>0</v>
      </c>
      <c r="Y2821" s="68">
        <v>0.16760951520897294</v>
      </c>
      <c r="Z2821" s="69">
        <v>15.607704069787562</v>
      </c>
      <c r="AA2821" s="67">
        <v>15.607704069787562</v>
      </c>
      <c r="AB2821" s="67">
        <v>15.607704069787562</v>
      </c>
      <c r="AC2821" s="67">
        <v>15.607704069787562</v>
      </c>
      <c r="AD2821" s="67">
        <v>15.607704069787562</v>
      </c>
      <c r="AE2821" s="67">
        <v>15.607704069787562</v>
      </c>
      <c r="AF2821" s="67">
        <v>15.607704069787562</v>
      </c>
      <c r="AG2821" s="67">
        <v>15.607704069787562</v>
      </c>
      <c r="AH2821" s="67">
        <v>32.832390484791027</v>
      </c>
      <c r="AI2821" s="69">
        <f t="shared" si="705"/>
        <v>15.607704069787562</v>
      </c>
      <c r="AJ2821" s="67">
        <f t="shared" si="705"/>
        <v>15.821980199798492</v>
      </c>
      <c r="AK2821" s="67">
        <f t="shared" si="705"/>
        <v>15.958656128170123</v>
      </c>
      <c r="AL2821" s="67">
        <f t="shared" si="705"/>
        <v>15.889749100484002</v>
      </c>
      <c r="AM2821" s="67">
        <f t="shared" si="705"/>
        <v>15.655623919015843</v>
      </c>
      <c r="AN2821" s="67">
        <f t="shared" si="705"/>
        <v>15.607704069787562</v>
      </c>
      <c r="AO2821" s="67">
        <f t="shared" si="702"/>
        <v>15.607704069787562</v>
      </c>
      <c r="AP2821" s="67">
        <f t="shared" si="702"/>
        <v>15.607704069787562</v>
      </c>
      <c r="AQ2821" s="68">
        <f t="shared" si="702"/>
        <v>33</v>
      </c>
      <c r="AR2821" s="70">
        <f t="shared" si="692"/>
        <v>0.5</v>
      </c>
      <c r="AS2821" s="71">
        <f t="shared" si="693"/>
        <v>0.5</v>
      </c>
      <c r="AT2821" s="71">
        <f t="shared" si="694"/>
        <v>1</v>
      </c>
      <c r="AU2821" s="71">
        <f t="shared" si="695"/>
        <v>0.5</v>
      </c>
      <c r="AV2821" s="71">
        <f t="shared" si="703"/>
        <v>0.5</v>
      </c>
      <c r="AW2821" s="71">
        <f t="shared" si="703"/>
        <v>0.5</v>
      </c>
      <c r="AX2821" s="71">
        <f t="shared" si="703"/>
        <v>1</v>
      </c>
      <c r="AY2821" s="71">
        <f t="shared" si="701"/>
        <v>0.5</v>
      </c>
    </row>
    <row r="2822" spans="1:51" x14ac:dyDescent="0.35">
      <c r="A2822">
        <v>2002</v>
      </c>
      <c r="B2822">
        <v>4</v>
      </c>
      <c r="C2822">
        <v>28</v>
      </c>
      <c r="D2822">
        <v>10</v>
      </c>
      <c r="E2822">
        <v>2818</v>
      </c>
      <c r="F2822" s="112">
        <v>8.1999999999999993</v>
      </c>
      <c r="G2822">
        <f>F2822+Input!$B$73</f>
        <v>8.1999999999999993</v>
      </c>
      <c r="H2822" s="39">
        <f t="shared" si="704"/>
        <v>9.1916666666666664</v>
      </c>
      <c r="I2822" s="39">
        <f t="shared" si="700"/>
        <v>10.707785087719298</v>
      </c>
      <c r="J2822" s="39">
        <f>Input!$B$105</f>
        <v>15</v>
      </c>
      <c r="K2822" s="66">
        <v>94</v>
      </c>
      <c r="L2822" s="66">
        <v>94</v>
      </c>
      <c r="M2822" s="19">
        <v>1.0814472471551027</v>
      </c>
      <c r="N2822" s="19">
        <v>71.388630079041079</v>
      </c>
      <c r="O2822" s="19">
        <v>40.742569868833534</v>
      </c>
      <c r="P2822" s="19">
        <v>125.99070054555574</v>
      </c>
      <c r="Q2822" s="19">
        <v>0</v>
      </c>
      <c r="R2822" s="67">
        <v>0.37242337880809567</v>
      </c>
      <c r="S2822" s="67">
        <v>0.85091701001070164</v>
      </c>
      <c r="T2822" s="67">
        <v>0.83095499720300137</v>
      </c>
      <c r="U2822" s="67">
        <v>0.32423081675548021</v>
      </c>
      <c r="V2822" s="67">
        <v>0</v>
      </c>
      <c r="W2822" s="67">
        <v>0</v>
      </c>
      <c r="X2822" s="67">
        <v>0</v>
      </c>
      <c r="Y2822" s="68">
        <v>0.6113699209589214</v>
      </c>
      <c r="Z2822" s="69">
        <v>34.655986543474441</v>
      </c>
      <c r="AA2822" s="67">
        <v>34.655986543474441</v>
      </c>
      <c r="AB2822" s="67">
        <v>34.655986543474441</v>
      </c>
      <c r="AC2822" s="67">
        <v>34.655986543474441</v>
      </c>
      <c r="AD2822" s="67">
        <v>34.655986543474441</v>
      </c>
      <c r="AE2822" s="67">
        <v>34.655986543474441</v>
      </c>
      <c r="AF2822" s="67">
        <v>34.655986543474441</v>
      </c>
      <c r="AG2822" s="67">
        <v>34.655986543474441</v>
      </c>
      <c r="AH2822" s="67">
        <v>71.388630079041079</v>
      </c>
      <c r="AI2822" s="69">
        <f t="shared" si="705"/>
        <v>34.655986543474441</v>
      </c>
      <c r="AJ2822" s="67">
        <f t="shared" si="705"/>
        <v>35.028409922282535</v>
      </c>
      <c r="AK2822" s="67">
        <f t="shared" si="705"/>
        <v>35.506903553485145</v>
      </c>
      <c r="AL2822" s="67">
        <f t="shared" si="705"/>
        <v>35.486941540677442</v>
      </c>
      <c r="AM2822" s="67">
        <f t="shared" si="705"/>
        <v>34.980217360229922</v>
      </c>
      <c r="AN2822" s="67">
        <f t="shared" si="705"/>
        <v>34.655986543474441</v>
      </c>
      <c r="AO2822" s="67">
        <f t="shared" si="702"/>
        <v>34.655986543474441</v>
      </c>
      <c r="AP2822" s="67">
        <f t="shared" si="702"/>
        <v>34.655986543474441</v>
      </c>
      <c r="AQ2822" s="68">
        <f t="shared" si="702"/>
        <v>72</v>
      </c>
      <c r="AR2822" s="70">
        <f t="shared" ref="AR2822:AR2885" si="706">AV2822</f>
        <v>0.5</v>
      </c>
      <c r="AS2822" s="71">
        <f t="shared" ref="AS2822:AS2885" si="707">AW2822</f>
        <v>0.5</v>
      </c>
      <c r="AT2822" s="71">
        <f t="shared" ref="AT2822:AT2885" si="708">AX2822</f>
        <v>1</v>
      </c>
      <c r="AU2822" s="71">
        <f t="shared" ref="AU2822:AU2885" si="709">AY2822</f>
        <v>0.5</v>
      </c>
      <c r="AV2822" s="71">
        <f t="shared" si="703"/>
        <v>0.5</v>
      </c>
      <c r="AW2822" s="71">
        <f t="shared" si="703"/>
        <v>0.5</v>
      </c>
      <c r="AX2822" s="71">
        <f t="shared" si="703"/>
        <v>1</v>
      </c>
      <c r="AY2822" s="71">
        <f t="shared" si="701"/>
        <v>0.5</v>
      </c>
    </row>
    <row r="2823" spans="1:51" x14ac:dyDescent="0.35">
      <c r="A2823">
        <v>2002</v>
      </c>
      <c r="B2823">
        <v>4</v>
      </c>
      <c r="C2823">
        <v>28</v>
      </c>
      <c r="D2823">
        <v>11</v>
      </c>
      <c r="E2823">
        <v>2819</v>
      </c>
      <c r="F2823" s="112">
        <v>9.1999999999999993</v>
      </c>
      <c r="G2823">
        <f>F2823+Input!$B$73</f>
        <v>9.1999999999999993</v>
      </c>
      <c r="H2823" s="39">
        <f t="shared" si="704"/>
        <v>9.1916666666666664</v>
      </c>
      <c r="I2823" s="39">
        <f t="shared" si="700"/>
        <v>10.707785087719298</v>
      </c>
      <c r="J2823" s="39">
        <f>Input!$B$105</f>
        <v>15</v>
      </c>
      <c r="K2823" s="66">
        <v>94</v>
      </c>
      <c r="L2823" s="66">
        <v>94</v>
      </c>
      <c r="M2823" s="19">
        <v>1.3046833597942409</v>
      </c>
      <c r="N2823" s="19">
        <v>93.123303410686447</v>
      </c>
      <c r="O2823" s="19">
        <v>47.254839068709394</v>
      </c>
      <c r="P2823" s="19">
        <v>144.15776523719779</v>
      </c>
      <c r="Q2823" s="19">
        <v>0</v>
      </c>
      <c r="R2823" s="67">
        <v>0.15479281322762259</v>
      </c>
      <c r="S2823" s="67">
        <v>0.79980181721327048</v>
      </c>
      <c r="T2823" s="67">
        <v>0.97629776388603184</v>
      </c>
      <c r="U2823" s="67">
        <v>0.58089172138888145</v>
      </c>
      <c r="V2823" s="67">
        <v>0</v>
      </c>
      <c r="W2823" s="67">
        <v>0</v>
      </c>
      <c r="X2823" s="67">
        <v>0</v>
      </c>
      <c r="Y2823" s="68">
        <v>0.87669658931355343</v>
      </c>
      <c r="Z2823" s="69">
        <v>45.594767111653454</v>
      </c>
      <c r="AA2823" s="67">
        <v>45.594767111653454</v>
      </c>
      <c r="AB2823" s="67">
        <v>45.594767111653454</v>
      </c>
      <c r="AC2823" s="67">
        <v>45.594767111653454</v>
      </c>
      <c r="AD2823" s="67">
        <v>45.594767111653454</v>
      </c>
      <c r="AE2823" s="67">
        <v>45.594767111653454</v>
      </c>
      <c r="AF2823" s="67">
        <v>45.594767111653454</v>
      </c>
      <c r="AG2823" s="67">
        <v>45.594767111653454</v>
      </c>
      <c r="AH2823" s="67">
        <v>93.123303410686447</v>
      </c>
      <c r="AI2823" s="69">
        <f t="shared" si="705"/>
        <v>45.594767111653454</v>
      </c>
      <c r="AJ2823" s="67">
        <f t="shared" si="705"/>
        <v>45.749559924881076</v>
      </c>
      <c r="AK2823" s="67">
        <f t="shared" si="705"/>
        <v>46.394568928866725</v>
      </c>
      <c r="AL2823" s="67">
        <f t="shared" si="705"/>
        <v>46.571064875539484</v>
      </c>
      <c r="AM2823" s="67">
        <f t="shared" si="705"/>
        <v>46.175658833042334</v>
      </c>
      <c r="AN2823" s="67">
        <f t="shared" si="705"/>
        <v>45.594767111653454</v>
      </c>
      <c r="AO2823" s="67">
        <f t="shared" si="702"/>
        <v>45.594767111653454</v>
      </c>
      <c r="AP2823" s="67">
        <f t="shared" si="702"/>
        <v>45.594767111653454</v>
      </c>
      <c r="AQ2823" s="68">
        <f t="shared" si="702"/>
        <v>94</v>
      </c>
      <c r="AR2823" s="70">
        <f t="shared" si="706"/>
        <v>0.5</v>
      </c>
      <c r="AS2823" s="71">
        <f t="shared" si="707"/>
        <v>0.5</v>
      </c>
      <c r="AT2823" s="71">
        <f t="shared" si="708"/>
        <v>1</v>
      </c>
      <c r="AU2823" s="71">
        <f t="shared" si="709"/>
        <v>0.5</v>
      </c>
      <c r="AV2823" s="71">
        <f t="shared" si="703"/>
        <v>0.5</v>
      </c>
      <c r="AW2823" s="71">
        <f t="shared" si="703"/>
        <v>0.5</v>
      </c>
      <c r="AX2823" s="71">
        <f t="shared" si="703"/>
        <v>1</v>
      </c>
      <c r="AY2823" s="71">
        <f t="shared" si="701"/>
        <v>0.5</v>
      </c>
    </row>
    <row r="2824" spans="1:51" x14ac:dyDescent="0.35">
      <c r="A2824">
        <v>2002</v>
      </c>
      <c r="B2824">
        <v>4</v>
      </c>
      <c r="C2824">
        <v>28</v>
      </c>
      <c r="D2824">
        <v>12</v>
      </c>
      <c r="E2824">
        <v>2820</v>
      </c>
      <c r="F2824" s="112">
        <v>12.1</v>
      </c>
      <c r="G2824">
        <f>F2824+Input!$B$73</f>
        <v>12.1</v>
      </c>
      <c r="H2824" s="39">
        <f t="shared" si="704"/>
        <v>9.1916666666666664</v>
      </c>
      <c r="I2824" s="39">
        <f t="shared" si="700"/>
        <v>10.707785087719298</v>
      </c>
      <c r="J2824" s="39">
        <f>Input!$B$105</f>
        <v>15</v>
      </c>
      <c r="K2824" s="66">
        <v>92</v>
      </c>
      <c r="L2824" s="66">
        <v>92</v>
      </c>
      <c r="M2824" s="19">
        <v>7.958825376088714</v>
      </c>
      <c r="N2824" s="19">
        <v>238.06441743908201</v>
      </c>
      <c r="O2824" s="19">
        <v>51.172595151445101</v>
      </c>
      <c r="P2824" s="19">
        <v>165.70875803785026</v>
      </c>
      <c r="Q2824" s="19">
        <v>0</v>
      </c>
      <c r="R2824" s="67">
        <v>0</v>
      </c>
      <c r="S2824" s="67">
        <v>3.1631484858118935</v>
      </c>
      <c r="T2824" s="67">
        <v>5.3331087547521348</v>
      </c>
      <c r="U2824" s="67">
        <v>4.3790062447692648</v>
      </c>
      <c r="V2824" s="67">
        <v>0.85974126631703718</v>
      </c>
      <c r="W2824" s="67">
        <v>0</v>
      </c>
      <c r="X2824" s="67">
        <v>0</v>
      </c>
      <c r="Y2824" s="68">
        <v>5.9355825609179931</v>
      </c>
      <c r="Z2824" s="69">
        <v>116.09582459449473</v>
      </c>
      <c r="AA2824" s="67">
        <v>116.09582459449473</v>
      </c>
      <c r="AB2824" s="67">
        <v>123.78959933676313</v>
      </c>
      <c r="AC2824" s="67">
        <v>129.06762709416483</v>
      </c>
      <c r="AD2824" s="67">
        <v>126.74694887568501</v>
      </c>
      <c r="AE2824" s="67">
        <v>118.1869865078053</v>
      </c>
      <c r="AF2824" s="67">
        <v>116.09582459449473</v>
      </c>
      <c r="AG2824" s="67">
        <v>116.09582459449473</v>
      </c>
      <c r="AH2824" s="67">
        <v>238.06441743908201</v>
      </c>
      <c r="AI2824" s="69">
        <f t="shared" si="705"/>
        <v>116.09582459449473</v>
      </c>
      <c r="AJ2824" s="67">
        <f t="shared" si="705"/>
        <v>116.09582459449473</v>
      </c>
      <c r="AK2824" s="67">
        <f t="shared" si="705"/>
        <v>126.95274782257502</v>
      </c>
      <c r="AL2824" s="67">
        <f t="shared" si="705"/>
        <v>134.40073584891698</v>
      </c>
      <c r="AM2824" s="67">
        <f t="shared" si="705"/>
        <v>131.12595512045428</v>
      </c>
      <c r="AN2824" s="67">
        <f t="shared" si="705"/>
        <v>119.04672777412233</v>
      </c>
      <c r="AO2824" s="67">
        <f t="shared" si="702"/>
        <v>116.09582459449473</v>
      </c>
      <c r="AP2824" s="67">
        <f t="shared" si="702"/>
        <v>116.09582459449473</v>
      </c>
      <c r="AQ2824" s="68">
        <f t="shared" si="702"/>
        <v>244</v>
      </c>
      <c r="AR2824" s="70">
        <f t="shared" si="706"/>
        <v>0.5</v>
      </c>
      <c r="AS2824" s="71">
        <f t="shared" si="707"/>
        <v>0.5</v>
      </c>
      <c r="AT2824" s="71">
        <f t="shared" si="708"/>
        <v>1</v>
      </c>
      <c r="AU2824" s="71">
        <f t="shared" si="709"/>
        <v>0.5</v>
      </c>
      <c r="AV2824" s="71">
        <f t="shared" si="703"/>
        <v>0.5</v>
      </c>
      <c r="AW2824" s="71">
        <f t="shared" si="703"/>
        <v>0.5</v>
      </c>
      <c r="AX2824" s="71">
        <f t="shared" si="703"/>
        <v>1</v>
      </c>
      <c r="AY2824" s="71">
        <f t="shared" si="701"/>
        <v>0.5</v>
      </c>
    </row>
    <row r="2825" spans="1:51" x14ac:dyDescent="0.35">
      <c r="A2825">
        <v>2002</v>
      </c>
      <c r="B2825">
        <v>4</v>
      </c>
      <c r="C2825">
        <v>28</v>
      </c>
      <c r="D2825">
        <v>13</v>
      </c>
      <c r="E2825">
        <v>2821</v>
      </c>
      <c r="F2825" s="112">
        <v>12.3</v>
      </c>
      <c r="G2825">
        <f>F2825+Input!$B$73</f>
        <v>12.3</v>
      </c>
      <c r="H2825" s="39">
        <f t="shared" si="704"/>
        <v>9.1916666666666664</v>
      </c>
      <c r="I2825" s="39">
        <f t="shared" si="700"/>
        <v>10.707785087719298</v>
      </c>
      <c r="J2825" s="39">
        <f>Input!$B$105</f>
        <v>15</v>
      </c>
      <c r="K2825" s="66">
        <v>85</v>
      </c>
      <c r="L2825" s="66">
        <v>85</v>
      </c>
      <c r="M2825" s="19">
        <v>14.006321309566598</v>
      </c>
      <c r="N2825" s="19">
        <v>281.0511662573345</v>
      </c>
      <c r="O2825" s="19">
        <v>51.590744587870645</v>
      </c>
      <c r="P2825" s="19">
        <v>189.11750744445158</v>
      </c>
      <c r="Q2825" s="19">
        <v>0</v>
      </c>
      <c r="R2825" s="67">
        <v>0</v>
      </c>
      <c r="S2825" s="67">
        <v>2.1677542431038681</v>
      </c>
      <c r="T2825" s="67">
        <v>7.5502228158749443</v>
      </c>
      <c r="U2825" s="67">
        <v>8.5098732620452591</v>
      </c>
      <c r="V2825" s="67">
        <v>4.484555365385634</v>
      </c>
      <c r="W2825" s="67">
        <v>0</v>
      </c>
      <c r="X2825" s="67">
        <v>0</v>
      </c>
      <c r="Y2825" s="68">
        <v>10.948833742665499</v>
      </c>
      <c r="Z2825" s="69">
        <v>134.9997537711522</v>
      </c>
      <c r="AA2825" s="67">
        <v>134.9997537711522</v>
      </c>
      <c r="AB2825" s="67">
        <v>139.99943487064238</v>
      </c>
      <c r="AC2825" s="67">
        <v>152.41349263456678</v>
      </c>
      <c r="AD2825" s="67">
        <v>154.62681834392632</v>
      </c>
      <c r="AE2825" s="67">
        <v>145.3428758161273</v>
      </c>
      <c r="AF2825" s="67">
        <v>134.9997537711522</v>
      </c>
      <c r="AG2825" s="67">
        <v>134.9997537711522</v>
      </c>
      <c r="AH2825" s="67">
        <v>281.0511662573345</v>
      </c>
      <c r="AI2825" s="69">
        <f t="shared" si="705"/>
        <v>134.9997537711522</v>
      </c>
      <c r="AJ2825" s="67">
        <f t="shared" si="705"/>
        <v>134.9997537711522</v>
      </c>
      <c r="AK2825" s="67">
        <f t="shared" si="705"/>
        <v>142.16718911374625</v>
      </c>
      <c r="AL2825" s="67">
        <f t="shared" si="705"/>
        <v>159.96371545044173</v>
      </c>
      <c r="AM2825" s="67">
        <f t="shared" si="705"/>
        <v>163.13669160597158</v>
      </c>
      <c r="AN2825" s="67">
        <f t="shared" si="705"/>
        <v>149.82743118151294</v>
      </c>
      <c r="AO2825" s="67">
        <f t="shared" si="702"/>
        <v>134.9997537711522</v>
      </c>
      <c r="AP2825" s="67">
        <f t="shared" si="702"/>
        <v>134.9997537711522</v>
      </c>
      <c r="AQ2825" s="68">
        <f t="shared" si="702"/>
        <v>292</v>
      </c>
      <c r="AR2825" s="70">
        <f t="shared" si="706"/>
        <v>0.5</v>
      </c>
      <c r="AS2825" s="71">
        <f t="shared" si="707"/>
        <v>0.5</v>
      </c>
      <c r="AT2825" s="71">
        <f t="shared" si="708"/>
        <v>1</v>
      </c>
      <c r="AU2825" s="71">
        <f t="shared" si="709"/>
        <v>0.5</v>
      </c>
      <c r="AV2825" s="71">
        <f t="shared" si="703"/>
        <v>0.5</v>
      </c>
      <c r="AW2825" s="71">
        <f t="shared" si="703"/>
        <v>0.5</v>
      </c>
      <c r="AX2825" s="71">
        <f t="shared" si="703"/>
        <v>1</v>
      </c>
      <c r="AY2825" s="71">
        <f t="shared" si="701"/>
        <v>0.5</v>
      </c>
    </row>
    <row r="2826" spans="1:51" x14ac:dyDescent="0.35">
      <c r="A2826">
        <v>2002</v>
      </c>
      <c r="B2826">
        <v>4</v>
      </c>
      <c r="C2826">
        <v>28</v>
      </c>
      <c r="D2826">
        <v>14</v>
      </c>
      <c r="E2826">
        <v>2822</v>
      </c>
      <c r="F2826" s="112">
        <v>12.3</v>
      </c>
      <c r="G2826">
        <f>F2826+Input!$B$73</f>
        <v>12.3</v>
      </c>
      <c r="H2826" s="39">
        <f t="shared" si="704"/>
        <v>9.1916666666666664</v>
      </c>
      <c r="I2826" s="39">
        <f t="shared" si="700"/>
        <v>10.707785087719298</v>
      </c>
      <c r="J2826" s="39">
        <f>Input!$B$105</f>
        <v>15</v>
      </c>
      <c r="K2826" s="66">
        <v>86</v>
      </c>
      <c r="L2826" s="66">
        <v>86</v>
      </c>
      <c r="M2826" s="19">
        <v>5.7374799465944051</v>
      </c>
      <c r="N2826" s="19">
        <v>223.54072414519135</v>
      </c>
      <c r="O2826" s="19">
        <v>48.394490627635847</v>
      </c>
      <c r="P2826" s="19">
        <v>211.29949411021536</v>
      </c>
      <c r="Q2826" s="19">
        <v>0</v>
      </c>
      <c r="R2826" s="67">
        <v>0</v>
      </c>
      <c r="S2826" s="67">
        <v>0</v>
      </c>
      <c r="T2826" s="67">
        <v>2.0892707422849455</v>
      </c>
      <c r="U2826" s="67">
        <v>3.5195126933135423</v>
      </c>
      <c r="V2826" s="67">
        <v>2.8880718415433244</v>
      </c>
      <c r="W2826" s="67">
        <v>0.56483767410486707</v>
      </c>
      <c r="X2826" s="67">
        <v>0</v>
      </c>
      <c r="Y2826" s="68">
        <v>4.4592758548086522</v>
      </c>
      <c r="Z2826" s="69">
        <v>111.5001122456558</v>
      </c>
      <c r="AA2826" s="67">
        <v>111.5001122456558</v>
      </c>
      <c r="AB2826" s="67">
        <v>111.5001122456558</v>
      </c>
      <c r="AC2826" s="67">
        <v>114.51153927330213</v>
      </c>
      <c r="AD2826" s="67">
        <v>116.57305728541512</v>
      </c>
      <c r="AE2826" s="67">
        <v>115.66291289441043</v>
      </c>
      <c r="AF2826" s="67">
        <v>112.3142563408208</v>
      </c>
      <c r="AG2826" s="67">
        <v>111.5001122456558</v>
      </c>
      <c r="AH2826" s="67">
        <v>223.54072414519135</v>
      </c>
      <c r="AI2826" s="69">
        <f t="shared" si="705"/>
        <v>111.5001122456558</v>
      </c>
      <c r="AJ2826" s="67">
        <f t="shared" si="705"/>
        <v>111.5001122456558</v>
      </c>
      <c r="AK2826" s="67">
        <f t="shared" si="705"/>
        <v>111.5001122456558</v>
      </c>
      <c r="AL2826" s="67">
        <f t="shared" si="705"/>
        <v>116.60081001558709</v>
      </c>
      <c r="AM2826" s="67">
        <f t="shared" si="705"/>
        <v>120.09256997872866</v>
      </c>
      <c r="AN2826" s="67">
        <f t="shared" si="705"/>
        <v>118.55098473595375</v>
      </c>
      <c r="AO2826" s="67">
        <f t="shared" si="702"/>
        <v>112.87909401492567</v>
      </c>
      <c r="AP2826" s="67">
        <f t="shared" si="702"/>
        <v>111.5001122456558</v>
      </c>
      <c r="AQ2826" s="68">
        <f t="shared" si="702"/>
        <v>228</v>
      </c>
      <c r="AR2826" s="70">
        <f t="shared" si="706"/>
        <v>0.5</v>
      </c>
      <c r="AS2826" s="71">
        <f t="shared" si="707"/>
        <v>0.5</v>
      </c>
      <c r="AT2826" s="71">
        <f t="shared" si="708"/>
        <v>1</v>
      </c>
      <c r="AU2826" s="71">
        <f t="shared" si="709"/>
        <v>0.5</v>
      </c>
      <c r="AV2826" s="71">
        <f t="shared" si="703"/>
        <v>0.5</v>
      </c>
      <c r="AW2826" s="71">
        <f t="shared" si="703"/>
        <v>0.5</v>
      </c>
      <c r="AX2826" s="71">
        <f t="shared" si="703"/>
        <v>1</v>
      </c>
      <c r="AY2826" s="71">
        <f t="shared" si="701"/>
        <v>0.5</v>
      </c>
    </row>
    <row r="2827" spans="1:51" x14ac:dyDescent="0.35">
      <c r="A2827">
        <v>2002</v>
      </c>
      <c r="B2827">
        <v>4</v>
      </c>
      <c r="C2827">
        <v>28</v>
      </c>
      <c r="D2827">
        <v>15</v>
      </c>
      <c r="E2827">
        <v>2823</v>
      </c>
      <c r="F2827" s="112">
        <v>12.1</v>
      </c>
      <c r="G2827">
        <f>F2827+Input!$B$73</f>
        <v>12.1</v>
      </c>
      <c r="H2827" s="39">
        <f t="shared" si="704"/>
        <v>9.1916666666666664</v>
      </c>
      <c r="I2827" s="39">
        <f t="shared" si="700"/>
        <v>10.707785087719298</v>
      </c>
      <c r="J2827" s="39">
        <f>Input!$B$105</f>
        <v>15</v>
      </c>
      <c r="K2827" s="66">
        <v>84</v>
      </c>
      <c r="L2827" s="66">
        <v>84</v>
      </c>
      <c r="M2827" s="19">
        <v>8.2434630947754393</v>
      </c>
      <c r="N2827" s="19">
        <v>235.96054008575376</v>
      </c>
      <c r="O2827" s="19">
        <v>42.369198301501235</v>
      </c>
      <c r="P2827" s="19">
        <v>230.24033912387154</v>
      </c>
      <c r="Q2827" s="19">
        <v>0</v>
      </c>
      <c r="R2827" s="67">
        <v>0</v>
      </c>
      <c r="S2827" s="67">
        <v>0</v>
      </c>
      <c r="T2827" s="67">
        <v>1.2964146416500177</v>
      </c>
      <c r="U2827" s="67">
        <v>4.6770285215895173</v>
      </c>
      <c r="V2827" s="67">
        <v>5.3179025251876633</v>
      </c>
      <c r="W2827" s="67">
        <v>2.8436213529090075</v>
      </c>
      <c r="X2827" s="67">
        <v>0</v>
      </c>
      <c r="Y2827" s="68">
        <v>6.0394599142462368</v>
      </c>
      <c r="Z2827" s="69">
        <v>115.70377524980734</v>
      </c>
      <c r="AA2827" s="67">
        <v>115.70377524980734</v>
      </c>
      <c r="AB2827" s="67">
        <v>115.70377524980734</v>
      </c>
      <c r="AC2827" s="67">
        <v>118.33119236611323</v>
      </c>
      <c r="AD2827" s="67">
        <v>125.1826135753564</v>
      </c>
      <c r="AE2827" s="67">
        <v>126.48145984903481</v>
      </c>
      <c r="AF2827" s="67">
        <v>121.46688465546541</v>
      </c>
      <c r="AG2827" s="67">
        <v>115.70377524980734</v>
      </c>
      <c r="AH2827" s="67">
        <v>235.96054008575376</v>
      </c>
      <c r="AI2827" s="69">
        <f t="shared" si="705"/>
        <v>115.70377524980734</v>
      </c>
      <c r="AJ2827" s="67">
        <f t="shared" si="705"/>
        <v>115.70377524980734</v>
      </c>
      <c r="AK2827" s="67">
        <f t="shared" si="705"/>
        <v>115.70377524980734</v>
      </c>
      <c r="AL2827" s="67">
        <f t="shared" si="705"/>
        <v>119.62760700776325</v>
      </c>
      <c r="AM2827" s="67">
        <f t="shared" si="705"/>
        <v>129.85964209694592</v>
      </c>
      <c r="AN2827" s="67">
        <f t="shared" si="705"/>
        <v>131.79936237422248</v>
      </c>
      <c r="AO2827" s="67">
        <f t="shared" si="702"/>
        <v>124.31050600837442</v>
      </c>
      <c r="AP2827" s="67">
        <f t="shared" si="702"/>
        <v>115.70377524980734</v>
      </c>
      <c r="AQ2827" s="68">
        <f t="shared" si="702"/>
        <v>242</v>
      </c>
      <c r="AR2827" s="70">
        <f t="shared" si="706"/>
        <v>0.5</v>
      </c>
      <c r="AS2827" s="71">
        <f t="shared" si="707"/>
        <v>0.5</v>
      </c>
      <c r="AT2827" s="71">
        <f t="shared" si="708"/>
        <v>1</v>
      </c>
      <c r="AU2827" s="71">
        <f t="shared" si="709"/>
        <v>0.5</v>
      </c>
      <c r="AV2827" s="71">
        <f t="shared" si="703"/>
        <v>0.5</v>
      </c>
      <c r="AW2827" s="71">
        <f t="shared" si="703"/>
        <v>0.5</v>
      </c>
      <c r="AX2827" s="71">
        <f t="shared" si="703"/>
        <v>1</v>
      </c>
      <c r="AY2827" s="71">
        <f t="shared" si="701"/>
        <v>0.5</v>
      </c>
    </row>
    <row r="2828" spans="1:51" x14ac:dyDescent="0.35">
      <c r="A2828">
        <v>2002</v>
      </c>
      <c r="B2828">
        <v>4</v>
      </c>
      <c r="C2828">
        <v>28</v>
      </c>
      <c r="D2828">
        <v>16</v>
      </c>
      <c r="E2828">
        <v>2824</v>
      </c>
      <c r="F2828" s="112">
        <v>13.4</v>
      </c>
      <c r="G2828">
        <f>F2828+Input!$B$73</f>
        <v>13.4</v>
      </c>
      <c r="H2828" s="39">
        <f t="shared" si="704"/>
        <v>9.1916666666666664</v>
      </c>
      <c r="I2828" s="39">
        <f t="shared" si="700"/>
        <v>10.707785087719298</v>
      </c>
      <c r="J2828" s="39">
        <f>Input!$B$105</f>
        <v>15</v>
      </c>
      <c r="K2828" s="66">
        <v>84</v>
      </c>
      <c r="L2828" s="66">
        <v>84</v>
      </c>
      <c r="M2828" s="19">
        <v>3.9265299552667678</v>
      </c>
      <c r="N2828" s="19">
        <v>155.44359036230239</v>
      </c>
      <c r="O2828" s="19">
        <v>34.55086213950171</v>
      </c>
      <c r="P2828" s="19">
        <v>245.97122663221347</v>
      </c>
      <c r="Q2828" s="19">
        <v>0</v>
      </c>
      <c r="R2828" s="67">
        <v>0</v>
      </c>
      <c r="S2828" s="67">
        <v>0</v>
      </c>
      <c r="T2828" s="67">
        <v>0</v>
      </c>
      <c r="U2828" s="67">
        <v>1.8553821753443323</v>
      </c>
      <c r="V2828" s="67">
        <v>2.8888648132094601</v>
      </c>
      <c r="W2828" s="67">
        <v>2.2300896233589045</v>
      </c>
      <c r="X2828" s="67">
        <v>0.26495817745221006</v>
      </c>
      <c r="Y2828" s="68">
        <v>2.5564096376976124</v>
      </c>
      <c r="Z2828" s="69">
        <v>78.123550128484268</v>
      </c>
      <c r="AA2828" s="67">
        <v>78.123550128484268</v>
      </c>
      <c r="AB2828" s="67">
        <v>78.123550128484268</v>
      </c>
      <c r="AC2828" s="67">
        <v>78.123550128484268</v>
      </c>
      <c r="AD2828" s="67">
        <v>78.123550128484268</v>
      </c>
      <c r="AE2828" s="67">
        <v>78.123550128484268</v>
      </c>
      <c r="AF2828" s="67">
        <v>78.123550128484268</v>
      </c>
      <c r="AG2828" s="67">
        <v>78.123550128484268</v>
      </c>
      <c r="AH2828" s="67">
        <v>155.44359036230239</v>
      </c>
      <c r="AI2828" s="69">
        <f t="shared" si="705"/>
        <v>78.123550128484268</v>
      </c>
      <c r="AJ2828" s="67">
        <f t="shared" si="705"/>
        <v>78.123550128484268</v>
      </c>
      <c r="AK2828" s="67">
        <f t="shared" si="705"/>
        <v>78.123550128484268</v>
      </c>
      <c r="AL2828" s="67">
        <f t="shared" si="705"/>
        <v>78.123550128484268</v>
      </c>
      <c r="AM2828" s="67">
        <f t="shared" si="705"/>
        <v>79.9789323038286</v>
      </c>
      <c r="AN2828" s="67">
        <f t="shared" si="705"/>
        <v>81.012414941693734</v>
      </c>
      <c r="AO2828" s="67">
        <f t="shared" si="702"/>
        <v>80.353639751843176</v>
      </c>
      <c r="AP2828" s="67">
        <f t="shared" si="702"/>
        <v>78.388508305936483</v>
      </c>
      <c r="AQ2828" s="68">
        <f t="shared" si="702"/>
        <v>158</v>
      </c>
      <c r="AR2828" s="70">
        <f t="shared" si="706"/>
        <v>0.5</v>
      </c>
      <c r="AS2828" s="71">
        <f t="shared" si="707"/>
        <v>0.5</v>
      </c>
      <c r="AT2828" s="71">
        <f t="shared" si="708"/>
        <v>1</v>
      </c>
      <c r="AU2828" s="71">
        <f t="shared" si="709"/>
        <v>0.5</v>
      </c>
      <c r="AV2828" s="71">
        <f t="shared" si="703"/>
        <v>0.5</v>
      </c>
      <c r="AW2828" s="71">
        <f t="shared" si="703"/>
        <v>0.5</v>
      </c>
      <c r="AX2828" s="71">
        <f t="shared" si="703"/>
        <v>1</v>
      </c>
      <c r="AY2828" s="71">
        <f t="shared" si="701"/>
        <v>0.5</v>
      </c>
    </row>
    <row r="2829" spans="1:51" x14ac:dyDescent="0.35">
      <c r="A2829">
        <v>2002</v>
      </c>
      <c r="B2829">
        <v>4</v>
      </c>
      <c r="C2829">
        <v>28</v>
      </c>
      <c r="D2829">
        <v>17</v>
      </c>
      <c r="E2829">
        <v>2825</v>
      </c>
      <c r="F2829" s="112">
        <v>13.3</v>
      </c>
      <c r="G2829">
        <f>F2829+Input!$B$73</f>
        <v>13.3</v>
      </c>
      <c r="H2829" s="39">
        <f t="shared" si="704"/>
        <v>9.1916666666666664</v>
      </c>
      <c r="I2829" s="39">
        <f t="shared" si="700"/>
        <v>10.707785087719298</v>
      </c>
      <c r="J2829" s="39">
        <f>Input!$B$105</f>
        <v>15</v>
      </c>
      <c r="K2829" s="66">
        <v>73</v>
      </c>
      <c r="L2829" s="66">
        <v>73</v>
      </c>
      <c r="M2829" s="19">
        <v>14.682364071409248</v>
      </c>
      <c r="N2829" s="19">
        <v>195.09928275608584</v>
      </c>
      <c r="O2829" s="19">
        <v>25.766662731441944</v>
      </c>
      <c r="P2829" s="19">
        <v>259.42590764934766</v>
      </c>
      <c r="Q2829" s="19">
        <v>0</v>
      </c>
      <c r="R2829" s="67">
        <v>0</v>
      </c>
      <c r="S2829" s="67">
        <v>0</v>
      </c>
      <c r="T2829" s="67">
        <v>0</v>
      </c>
      <c r="U2829" s="67">
        <v>4.924105074942811</v>
      </c>
      <c r="V2829" s="67">
        <v>11.291714284836003</v>
      </c>
      <c r="W2829" s="67">
        <v>11.044790409114279</v>
      </c>
      <c r="X2829" s="67">
        <v>4.3279781053016961</v>
      </c>
      <c r="Y2829" s="68">
        <v>7.9007172439141584</v>
      </c>
      <c r="Z2829" s="69">
        <v>93.733239090878598</v>
      </c>
      <c r="AA2829" s="67">
        <v>93.733239090878598</v>
      </c>
      <c r="AB2829" s="67">
        <v>93.733239090878598</v>
      </c>
      <c r="AC2829" s="67">
        <v>93.733239090878598</v>
      </c>
      <c r="AD2829" s="67">
        <v>102.27813712662925</v>
      </c>
      <c r="AE2829" s="67">
        <v>113.32797676285517</v>
      </c>
      <c r="AF2829" s="67">
        <v>112.89948482198021</v>
      </c>
      <c r="AG2829" s="67">
        <v>101.24366607160134</v>
      </c>
      <c r="AH2829" s="67">
        <v>195.09928275608584</v>
      </c>
      <c r="AI2829" s="69">
        <f t="shared" si="705"/>
        <v>93.733239090878598</v>
      </c>
      <c r="AJ2829" s="67">
        <f t="shared" si="705"/>
        <v>93.733239090878598</v>
      </c>
      <c r="AK2829" s="67">
        <f t="shared" si="705"/>
        <v>93.733239090878598</v>
      </c>
      <c r="AL2829" s="67">
        <f t="shared" si="705"/>
        <v>93.733239090878598</v>
      </c>
      <c r="AM2829" s="67">
        <f t="shared" si="705"/>
        <v>107.20224220157206</v>
      </c>
      <c r="AN2829" s="67">
        <f t="shared" si="705"/>
        <v>124.61969104769118</v>
      </c>
      <c r="AO2829" s="67">
        <f t="shared" si="702"/>
        <v>123.94427523109449</v>
      </c>
      <c r="AP2829" s="67">
        <f t="shared" si="702"/>
        <v>105.57164417690304</v>
      </c>
      <c r="AQ2829" s="68">
        <f t="shared" si="702"/>
        <v>203</v>
      </c>
      <c r="AR2829" s="70">
        <f t="shared" si="706"/>
        <v>0.5</v>
      </c>
      <c r="AS2829" s="71">
        <f t="shared" si="707"/>
        <v>0.5</v>
      </c>
      <c r="AT2829" s="71">
        <f t="shared" si="708"/>
        <v>1</v>
      </c>
      <c r="AU2829" s="71">
        <f t="shared" si="709"/>
        <v>0.5</v>
      </c>
      <c r="AV2829" s="71">
        <f t="shared" si="703"/>
        <v>0.5</v>
      </c>
      <c r="AW2829" s="71">
        <f t="shared" si="703"/>
        <v>0.5</v>
      </c>
      <c r="AX2829" s="71">
        <f t="shared" si="703"/>
        <v>1</v>
      </c>
      <c r="AY2829" s="71">
        <f t="shared" si="701"/>
        <v>0.5</v>
      </c>
    </row>
    <row r="2830" spans="1:51" x14ac:dyDescent="0.35">
      <c r="A2830">
        <v>2002</v>
      </c>
      <c r="B2830">
        <v>4</v>
      </c>
      <c r="C2830">
        <v>28</v>
      </c>
      <c r="D2830">
        <v>18</v>
      </c>
      <c r="E2830">
        <v>2826</v>
      </c>
      <c r="F2830" s="112">
        <v>13.7</v>
      </c>
      <c r="G2830">
        <f>F2830+Input!$B$73</f>
        <v>13.7</v>
      </c>
      <c r="H2830" s="39">
        <f t="shared" si="704"/>
        <v>9.1916666666666664</v>
      </c>
      <c r="I2830" s="39">
        <f t="shared" si="700"/>
        <v>10.707785087719298</v>
      </c>
      <c r="J2830" s="39">
        <f>Input!$B$105</f>
        <v>15</v>
      </c>
      <c r="K2830" s="66">
        <v>71</v>
      </c>
      <c r="L2830" s="66">
        <v>71</v>
      </c>
      <c r="M2830" s="19">
        <v>41.004863370666818</v>
      </c>
      <c r="N2830" s="19">
        <v>169.5364077131016</v>
      </c>
      <c r="O2830" s="19">
        <v>16.597045828120965</v>
      </c>
      <c r="P2830" s="19">
        <v>271.56812696061462</v>
      </c>
      <c r="Q2830" s="19">
        <v>0</v>
      </c>
      <c r="R2830" s="67">
        <v>0</v>
      </c>
      <c r="S2830" s="67">
        <v>0</v>
      </c>
      <c r="T2830" s="67">
        <v>0</v>
      </c>
      <c r="U2830" s="67">
        <v>6.7765099054414595</v>
      </c>
      <c r="V2830" s="67">
        <v>30.460210805800539</v>
      </c>
      <c r="W2830" s="67">
        <v>36.300733328865164</v>
      </c>
      <c r="X2830" s="67">
        <v>20.876778591969611</v>
      </c>
      <c r="Y2830" s="68">
        <v>16.463592286898404</v>
      </c>
      <c r="Z2830" s="69">
        <v>79.684212588682968</v>
      </c>
      <c r="AA2830" s="67">
        <v>79.684212588682968</v>
      </c>
      <c r="AB2830" s="67">
        <v>79.684212588682968</v>
      </c>
      <c r="AC2830" s="67">
        <v>79.684212588682968</v>
      </c>
      <c r="AD2830" s="67">
        <v>91.525214151887184</v>
      </c>
      <c r="AE2830" s="67">
        <v>132.9091630129999</v>
      </c>
      <c r="AF2830" s="67">
        <v>143.11465777218339</v>
      </c>
      <c r="AG2830" s="67">
        <v>116.16345801023547</v>
      </c>
      <c r="AH2830" s="67">
        <v>169.5364077131016</v>
      </c>
      <c r="AI2830" s="69">
        <f t="shared" si="705"/>
        <v>79.684212588682968</v>
      </c>
      <c r="AJ2830" s="67">
        <f t="shared" si="705"/>
        <v>79.684212588682968</v>
      </c>
      <c r="AK2830" s="67">
        <f t="shared" si="705"/>
        <v>79.684212588682968</v>
      </c>
      <c r="AL2830" s="67">
        <f t="shared" si="705"/>
        <v>79.684212588682968</v>
      </c>
      <c r="AM2830" s="67">
        <f t="shared" si="705"/>
        <v>98.301724057328641</v>
      </c>
      <c r="AN2830" s="67">
        <f t="shared" si="705"/>
        <v>163.36937381880043</v>
      </c>
      <c r="AO2830" s="67">
        <f t="shared" si="702"/>
        <v>179.41539110104856</v>
      </c>
      <c r="AP2830" s="67">
        <f t="shared" si="702"/>
        <v>137.04023660220508</v>
      </c>
      <c r="AQ2830" s="68">
        <f t="shared" si="702"/>
        <v>186</v>
      </c>
      <c r="AR2830" s="70">
        <f t="shared" si="706"/>
        <v>0.5</v>
      </c>
      <c r="AS2830" s="71">
        <f t="shared" si="707"/>
        <v>0.5</v>
      </c>
      <c r="AT2830" s="71">
        <f t="shared" si="708"/>
        <v>1</v>
      </c>
      <c r="AU2830" s="71">
        <f t="shared" si="709"/>
        <v>0.5</v>
      </c>
      <c r="AV2830" s="71">
        <f t="shared" si="703"/>
        <v>0.5</v>
      </c>
      <c r="AW2830" s="71">
        <f t="shared" si="703"/>
        <v>0.5</v>
      </c>
      <c r="AX2830" s="71">
        <f t="shared" si="703"/>
        <v>1</v>
      </c>
      <c r="AY2830" s="71">
        <f t="shared" si="701"/>
        <v>0.5</v>
      </c>
    </row>
    <row r="2831" spans="1:51" x14ac:dyDescent="0.35">
      <c r="A2831">
        <v>2002</v>
      </c>
      <c r="B2831">
        <v>4</v>
      </c>
      <c r="C2831">
        <v>28</v>
      </c>
      <c r="D2831">
        <v>19</v>
      </c>
      <c r="E2831">
        <v>2827</v>
      </c>
      <c r="F2831" s="112">
        <v>13.1</v>
      </c>
      <c r="G2831">
        <f>F2831+Input!$B$73</f>
        <v>13.1</v>
      </c>
      <c r="H2831" s="39">
        <f t="shared" si="704"/>
        <v>9.1916666666666664</v>
      </c>
      <c r="I2831" s="39">
        <f t="shared" si="700"/>
        <v>10.707785087719298</v>
      </c>
      <c r="J2831" s="39">
        <f>Input!$B$105</f>
        <v>15</v>
      </c>
      <c r="K2831" s="66">
        <v>70</v>
      </c>
      <c r="L2831" s="66">
        <v>70</v>
      </c>
      <c r="M2831" s="19">
        <v>46.436512863366382</v>
      </c>
      <c r="N2831" s="19">
        <v>107.36547469687586</v>
      </c>
      <c r="O2831" s="19">
        <v>7.4748902971220739</v>
      </c>
      <c r="P2831" s="19">
        <v>283.17770563797785</v>
      </c>
      <c r="Q2831" s="19">
        <v>1.2178179232913853</v>
      </c>
      <c r="R2831" s="67">
        <v>0</v>
      </c>
      <c r="S2831" s="67">
        <v>0</v>
      </c>
      <c r="T2831" s="67">
        <v>0</v>
      </c>
      <c r="U2831" s="67">
        <v>0</v>
      </c>
      <c r="V2831" s="67">
        <v>30.594642480416589</v>
      </c>
      <c r="W2831" s="67">
        <v>44.4851762550526</v>
      </c>
      <c r="X2831" s="67">
        <v>32.316897104036372</v>
      </c>
      <c r="Y2831" s="68">
        <v>11.634525303124136</v>
      </c>
      <c r="Z2831" s="69">
        <v>53.246935156669061</v>
      </c>
      <c r="AA2831" s="67">
        <v>51.780111012616679</v>
      </c>
      <c r="AB2831" s="67">
        <v>51.780111012616679</v>
      </c>
      <c r="AC2831" s="67">
        <v>51.780111012616679</v>
      </c>
      <c r="AD2831" s="67">
        <v>51.780111012616679</v>
      </c>
      <c r="AE2831" s="67">
        <v>88.630414666907654</v>
      </c>
      <c r="AF2831" s="67">
        <v>105.36113436213427</v>
      </c>
      <c r="AG2831" s="67">
        <v>90.704817265042919</v>
      </c>
      <c r="AH2831" s="67">
        <v>107.36547469687586</v>
      </c>
      <c r="AI2831" s="69">
        <f t="shared" si="705"/>
        <v>54.464753079960445</v>
      </c>
      <c r="AJ2831" s="67">
        <f t="shared" si="705"/>
        <v>51.780111012616679</v>
      </c>
      <c r="AK2831" s="67">
        <f t="shared" si="705"/>
        <v>51.780111012616679</v>
      </c>
      <c r="AL2831" s="67">
        <f t="shared" si="705"/>
        <v>51.780111012616679</v>
      </c>
      <c r="AM2831" s="67">
        <f t="shared" si="705"/>
        <v>51.780111012616679</v>
      </c>
      <c r="AN2831" s="67">
        <f t="shared" si="705"/>
        <v>119.22505714732424</v>
      </c>
      <c r="AO2831" s="67">
        <f t="shared" si="702"/>
        <v>149.84631061718687</v>
      </c>
      <c r="AP2831" s="67">
        <f t="shared" si="702"/>
        <v>123.02171436907929</v>
      </c>
      <c r="AQ2831" s="68">
        <f t="shared" si="702"/>
        <v>119</v>
      </c>
      <c r="AR2831" s="70">
        <f t="shared" si="706"/>
        <v>0.5</v>
      </c>
      <c r="AS2831" s="71">
        <f t="shared" si="707"/>
        <v>0.5</v>
      </c>
      <c r="AT2831" s="71">
        <f t="shared" si="708"/>
        <v>1</v>
      </c>
      <c r="AU2831" s="71">
        <f t="shared" si="709"/>
        <v>0.5</v>
      </c>
      <c r="AV2831" s="71">
        <f t="shared" si="703"/>
        <v>0.5</v>
      </c>
      <c r="AW2831" s="71">
        <f t="shared" si="703"/>
        <v>0.5</v>
      </c>
      <c r="AX2831" s="71">
        <f t="shared" si="703"/>
        <v>1</v>
      </c>
      <c r="AY2831" s="71">
        <f t="shared" si="701"/>
        <v>0.5</v>
      </c>
    </row>
    <row r="2832" spans="1:51" x14ac:dyDescent="0.35">
      <c r="A2832">
        <v>2002</v>
      </c>
      <c r="B2832">
        <v>4</v>
      </c>
      <c r="C2832">
        <v>28</v>
      </c>
      <c r="D2832">
        <v>20</v>
      </c>
      <c r="E2832">
        <v>2828</v>
      </c>
      <c r="F2832" s="112">
        <v>11.8</v>
      </c>
      <c r="G2832">
        <f>F2832+Input!$B$73</f>
        <v>11.8</v>
      </c>
      <c r="H2832" s="39">
        <f t="shared" si="704"/>
        <v>9.1916666666666664</v>
      </c>
      <c r="I2832" s="39">
        <f t="shared" si="700"/>
        <v>10.707785087719298</v>
      </c>
      <c r="J2832" s="39">
        <f>Input!$B$105</f>
        <v>15</v>
      </c>
      <c r="K2832" s="66">
        <v>70</v>
      </c>
      <c r="L2832" s="66">
        <v>70</v>
      </c>
      <c r="M2832" s="19">
        <v>9.8595594878900243</v>
      </c>
      <c r="N2832" s="19">
        <v>32.058357936820528</v>
      </c>
      <c r="O2832" s="19">
        <v>-1.2224610988746785</v>
      </c>
      <c r="P2832" s="19">
        <v>294.87536351739004</v>
      </c>
      <c r="Q2832" s="19">
        <v>2.2286026712817737</v>
      </c>
      <c r="R2832" s="67">
        <v>0</v>
      </c>
      <c r="S2832" s="67">
        <v>0</v>
      </c>
      <c r="T2832" s="67">
        <v>0</v>
      </c>
      <c r="U2832" s="67">
        <v>0</v>
      </c>
      <c r="V2832" s="67">
        <v>5.1546325256658916</v>
      </c>
      <c r="W2832" s="67">
        <v>9.5183538981279501</v>
      </c>
      <c r="X2832" s="67">
        <v>8.3063526485334744</v>
      </c>
      <c r="Y2832" s="68">
        <v>0.94164206317947219</v>
      </c>
      <c r="Z2832" s="69">
        <v>20.028429693378296</v>
      </c>
      <c r="AA2832" s="67">
        <v>16.246073255208525</v>
      </c>
      <c r="AB2832" s="67">
        <v>16.246073255208525</v>
      </c>
      <c r="AC2832" s="67">
        <v>16.246073255208525</v>
      </c>
      <c r="AD2832" s="67">
        <v>16.246073255208525</v>
      </c>
      <c r="AE2832" s="67">
        <v>24.994450779425641</v>
      </c>
      <c r="AF2832" s="67">
        <v>32.400503836886095</v>
      </c>
      <c r="AG2832" s="67">
        <v>30.343510552014507</v>
      </c>
      <c r="AH2832" s="67">
        <v>32.058357936820528</v>
      </c>
      <c r="AI2832" s="69">
        <f t="shared" si="705"/>
        <v>22.25703236466007</v>
      </c>
      <c r="AJ2832" s="67">
        <f t="shared" si="705"/>
        <v>16.246073255208525</v>
      </c>
      <c r="AK2832" s="67">
        <f t="shared" si="705"/>
        <v>16.246073255208525</v>
      </c>
      <c r="AL2832" s="67">
        <f t="shared" si="705"/>
        <v>16.246073255208525</v>
      </c>
      <c r="AM2832" s="67">
        <f t="shared" si="705"/>
        <v>16.246073255208525</v>
      </c>
      <c r="AN2832" s="67">
        <f t="shared" si="705"/>
        <v>30.149083305091533</v>
      </c>
      <c r="AO2832" s="67">
        <f t="shared" si="702"/>
        <v>41.918857735014043</v>
      </c>
      <c r="AP2832" s="67">
        <f t="shared" si="702"/>
        <v>38.649863200547983</v>
      </c>
      <c r="AQ2832" s="68">
        <f t="shared" si="702"/>
        <v>33</v>
      </c>
      <c r="AR2832" s="70">
        <f t="shared" si="706"/>
        <v>0.5</v>
      </c>
      <c r="AS2832" s="71">
        <f t="shared" si="707"/>
        <v>0.5</v>
      </c>
      <c r="AT2832" s="71">
        <f t="shared" si="708"/>
        <v>1</v>
      </c>
      <c r="AU2832" s="71">
        <f t="shared" si="709"/>
        <v>0.5</v>
      </c>
      <c r="AV2832" s="71">
        <f t="shared" si="703"/>
        <v>0.5</v>
      </c>
      <c r="AW2832" s="71">
        <f t="shared" si="703"/>
        <v>0.5</v>
      </c>
      <c r="AX2832" s="71">
        <f t="shared" si="703"/>
        <v>1</v>
      </c>
      <c r="AY2832" s="71">
        <f t="shared" si="701"/>
        <v>0.5</v>
      </c>
    </row>
    <row r="2833" spans="1:51" x14ac:dyDescent="0.35">
      <c r="A2833">
        <v>2002</v>
      </c>
      <c r="B2833">
        <v>4</v>
      </c>
      <c r="C2833">
        <v>28</v>
      </c>
      <c r="D2833">
        <v>21</v>
      </c>
      <c r="E2833">
        <v>2829</v>
      </c>
      <c r="F2833" s="112">
        <v>11.3</v>
      </c>
      <c r="G2833">
        <f>F2833+Input!$B$73</f>
        <v>11.3</v>
      </c>
      <c r="H2833" s="39">
        <f t="shared" si="704"/>
        <v>9.1916666666666664</v>
      </c>
      <c r="I2833" s="39">
        <f t="shared" si="700"/>
        <v>10.707785087719298</v>
      </c>
      <c r="J2833" s="39">
        <f>Input!$B$105</f>
        <v>15</v>
      </c>
      <c r="K2833" s="66">
        <v>71</v>
      </c>
      <c r="L2833" s="66">
        <v>71</v>
      </c>
      <c r="M2833" s="19">
        <v>0</v>
      </c>
      <c r="N2833" s="19">
        <v>0</v>
      </c>
      <c r="O2833" s="19">
        <v>-9.1093798127872851</v>
      </c>
      <c r="P2833" s="19">
        <v>307.16661336519047</v>
      </c>
      <c r="Q2833" s="19">
        <v>0</v>
      </c>
      <c r="R2833" s="67">
        <v>0</v>
      </c>
      <c r="S2833" s="67">
        <v>0</v>
      </c>
      <c r="T2833" s="67">
        <v>0</v>
      </c>
      <c r="U2833" s="67">
        <v>0</v>
      </c>
      <c r="V2833" s="67">
        <v>0</v>
      </c>
      <c r="W2833" s="67">
        <v>0</v>
      </c>
      <c r="X2833" s="67">
        <v>0</v>
      </c>
      <c r="Y2833" s="68">
        <v>0</v>
      </c>
      <c r="Z2833" s="69">
        <v>0</v>
      </c>
      <c r="AA2833" s="67">
        <v>0</v>
      </c>
      <c r="AB2833" s="67">
        <v>0</v>
      </c>
      <c r="AC2833" s="67">
        <v>0</v>
      </c>
      <c r="AD2833" s="67">
        <v>0</v>
      </c>
      <c r="AE2833" s="67">
        <v>0</v>
      </c>
      <c r="AF2833" s="67">
        <v>0</v>
      </c>
      <c r="AG2833" s="67">
        <v>0</v>
      </c>
      <c r="AH2833" s="67">
        <v>0</v>
      </c>
      <c r="AI2833" s="69">
        <f t="shared" si="705"/>
        <v>0</v>
      </c>
      <c r="AJ2833" s="67">
        <f t="shared" si="705"/>
        <v>0</v>
      </c>
      <c r="AK2833" s="67">
        <f t="shared" si="705"/>
        <v>0</v>
      </c>
      <c r="AL2833" s="67">
        <f t="shared" si="705"/>
        <v>0</v>
      </c>
      <c r="AM2833" s="67">
        <f t="shared" si="705"/>
        <v>0</v>
      </c>
      <c r="AN2833" s="67">
        <f t="shared" si="705"/>
        <v>0</v>
      </c>
      <c r="AO2833" s="67">
        <f t="shared" si="702"/>
        <v>0</v>
      </c>
      <c r="AP2833" s="67">
        <f t="shared" si="702"/>
        <v>0</v>
      </c>
      <c r="AQ2833" s="68">
        <f t="shared" si="702"/>
        <v>0</v>
      </c>
      <c r="AR2833" s="70">
        <f t="shared" si="706"/>
        <v>0.5</v>
      </c>
      <c r="AS2833" s="71">
        <f t="shared" si="707"/>
        <v>0.5</v>
      </c>
      <c r="AT2833" s="71">
        <f t="shared" si="708"/>
        <v>1</v>
      </c>
      <c r="AU2833" s="71">
        <f t="shared" si="709"/>
        <v>0.5</v>
      </c>
      <c r="AV2833" s="71">
        <f t="shared" ref="AV2833:AX2852" si="710">AV2665</f>
        <v>0.5</v>
      </c>
      <c r="AW2833" s="71">
        <f t="shared" si="710"/>
        <v>0.5</v>
      </c>
      <c r="AX2833" s="71">
        <f t="shared" si="710"/>
        <v>1</v>
      </c>
      <c r="AY2833" s="71">
        <f t="shared" si="701"/>
        <v>0.5</v>
      </c>
    </row>
    <row r="2834" spans="1:51" x14ac:dyDescent="0.35">
      <c r="A2834">
        <v>2002</v>
      </c>
      <c r="B2834">
        <v>4</v>
      </c>
      <c r="C2834">
        <v>28</v>
      </c>
      <c r="D2834">
        <v>22</v>
      </c>
      <c r="E2834">
        <v>2830</v>
      </c>
      <c r="F2834" s="112">
        <v>11.4</v>
      </c>
      <c r="G2834">
        <f>F2834+Input!$B$73</f>
        <v>11.4</v>
      </c>
      <c r="H2834" s="39">
        <f t="shared" si="704"/>
        <v>9.1916666666666664</v>
      </c>
      <c r="I2834" s="39">
        <f t="shared" si="700"/>
        <v>10.707785087719298</v>
      </c>
      <c r="J2834" s="39">
        <f>Input!$B$105</f>
        <v>15</v>
      </c>
      <c r="K2834" s="66">
        <v>68</v>
      </c>
      <c r="L2834" s="66">
        <v>68</v>
      </c>
      <c r="M2834" s="19">
        <v>0</v>
      </c>
      <c r="N2834" s="19">
        <v>0</v>
      </c>
      <c r="O2834" s="19">
        <v>-15.755275977990113</v>
      </c>
      <c r="P2834" s="19">
        <v>320.43494697712799</v>
      </c>
      <c r="Q2834" s="19">
        <v>0</v>
      </c>
      <c r="R2834" s="67">
        <v>0</v>
      </c>
      <c r="S2834" s="67">
        <v>0</v>
      </c>
      <c r="T2834" s="67">
        <v>0</v>
      </c>
      <c r="U2834" s="67">
        <v>0</v>
      </c>
      <c r="V2834" s="67">
        <v>0</v>
      </c>
      <c r="W2834" s="67">
        <v>0</v>
      </c>
      <c r="X2834" s="67">
        <v>0</v>
      </c>
      <c r="Y2834" s="68">
        <v>0</v>
      </c>
      <c r="Z2834" s="69">
        <v>0</v>
      </c>
      <c r="AA2834" s="67">
        <v>0</v>
      </c>
      <c r="AB2834" s="67">
        <v>0</v>
      </c>
      <c r="AC2834" s="67">
        <v>0</v>
      </c>
      <c r="AD2834" s="67">
        <v>0</v>
      </c>
      <c r="AE2834" s="67">
        <v>0</v>
      </c>
      <c r="AF2834" s="67">
        <v>0</v>
      </c>
      <c r="AG2834" s="67">
        <v>0</v>
      </c>
      <c r="AH2834" s="67">
        <v>0</v>
      </c>
      <c r="AI2834" s="69">
        <f t="shared" si="705"/>
        <v>0</v>
      </c>
      <c r="AJ2834" s="67">
        <f t="shared" si="705"/>
        <v>0</v>
      </c>
      <c r="AK2834" s="67">
        <f t="shared" si="705"/>
        <v>0</v>
      </c>
      <c r="AL2834" s="67">
        <f t="shared" si="705"/>
        <v>0</v>
      </c>
      <c r="AM2834" s="67">
        <f t="shared" si="705"/>
        <v>0</v>
      </c>
      <c r="AN2834" s="67">
        <f t="shared" si="705"/>
        <v>0</v>
      </c>
      <c r="AO2834" s="67">
        <f t="shared" si="702"/>
        <v>0</v>
      </c>
      <c r="AP2834" s="67">
        <f t="shared" si="702"/>
        <v>0</v>
      </c>
      <c r="AQ2834" s="68">
        <f t="shared" si="702"/>
        <v>0</v>
      </c>
      <c r="AR2834" s="70">
        <f t="shared" si="706"/>
        <v>0.5</v>
      </c>
      <c r="AS2834" s="71">
        <f t="shared" si="707"/>
        <v>0.5</v>
      </c>
      <c r="AT2834" s="71">
        <f t="shared" si="708"/>
        <v>1</v>
      </c>
      <c r="AU2834" s="71">
        <f t="shared" si="709"/>
        <v>0.5</v>
      </c>
      <c r="AV2834" s="71">
        <f t="shared" si="710"/>
        <v>0.5</v>
      </c>
      <c r="AW2834" s="71">
        <f t="shared" si="710"/>
        <v>0.5</v>
      </c>
      <c r="AX2834" s="71">
        <f t="shared" si="710"/>
        <v>1</v>
      </c>
      <c r="AY2834" s="71">
        <f t="shared" si="701"/>
        <v>0.5</v>
      </c>
    </row>
    <row r="2835" spans="1:51" x14ac:dyDescent="0.35">
      <c r="A2835">
        <v>2002</v>
      </c>
      <c r="B2835">
        <v>4</v>
      </c>
      <c r="C2835">
        <v>28</v>
      </c>
      <c r="D2835">
        <v>23</v>
      </c>
      <c r="E2835">
        <v>2831</v>
      </c>
      <c r="F2835" s="112">
        <v>10.7</v>
      </c>
      <c r="G2835">
        <f>F2835+Input!$B$73</f>
        <v>10.7</v>
      </c>
      <c r="H2835" s="39">
        <f t="shared" si="704"/>
        <v>9.1916666666666664</v>
      </c>
      <c r="I2835" s="39">
        <f t="shared" si="700"/>
        <v>10.707785087719298</v>
      </c>
      <c r="J2835" s="39">
        <f>Input!$B$105</f>
        <v>15</v>
      </c>
      <c r="K2835" s="66">
        <v>72</v>
      </c>
      <c r="L2835" s="66">
        <v>72</v>
      </c>
      <c r="M2835" s="19">
        <v>0</v>
      </c>
      <c r="N2835" s="19">
        <v>0</v>
      </c>
      <c r="O2835" s="19">
        <v>-20.68607009549595</v>
      </c>
      <c r="P2835" s="19">
        <v>334.86023682438798</v>
      </c>
      <c r="Q2835" s="19">
        <v>0</v>
      </c>
      <c r="R2835" s="67">
        <v>0</v>
      </c>
      <c r="S2835" s="67">
        <v>0</v>
      </c>
      <c r="T2835" s="67">
        <v>0</v>
      </c>
      <c r="U2835" s="67">
        <v>0</v>
      </c>
      <c r="V2835" s="67">
        <v>0</v>
      </c>
      <c r="W2835" s="67">
        <v>0</v>
      </c>
      <c r="X2835" s="67">
        <v>0</v>
      </c>
      <c r="Y2835" s="68">
        <v>0</v>
      </c>
      <c r="Z2835" s="69">
        <v>0</v>
      </c>
      <c r="AA2835" s="67">
        <v>0</v>
      </c>
      <c r="AB2835" s="67">
        <v>0</v>
      </c>
      <c r="AC2835" s="67">
        <v>0</v>
      </c>
      <c r="AD2835" s="67">
        <v>0</v>
      </c>
      <c r="AE2835" s="67">
        <v>0</v>
      </c>
      <c r="AF2835" s="67">
        <v>0</v>
      </c>
      <c r="AG2835" s="67">
        <v>0</v>
      </c>
      <c r="AH2835" s="67">
        <v>0</v>
      </c>
      <c r="AI2835" s="69">
        <f t="shared" si="705"/>
        <v>0</v>
      </c>
      <c r="AJ2835" s="67">
        <f t="shared" si="705"/>
        <v>0</v>
      </c>
      <c r="AK2835" s="67">
        <f t="shared" si="705"/>
        <v>0</v>
      </c>
      <c r="AL2835" s="67">
        <f t="shared" si="705"/>
        <v>0</v>
      </c>
      <c r="AM2835" s="67">
        <f t="shared" si="705"/>
        <v>0</v>
      </c>
      <c r="AN2835" s="67">
        <f t="shared" si="705"/>
        <v>0</v>
      </c>
      <c r="AO2835" s="67">
        <f t="shared" si="702"/>
        <v>0</v>
      </c>
      <c r="AP2835" s="67">
        <f t="shared" si="702"/>
        <v>0</v>
      </c>
      <c r="AQ2835" s="68">
        <f t="shared" si="702"/>
        <v>0</v>
      </c>
      <c r="AR2835" s="70">
        <f t="shared" si="706"/>
        <v>0.5</v>
      </c>
      <c r="AS2835" s="71">
        <f t="shared" si="707"/>
        <v>0.5</v>
      </c>
      <c r="AT2835" s="71">
        <f t="shared" si="708"/>
        <v>1</v>
      </c>
      <c r="AU2835" s="71">
        <f t="shared" si="709"/>
        <v>0.5</v>
      </c>
      <c r="AV2835" s="71">
        <f t="shared" si="710"/>
        <v>0.5</v>
      </c>
      <c r="AW2835" s="71">
        <f t="shared" si="710"/>
        <v>0.5</v>
      </c>
      <c r="AX2835" s="71">
        <f t="shared" si="710"/>
        <v>1</v>
      </c>
      <c r="AY2835" s="71">
        <f t="shared" si="701"/>
        <v>0.5</v>
      </c>
    </row>
    <row r="2836" spans="1:51" x14ac:dyDescent="0.35">
      <c r="A2836">
        <v>2002</v>
      </c>
      <c r="B2836">
        <v>4</v>
      </c>
      <c r="C2836">
        <v>28</v>
      </c>
      <c r="D2836">
        <v>24</v>
      </c>
      <c r="E2836">
        <v>2832</v>
      </c>
      <c r="F2836" s="112">
        <v>7.4</v>
      </c>
      <c r="G2836">
        <f>F2836+Input!$B$73</f>
        <v>7.4</v>
      </c>
      <c r="H2836" s="39">
        <f>AVERAGE(G2813:G2836)</f>
        <v>10.225</v>
      </c>
      <c r="I2836" s="39">
        <f t="shared" si="700"/>
        <v>10.627083333333333</v>
      </c>
      <c r="J2836" s="39">
        <f>Input!$B$105</f>
        <v>15</v>
      </c>
      <c r="K2836" s="66">
        <v>85</v>
      </c>
      <c r="L2836" s="66">
        <v>85</v>
      </c>
      <c r="M2836" s="19">
        <v>0</v>
      </c>
      <c r="N2836" s="19">
        <v>0</v>
      </c>
      <c r="O2836" s="19">
        <v>-23.447321110223793</v>
      </c>
      <c r="P2836" s="19">
        <v>350.287764102984</v>
      </c>
      <c r="Q2836" s="19">
        <v>0</v>
      </c>
      <c r="R2836" s="67">
        <v>0</v>
      </c>
      <c r="S2836" s="67">
        <v>0</v>
      </c>
      <c r="T2836" s="67">
        <v>0</v>
      </c>
      <c r="U2836" s="67">
        <v>0</v>
      </c>
      <c r="V2836" s="67">
        <v>0</v>
      </c>
      <c r="W2836" s="67">
        <v>0</v>
      </c>
      <c r="X2836" s="67">
        <v>0</v>
      </c>
      <c r="Y2836" s="68">
        <v>0</v>
      </c>
      <c r="Z2836" s="69">
        <v>0</v>
      </c>
      <c r="AA2836" s="67">
        <v>0</v>
      </c>
      <c r="AB2836" s="67">
        <v>0</v>
      </c>
      <c r="AC2836" s="67">
        <v>0</v>
      </c>
      <c r="AD2836" s="67">
        <v>0</v>
      </c>
      <c r="AE2836" s="67">
        <v>0</v>
      </c>
      <c r="AF2836" s="67">
        <v>0</v>
      </c>
      <c r="AG2836" s="67">
        <v>0</v>
      </c>
      <c r="AH2836" s="67">
        <v>0</v>
      </c>
      <c r="AI2836" s="69">
        <f t="shared" si="705"/>
        <v>0</v>
      </c>
      <c r="AJ2836" s="67">
        <f t="shared" si="705"/>
        <v>0</v>
      </c>
      <c r="AK2836" s="67">
        <f t="shared" si="705"/>
        <v>0</v>
      </c>
      <c r="AL2836" s="67">
        <f t="shared" si="705"/>
        <v>0</v>
      </c>
      <c r="AM2836" s="67">
        <f t="shared" si="705"/>
        <v>0</v>
      </c>
      <c r="AN2836" s="67">
        <f t="shared" si="705"/>
        <v>0</v>
      </c>
      <c r="AO2836" s="67">
        <f t="shared" si="702"/>
        <v>0</v>
      </c>
      <c r="AP2836" s="67">
        <f t="shared" si="702"/>
        <v>0</v>
      </c>
      <c r="AQ2836" s="68">
        <f t="shared" si="702"/>
        <v>0</v>
      </c>
      <c r="AR2836" s="70">
        <f t="shared" si="706"/>
        <v>0.5</v>
      </c>
      <c r="AS2836" s="71">
        <f t="shared" si="707"/>
        <v>0.5</v>
      </c>
      <c r="AT2836" s="71">
        <f t="shared" si="708"/>
        <v>1</v>
      </c>
      <c r="AU2836" s="71">
        <f t="shared" si="709"/>
        <v>0.5</v>
      </c>
      <c r="AV2836" s="71">
        <f t="shared" si="710"/>
        <v>0.5</v>
      </c>
      <c r="AW2836" s="71">
        <f t="shared" si="710"/>
        <v>0.5</v>
      </c>
      <c r="AX2836" s="71">
        <f t="shared" si="710"/>
        <v>1</v>
      </c>
      <c r="AY2836" s="71">
        <f t="shared" si="701"/>
        <v>0.5</v>
      </c>
    </row>
    <row r="2837" spans="1:51" x14ac:dyDescent="0.35">
      <c r="A2837">
        <v>2002</v>
      </c>
      <c r="B2837">
        <v>4</v>
      </c>
      <c r="C2837">
        <v>29</v>
      </c>
      <c r="D2837">
        <v>1</v>
      </c>
      <c r="E2837">
        <v>2833</v>
      </c>
      <c r="F2837" s="112">
        <v>7.3</v>
      </c>
      <c r="G2837">
        <f>F2837+Input!$B$73</f>
        <v>7.3</v>
      </c>
      <c r="H2837" s="39">
        <f>H2836</f>
        <v>10.225</v>
      </c>
      <c r="I2837" s="39">
        <f t="shared" si="700"/>
        <v>10.627083333333333</v>
      </c>
      <c r="J2837" s="39">
        <f>Input!$B$105</f>
        <v>15</v>
      </c>
      <c r="K2837" s="66">
        <v>89</v>
      </c>
      <c r="L2837" s="66">
        <v>89</v>
      </c>
      <c r="M2837" s="19">
        <v>0</v>
      </c>
      <c r="N2837" s="19">
        <v>0</v>
      </c>
      <c r="O2837" s="19">
        <v>-23.732097699977722</v>
      </c>
      <c r="P2837" s="19">
        <v>6.1735816343913887</v>
      </c>
      <c r="Q2837" s="19">
        <v>0</v>
      </c>
      <c r="R2837" s="67">
        <v>0</v>
      </c>
      <c r="S2837" s="67">
        <v>0</v>
      </c>
      <c r="T2837" s="67">
        <v>0</v>
      </c>
      <c r="U2837" s="67">
        <v>0</v>
      </c>
      <c r="V2837" s="67">
        <v>0</v>
      </c>
      <c r="W2837" s="67">
        <v>0</v>
      </c>
      <c r="X2837" s="67">
        <v>0</v>
      </c>
      <c r="Y2837" s="68">
        <v>0</v>
      </c>
      <c r="Z2837" s="69">
        <v>0</v>
      </c>
      <c r="AA2837" s="67">
        <v>0</v>
      </c>
      <c r="AB2837" s="67">
        <v>0</v>
      </c>
      <c r="AC2837" s="67">
        <v>0</v>
      </c>
      <c r="AD2837" s="67">
        <v>0</v>
      </c>
      <c r="AE2837" s="67">
        <v>0</v>
      </c>
      <c r="AF2837" s="67">
        <v>0</v>
      </c>
      <c r="AG2837" s="67">
        <v>0</v>
      </c>
      <c r="AH2837" s="67">
        <v>0</v>
      </c>
      <c r="AI2837" s="69">
        <f t="shared" si="705"/>
        <v>0</v>
      </c>
      <c r="AJ2837" s="67">
        <f t="shared" si="705"/>
        <v>0</v>
      </c>
      <c r="AK2837" s="67">
        <f t="shared" si="705"/>
        <v>0</v>
      </c>
      <c r="AL2837" s="67">
        <f t="shared" si="705"/>
        <v>0</v>
      </c>
      <c r="AM2837" s="67">
        <f t="shared" si="705"/>
        <v>0</v>
      </c>
      <c r="AN2837" s="67">
        <f t="shared" si="705"/>
        <v>0</v>
      </c>
      <c r="AO2837" s="67">
        <f t="shared" si="702"/>
        <v>0</v>
      </c>
      <c r="AP2837" s="67">
        <f t="shared" si="702"/>
        <v>0</v>
      </c>
      <c r="AQ2837" s="68">
        <f t="shared" si="702"/>
        <v>0</v>
      </c>
      <c r="AR2837" s="70">
        <f t="shared" si="706"/>
        <v>0.5</v>
      </c>
      <c r="AS2837" s="71">
        <f t="shared" si="707"/>
        <v>0.1</v>
      </c>
      <c r="AT2837" s="71">
        <f t="shared" si="708"/>
        <v>0.5</v>
      </c>
      <c r="AU2837" s="71">
        <f t="shared" si="709"/>
        <v>0.5</v>
      </c>
      <c r="AV2837" s="71">
        <f t="shared" si="710"/>
        <v>0.5</v>
      </c>
      <c r="AW2837" s="71">
        <f t="shared" si="710"/>
        <v>0.1</v>
      </c>
      <c r="AX2837" s="71">
        <f t="shared" si="710"/>
        <v>0.5</v>
      </c>
      <c r="AY2837" s="71">
        <f t="shared" si="701"/>
        <v>0.5</v>
      </c>
    </row>
    <row r="2838" spans="1:51" x14ac:dyDescent="0.35">
      <c r="A2838">
        <v>2002</v>
      </c>
      <c r="B2838">
        <v>4</v>
      </c>
      <c r="C2838">
        <v>29</v>
      </c>
      <c r="D2838">
        <v>2</v>
      </c>
      <c r="E2838">
        <v>2834</v>
      </c>
      <c r="F2838" s="112">
        <v>7.7</v>
      </c>
      <c r="G2838">
        <f>F2838+Input!$B$73</f>
        <v>7.7</v>
      </c>
      <c r="H2838" s="39">
        <f t="shared" ref="H2838:H2859" si="711">H2837</f>
        <v>10.225</v>
      </c>
      <c r="I2838" s="39">
        <f t="shared" si="700"/>
        <v>10.627083333333333</v>
      </c>
      <c r="J2838" s="39">
        <f>Input!$B$105</f>
        <v>15</v>
      </c>
      <c r="K2838" s="66">
        <v>82</v>
      </c>
      <c r="L2838" s="66">
        <v>82</v>
      </c>
      <c r="M2838" s="19">
        <v>0</v>
      </c>
      <c r="N2838" s="19">
        <v>0</v>
      </c>
      <c r="O2838" s="19">
        <v>-21.191432254328923</v>
      </c>
      <c r="P2838" s="19">
        <v>21.719135931760061</v>
      </c>
      <c r="Q2838" s="19">
        <v>0</v>
      </c>
      <c r="R2838" s="67">
        <v>0</v>
      </c>
      <c r="S2838" s="67">
        <v>0</v>
      </c>
      <c r="T2838" s="67">
        <v>0</v>
      </c>
      <c r="U2838" s="67">
        <v>0</v>
      </c>
      <c r="V2838" s="67">
        <v>0</v>
      </c>
      <c r="W2838" s="67">
        <v>0</v>
      </c>
      <c r="X2838" s="67">
        <v>0</v>
      </c>
      <c r="Y2838" s="68">
        <v>0</v>
      </c>
      <c r="Z2838" s="69">
        <v>0</v>
      </c>
      <c r="AA2838" s="67">
        <v>0</v>
      </c>
      <c r="AB2838" s="67">
        <v>0</v>
      </c>
      <c r="AC2838" s="67">
        <v>0</v>
      </c>
      <c r="AD2838" s="67">
        <v>0</v>
      </c>
      <c r="AE2838" s="67">
        <v>0</v>
      </c>
      <c r="AF2838" s="67">
        <v>0</v>
      </c>
      <c r="AG2838" s="67">
        <v>0</v>
      </c>
      <c r="AH2838" s="67">
        <v>0</v>
      </c>
      <c r="AI2838" s="69">
        <f t="shared" si="705"/>
        <v>0</v>
      </c>
      <c r="AJ2838" s="67">
        <f t="shared" si="705"/>
        <v>0</v>
      </c>
      <c r="AK2838" s="67">
        <f t="shared" si="705"/>
        <v>0</v>
      </c>
      <c r="AL2838" s="67">
        <f t="shared" si="705"/>
        <v>0</v>
      </c>
      <c r="AM2838" s="67">
        <f t="shared" si="705"/>
        <v>0</v>
      </c>
      <c r="AN2838" s="67">
        <f t="shared" si="705"/>
        <v>0</v>
      </c>
      <c r="AO2838" s="67">
        <f t="shared" si="702"/>
        <v>0</v>
      </c>
      <c r="AP2838" s="67">
        <f t="shared" si="702"/>
        <v>0</v>
      </c>
      <c r="AQ2838" s="68">
        <f t="shared" si="702"/>
        <v>0</v>
      </c>
      <c r="AR2838" s="70">
        <f t="shared" si="706"/>
        <v>0.5</v>
      </c>
      <c r="AS2838" s="71">
        <f t="shared" si="707"/>
        <v>0.1</v>
      </c>
      <c r="AT2838" s="71">
        <f t="shared" si="708"/>
        <v>0.5</v>
      </c>
      <c r="AU2838" s="71">
        <f t="shared" si="709"/>
        <v>0.5</v>
      </c>
      <c r="AV2838" s="71">
        <f t="shared" si="710"/>
        <v>0.5</v>
      </c>
      <c r="AW2838" s="71">
        <f t="shared" si="710"/>
        <v>0.1</v>
      </c>
      <c r="AX2838" s="71">
        <f t="shared" si="710"/>
        <v>0.5</v>
      </c>
      <c r="AY2838" s="71">
        <f t="shared" si="701"/>
        <v>0.5</v>
      </c>
    </row>
    <row r="2839" spans="1:51" x14ac:dyDescent="0.35">
      <c r="A2839">
        <v>2002</v>
      </c>
      <c r="B2839">
        <v>4</v>
      </c>
      <c r="C2839">
        <v>29</v>
      </c>
      <c r="D2839">
        <v>3</v>
      </c>
      <c r="E2839">
        <v>2835</v>
      </c>
      <c r="F2839" s="112">
        <v>7.5</v>
      </c>
      <c r="G2839">
        <f>F2839+Input!$B$73</f>
        <v>7.5</v>
      </c>
      <c r="H2839" s="39">
        <f t="shared" si="711"/>
        <v>10.225</v>
      </c>
      <c r="I2839" s="39">
        <f t="shared" si="700"/>
        <v>10.627083333333333</v>
      </c>
      <c r="J2839" s="39">
        <f>Input!$B$105</f>
        <v>15</v>
      </c>
      <c r="K2839" s="66">
        <v>81</v>
      </c>
      <c r="L2839" s="66">
        <v>81</v>
      </c>
      <c r="M2839" s="19">
        <v>0</v>
      </c>
      <c r="N2839" s="19">
        <v>0</v>
      </c>
      <c r="O2839" s="19">
        <v>-16.718782924434826</v>
      </c>
      <c r="P2839" s="19">
        <v>36.349161007647787</v>
      </c>
      <c r="Q2839" s="19">
        <v>0</v>
      </c>
      <c r="R2839" s="67">
        <v>0</v>
      </c>
      <c r="S2839" s="67">
        <v>0</v>
      </c>
      <c r="T2839" s="67">
        <v>0</v>
      </c>
      <c r="U2839" s="67">
        <v>0</v>
      </c>
      <c r="V2839" s="67">
        <v>0</v>
      </c>
      <c r="W2839" s="67">
        <v>0</v>
      </c>
      <c r="X2839" s="67">
        <v>0</v>
      </c>
      <c r="Y2839" s="68">
        <v>0</v>
      </c>
      <c r="Z2839" s="69">
        <v>0</v>
      </c>
      <c r="AA2839" s="67">
        <v>0</v>
      </c>
      <c r="AB2839" s="67">
        <v>0</v>
      </c>
      <c r="AC2839" s="67">
        <v>0</v>
      </c>
      <c r="AD2839" s="67">
        <v>0</v>
      </c>
      <c r="AE2839" s="67">
        <v>0</v>
      </c>
      <c r="AF2839" s="67">
        <v>0</v>
      </c>
      <c r="AG2839" s="67">
        <v>0</v>
      </c>
      <c r="AH2839" s="67">
        <v>0</v>
      </c>
      <c r="AI2839" s="69">
        <f t="shared" si="705"/>
        <v>0</v>
      </c>
      <c r="AJ2839" s="67">
        <f t="shared" si="705"/>
        <v>0</v>
      </c>
      <c r="AK2839" s="67">
        <f t="shared" si="705"/>
        <v>0</v>
      </c>
      <c r="AL2839" s="67">
        <f t="shared" si="705"/>
        <v>0</v>
      </c>
      <c r="AM2839" s="67">
        <f t="shared" si="705"/>
        <v>0</v>
      </c>
      <c r="AN2839" s="67">
        <f t="shared" si="705"/>
        <v>0</v>
      </c>
      <c r="AO2839" s="67">
        <f t="shared" si="702"/>
        <v>0</v>
      </c>
      <c r="AP2839" s="67">
        <f t="shared" si="702"/>
        <v>0</v>
      </c>
      <c r="AQ2839" s="68">
        <f t="shared" si="702"/>
        <v>0</v>
      </c>
      <c r="AR2839" s="70">
        <f t="shared" si="706"/>
        <v>0.5</v>
      </c>
      <c r="AS2839" s="71">
        <f t="shared" si="707"/>
        <v>0.1</v>
      </c>
      <c r="AT2839" s="71">
        <f t="shared" si="708"/>
        <v>0.5</v>
      </c>
      <c r="AU2839" s="71">
        <f t="shared" si="709"/>
        <v>0.5</v>
      </c>
      <c r="AV2839" s="71">
        <f t="shared" si="710"/>
        <v>0.5</v>
      </c>
      <c r="AW2839" s="71">
        <f t="shared" si="710"/>
        <v>0.1</v>
      </c>
      <c r="AX2839" s="71">
        <f t="shared" si="710"/>
        <v>0.5</v>
      </c>
      <c r="AY2839" s="71">
        <f t="shared" si="701"/>
        <v>0.5</v>
      </c>
    </row>
    <row r="2840" spans="1:51" x14ac:dyDescent="0.35">
      <c r="A2840">
        <v>2002</v>
      </c>
      <c r="B2840">
        <v>4</v>
      </c>
      <c r="C2840">
        <v>29</v>
      </c>
      <c r="D2840">
        <v>4</v>
      </c>
      <c r="E2840">
        <v>2836</v>
      </c>
      <c r="F2840" s="112">
        <v>5.8</v>
      </c>
      <c r="G2840">
        <f>F2840+Input!$B$73</f>
        <v>5.8</v>
      </c>
      <c r="H2840" s="39">
        <f t="shared" si="711"/>
        <v>10.225</v>
      </c>
      <c r="I2840" s="39">
        <f t="shared" si="700"/>
        <v>10.627083333333333</v>
      </c>
      <c r="J2840" s="39">
        <f>Input!$B$105</f>
        <v>15</v>
      </c>
      <c r="K2840" s="66">
        <v>85</v>
      </c>
      <c r="L2840" s="66">
        <v>85</v>
      </c>
      <c r="M2840" s="19">
        <v>0</v>
      </c>
      <c r="N2840" s="19">
        <v>0</v>
      </c>
      <c r="O2840" s="19">
        <v>-10.427157854285156</v>
      </c>
      <c r="P2840" s="19">
        <v>49.836086118609117</v>
      </c>
      <c r="Q2840" s="19">
        <v>0</v>
      </c>
      <c r="R2840" s="67">
        <v>0</v>
      </c>
      <c r="S2840" s="67">
        <v>0</v>
      </c>
      <c r="T2840" s="67">
        <v>0</v>
      </c>
      <c r="U2840" s="67">
        <v>0</v>
      </c>
      <c r="V2840" s="67">
        <v>0</v>
      </c>
      <c r="W2840" s="67">
        <v>0</v>
      </c>
      <c r="X2840" s="67">
        <v>0</v>
      </c>
      <c r="Y2840" s="68">
        <v>0</v>
      </c>
      <c r="Z2840" s="69">
        <v>0</v>
      </c>
      <c r="AA2840" s="67">
        <v>0</v>
      </c>
      <c r="AB2840" s="67">
        <v>0</v>
      </c>
      <c r="AC2840" s="67">
        <v>0</v>
      </c>
      <c r="AD2840" s="67">
        <v>0</v>
      </c>
      <c r="AE2840" s="67">
        <v>0</v>
      </c>
      <c r="AF2840" s="67">
        <v>0</v>
      </c>
      <c r="AG2840" s="67">
        <v>0</v>
      </c>
      <c r="AH2840" s="67">
        <v>0</v>
      </c>
      <c r="AI2840" s="69">
        <f t="shared" si="705"/>
        <v>0</v>
      </c>
      <c r="AJ2840" s="67">
        <f t="shared" si="705"/>
        <v>0</v>
      </c>
      <c r="AK2840" s="67">
        <f t="shared" si="705"/>
        <v>0</v>
      </c>
      <c r="AL2840" s="67">
        <f t="shared" si="705"/>
        <v>0</v>
      </c>
      <c r="AM2840" s="67">
        <f t="shared" si="705"/>
        <v>0</v>
      </c>
      <c r="AN2840" s="67">
        <f t="shared" si="705"/>
        <v>0</v>
      </c>
      <c r="AO2840" s="67">
        <f t="shared" si="702"/>
        <v>0</v>
      </c>
      <c r="AP2840" s="67">
        <f t="shared" si="702"/>
        <v>0</v>
      </c>
      <c r="AQ2840" s="68">
        <f t="shared" si="702"/>
        <v>0</v>
      </c>
      <c r="AR2840" s="70">
        <f t="shared" si="706"/>
        <v>0.5</v>
      </c>
      <c r="AS2840" s="71">
        <f t="shared" si="707"/>
        <v>0.1</v>
      </c>
      <c r="AT2840" s="71">
        <f t="shared" si="708"/>
        <v>0.5</v>
      </c>
      <c r="AU2840" s="71">
        <f t="shared" si="709"/>
        <v>0.5</v>
      </c>
      <c r="AV2840" s="71">
        <f t="shared" si="710"/>
        <v>0.5</v>
      </c>
      <c r="AW2840" s="71">
        <f t="shared" si="710"/>
        <v>0.1</v>
      </c>
      <c r="AX2840" s="71">
        <f t="shared" si="710"/>
        <v>0.5</v>
      </c>
      <c r="AY2840" s="71">
        <f t="shared" si="701"/>
        <v>0.5</v>
      </c>
    </row>
    <row r="2841" spans="1:51" x14ac:dyDescent="0.35">
      <c r="A2841">
        <v>2002</v>
      </c>
      <c r="B2841">
        <v>4</v>
      </c>
      <c r="C2841">
        <v>29</v>
      </c>
      <c r="D2841">
        <v>5</v>
      </c>
      <c r="E2841">
        <v>2837</v>
      </c>
      <c r="F2841" s="112">
        <v>6.7</v>
      </c>
      <c r="G2841">
        <f>F2841+Input!$B$73</f>
        <v>6.7</v>
      </c>
      <c r="H2841" s="39">
        <f t="shared" si="711"/>
        <v>10.225</v>
      </c>
      <c r="I2841" s="39">
        <f t="shared" si="700"/>
        <v>10.627083333333333</v>
      </c>
      <c r="J2841" s="39">
        <f>Input!$B$105</f>
        <v>15</v>
      </c>
      <c r="K2841" s="66">
        <v>82</v>
      </c>
      <c r="L2841" s="66">
        <v>82</v>
      </c>
      <c r="M2841" s="19">
        <v>0</v>
      </c>
      <c r="N2841" s="19">
        <v>0</v>
      </c>
      <c r="O2841" s="19">
        <v>-2.7907393055176191</v>
      </c>
      <c r="P2841" s="19">
        <v>62.294071673506636</v>
      </c>
      <c r="Q2841" s="19">
        <v>0</v>
      </c>
      <c r="R2841" s="67">
        <v>0</v>
      </c>
      <c r="S2841" s="67">
        <v>0</v>
      </c>
      <c r="T2841" s="67">
        <v>0</v>
      </c>
      <c r="U2841" s="67">
        <v>0</v>
      </c>
      <c r="V2841" s="67">
        <v>0</v>
      </c>
      <c r="W2841" s="67">
        <v>0</v>
      </c>
      <c r="X2841" s="67">
        <v>0</v>
      </c>
      <c r="Y2841" s="68">
        <v>0</v>
      </c>
      <c r="Z2841" s="69">
        <v>0</v>
      </c>
      <c r="AA2841" s="67">
        <v>0</v>
      </c>
      <c r="AB2841" s="67">
        <v>0</v>
      </c>
      <c r="AC2841" s="67">
        <v>0</v>
      </c>
      <c r="AD2841" s="67">
        <v>0</v>
      </c>
      <c r="AE2841" s="67">
        <v>0</v>
      </c>
      <c r="AF2841" s="67">
        <v>0</v>
      </c>
      <c r="AG2841" s="67">
        <v>0</v>
      </c>
      <c r="AH2841" s="67">
        <v>0</v>
      </c>
      <c r="AI2841" s="69">
        <f t="shared" si="705"/>
        <v>0</v>
      </c>
      <c r="AJ2841" s="67">
        <f t="shared" si="705"/>
        <v>0</v>
      </c>
      <c r="AK2841" s="67">
        <f t="shared" si="705"/>
        <v>0</v>
      </c>
      <c r="AL2841" s="67">
        <f t="shared" si="705"/>
        <v>0</v>
      </c>
      <c r="AM2841" s="67">
        <f t="shared" si="705"/>
        <v>0</v>
      </c>
      <c r="AN2841" s="67">
        <f t="shared" si="705"/>
        <v>0</v>
      </c>
      <c r="AO2841" s="67">
        <f t="shared" si="702"/>
        <v>0</v>
      </c>
      <c r="AP2841" s="67">
        <f t="shared" si="702"/>
        <v>0</v>
      </c>
      <c r="AQ2841" s="68">
        <f t="shared" si="702"/>
        <v>0</v>
      </c>
      <c r="AR2841" s="70">
        <f t="shared" si="706"/>
        <v>0.5</v>
      </c>
      <c r="AS2841" s="71">
        <f t="shared" si="707"/>
        <v>0.1</v>
      </c>
      <c r="AT2841" s="71">
        <f t="shared" si="708"/>
        <v>0.5</v>
      </c>
      <c r="AU2841" s="71">
        <f t="shared" si="709"/>
        <v>0.5</v>
      </c>
      <c r="AV2841" s="71">
        <f t="shared" si="710"/>
        <v>0.5</v>
      </c>
      <c r="AW2841" s="71">
        <f t="shared" si="710"/>
        <v>0.1</v>
      </c>
      <c r="AX2841" s="71">
        <f t="shared" si="710"/>
        <v>0.5</v>
      </c>
      <c r="AY2841" s="71">
        <f t="shared" si="701"/>
        <v>0.5</v>
      </c>
    </row>
    <row r="2842" spans="1:51" x14ac:dyDescent="0.35">
      <c r="A2842">
        <v>2002</v>
      </c>
      <c r="B2842">
        <v>4</v>
      </c>
      <c r="C2842">
        <v>29</v>
      </c>
      <c r="D2842">
        <v>6</v>
      </c>
      <c r="E2842">
        <v>2838</v>
      </c>
      <c r="F2842" s="112">
        <v>6.5</v>
      </c>
      <c r="G2842">
        <f>F2842+Input!$B$73</f>
        <v>6.5</v>
      </c>
      <c r="H2842" s="39">
        <f t="shared" si="711"/>
        <v>10.225</v>
      </c>
      <c r="I2842" s="39">
        <f t="shared" si="700"/>
        <v>10.627083333333333</v>
      </c>
      <c r="J2842" s="39">
        <f>Input!$B$105</f>
        <v>15</v>
      </c>
      <c r="K2842" s="66">
        <v>84</v>
      </c>
      <c r="L2842" s="66">
        <v>84</v>
      </c>
      <c r="M2842" s="19">
        <v>0</v>
      </c>
      <c r="N2842" s="19">
        <v>8</v>
      </c>
      <c r="O2842" s="19">
        <v>5.7507263385373442</v>
      </c>
      <c r="P2842" s="19">
        <v>74.067337743262399</v>
      </c>
      <c r="Q2842" s="19">
        <v>0</v>
      </c>
      <c r="R2842" s="67">
        <v>0</v>
      </c>
      <c r="S2842" s="67">
        <v>0</v>
      </c>
      <c r="T2842" s="67">
        <v>0</v>
      </c>
      <c r="U2842" s="67">
        <v>0</v>
      </c>
      <c r="V2842" s="67">
        <v>0</v>
      </c>
      <c r="W2842" s="67">
        <v>0</v>
      </c>
      <c r="X2842" s="67">
        <v>0</v>
      </c>
      <c r="Y2842" s="68">
        <v>0</v>
      </c>
      <c r="Z2842" s="69">
        <v>3.8965394849922212</v>
      </c>
      <c r="AA2842" s="67">
        <v>3.8965394849922212</v>
      </c>
      <c r="AB2842" s="67">
        <v>3.8965394849922212</v>
      </c>
      <c r="AC2842" s="67">
        <v>3.8965394849922212</v>
      </c>
      <c r="AD2842" s="67">
        <v>3.8965394849922212</v>
      </c>
      <c r="AE2842" s="67">
        <v>3.8965394849922212</v>
      </c>
      <c r="AF2842" s="67">
        <v>3.8965394849922212</v>
      </c>
      <c r="AG2842" s="67">
        <v>3.8965394849922212</v>
      </c>
      <c r="AH2842" s="67">
        <v>8</v>
      </c>
      <c r="AI2842" s="69">
        <f t="shared" si="705"/>
        <v>3.8965394849922212</v>
      </c>
      <c r="AJ2842" s="67">
        <f t="shared" si="705"/>
        <v>3.8965394849922212</v>
      </c>
      <c r="AK2842" s="67">
        <f t="shared" si="705"/>
        <v>3.8965394849922212</v>
      </c>
      <c r="AL2842" s="67">
        <f t="shared" si="705"/>
        <v>3.8965394849922212</v>
      </c>
      <c r="AM2842" s="67">
        <f t="shared" si="705"/>
        <v>3.8965394849922212</v>
      </c>
      <c r="AN2842" s="67">
        <f t="shared" si="705"/>
        <v>3.8965394849922212</v>
      </c>
      <c r="AO2842" s="67">
        <f t="shared" si="702"/>
        <v>3.8965394849922212</v>
      </c>
      <c r="AP2842" s="67">
        <f t="shared" si="702"/>
        <v>3.8965394849922212</v>
      </c>
      <c r="AQ2842" s="68">
        <f t="shared" si="702"/>
        <v>8</v>
      </c>
      <c r="AR2842" s="70">
        <f t="shared" si="706"/>
        <v>0.5</v>
      </c>
      <c r="AS2842" s="71">
        <f t="shared" si="707"/>
        <v>0.1</v>
      </c>
      <c r="AT2842" s="71">
        <f t="shared" si="708"/>
        <v>0.5</v>
      </c>
      <c r="AU2842" s="71">
        <f t="shared" si="709"/>
        <v>0.5</v>
      </c>
      <c r="AV2842" s="71">
        <f t="shared" si="710"/>
        <v>0.5</v>
      </c>
      <c r="AW2842" s="71">
        <f t="shared" si="710"/>
        <v>0.1</v>
      </c>
      <c r="AX2842" s="71">
        <f t="shared" si="710"/>
        <v>0.5</v>
      </c>
      <c r="AY2842" s="71">
        <f t="shared" si="701"/>
        <v>0.5</v>
      </c>
    </row>
    <row r="2843" spans="1:51" x14ac:dyDescent="0.35">
      <c r="A2843">
        <v>2002</v>
      </c>
      <c r="B2843">
        <v>4</v>
      </c>
      <c r="C2843">
        <v>29</v>
      </c>
      <c r="D2843">
        <v>7</v>
      </c>
      <c r="E2843">
        <v>2839</v>
      </c>
      <c r="F2843" s="112">
        <v>7.8</v>
      </c>
      <c r="G2843">
        <f>F2843+Input!$B$73</f>
        <v>7.8</v>
      </c>
      <c r="H2843" s="39">
        <f t="shared" si="711"/>
        <v>10.225</v>
      </c>
      <c r="I2843" s="39">
        <f t="shared" si="700"/>
        <v>10.627083333333333</v>
      </c>
      <c r="J2843" s="39">
        <f>Input!$B$105</f>
        <v>15</v>
      </c>
      <c r="K2843" s="66">
        <v>80</v>
      </c>
      <c r="L2843" s="66">
        <v>80</v>
      </c>
      <c r="M2843" s="19">
        <v>381.3931209944929</v>
      </c>
      <c r="N2843" s="19">
        <v>51.983218223652294</v>
      </c>
      <c r="O2843" s="19">
        <v>14.80529762431221</v>
      </c>
      <c r="P2843" s="19">
        <v>85.634589908520553</v>
      </c>
      <c r="Q2843" s="19">
        <v>104.16833957262189</v>
      </c>
      <c r="R2843" s="67">
        <v>331.67869925949947</v>
      </c>
      <c r="S2843" s="67">
        <v>364.89617527042924</v>
      </c>
      <c r="T2843" s="67">
        <v>184.36242066601162</v>
      </c>
      <c r="U2843" s="67">
        <v>0</v>
      </c>
      <c r="V2843" s="67">
        <v>0</v>
      </c>
      <c r="W2843" s="67">
        <v>0</v>
      </c>
      <c r="X2843" s="67">
        <v>0</v>
      </c>
      <c r="Y2843" s="68">
        <v>51.016781776347706</v>
      </c>
      <c r="Z2843" s="69">
        <v>51.060214079493456</v>
      </c>
      <c r="AA2843" s="67">
        <v>95.291666144748021</v>
      </c>
      <c r="AB2843" s="67">
        <v>101.74964546458349</v>
      </c>
      <c r="AC2843" s="67">
        <v>66.651155338965239</v>
      </c>
      <c r="AD2843" s="67">
        <v>30.808314672077856</v>
      </c>
      <c r="AE2843" s="67">
        <v>30.808314672077856</v>
      </c>
      <c r="AF2843" s="67">
        <v>30.808314672077856</v>
      </c>
      <c r="AG2843" s="67">
        <v>30.808314672077856</v>
      </c>
      <c r="AH2843" s="67">
        <v>51.983218223652294</v>
      </c>
      <c r="AI2843" s="69">
        <f t="shared" si="705"/>
        <v>155.22855365211535</v>
      </c>
      <c r="AJ2843" s="67">
        <f t="shared" si="705"/>
        <v>426.9703654042475</v>
      </c>
      <c r="AK2843" s="67">
        <f t="shared" si="705"/>
        <v>466.64582073501276</v>
      </c>
      <c r="AL2843" s="67">
        <f t="shared" si="705"/>
        <v>251.01357600497687</v>
      </c>
      <c r="AM2843" s="67">
        <f t="shared" si="705"/>
        <v>30.808314672077856</v>
      </c>
      <c r="AN2843" s="67">
        <f t="shared" si="705"/>
        <v>30.808314672077856</v>
      </c>
      <c r="AO2843" s="67">
        <f t="shared" si="702"/>
        <v>30.808314672077856</v>
      </c>
      <c r="AP2843" s="67">
        <f t="shared" si="702"/>
        <v>30.808314672077856</v>
      </c>
      <c r="AQ2843" s="68">
        <f t="shared" si="702"/>
        <v>103</v>
      </c>
      <c r="AR2843" s="70">
        <f t="shared" si="706"/>
        <v>0.5</v>
      </c>
      <c r="AS2843" s="71">
        <f t="shared" si="707"/>
        <v>0.1</v>
      </c>
      <c r="AT2843" s="71">
        <f t="shared" si="708"/>
        <v>0.5</v>
      </c>
      <c r="AU2843" s="71">
        <f t="shared" si="709"/>
        <v>0.5</v>
      </c>
      <c r="AV2843" s="71">
        <f t="shared" si="710"/>
        <v>0.5</v>
      </c>
      <c r="AW2843" s="71">
        <f t="shared" si="710"/>
        <v>0.1</v>
      </c>
      <c r="AX2843" s="71">
        <f t="shared" si="710"/>
        <v>0.5</v>
      </c>
      <c r="AY2843" s="71">
        <f t="shared" si="701"/>
        <v>0.5</v>
      </c>
    </row>
    <row r="2844" spans="1:51" x14ac:dyDescent="0.35">
      <c r="A2844">
        <v>2002</v>
      </c>
      <c r="B2844">
        <v>4</v>
      </c>
      <c r="C2844">
        <v>29</v>
      </c>
      <c r="D2844">
        <v>8</v>
      </c>
      <c r="E2844">
        <v>2840</v>
      </c>
      <c r="F2844" s="112">
        <v>8.6999999999999993</v>
      </c>
      <c r="G2844">
        <f>F2844+Input!$B$73</f>
        <v>8.6999999999999993</v>
      </c>
      <c r="H2844" s="39">
        <f t="shared" si="711"/>
        <v>10.225</v>
      </c>
      <c r="I2844" s="39">
        <f t="shared" si="700"/>
        <v>10.627083333333333</v>
      </c>
      <c r="J2844" s="39">
        <f>Input!$B$105</f>
        <v>15</v>
      </c>
      <c r="K2844" s="66">
        <v>75</v>
      </c>
      <c r="L2844" s="66">
        <v>75</v>
      </c>
      <c r="M2844" s="19">
        <v>469.31196058404288</v>
      </c>
      <c r="N2844" s="19">
        <v>100.55730650730501</v>
      </c>
      <c r="O2844" s="19">
        <v>23.999539839794686</v>
      </c>
      <c r="P2844" s="19">
        <v>97.587649658088836</v>
      </c>
      <c r="Q2844" s="19">
        <v>34.53665806981558</v>
      </c>
      <c r="R2844" s="67">
        <v>344.326373524698</v>
      </c>
      <c r="S2844" s="67">
        <v>452.41436925155659</v>
      </c>
      <c r="T2844" s="67">
        <v>295.48416328332269</v>
      </c>
      <c r="U2844" s="67">
        <v>0</v>
      </c>
      <c r="V2844" s="67">
        <v>0</v>
      </c>
      <c r="W2844" s="67">
        <v>0</v>
      </c>
      <c r="X2844" s="67">
        <v>0</v>
      </c>
      <c r="Y2844" s="68">
        <v>135.44269349269499</v>
      </c>
      <c r="Z2844" s="69">
        <v>70.220252064193232</v>
      </c>
      <c r="AA2844" s="67">
        <v>138.16523638604312</v>
      </c>
      <c r="AB2844" s="67">
        <v>161.87175990396526</v>
      </c>
      <c r="AC2844" s="67">
        <v>127.4528626578776</v>
      </c>
      <c r="AD2844" s="67">
        <v>62.645459958402796</v>
      </c>
      <c r="AE2844" s="67">
        <v>62.645459958402796</v>
      </c>
      <c r="AF2844" s="67">
        <v>62.645459958402796</v>
      </c>
      <c r="AG2844" s="67">
        <v>62.645459958402796</v>
      </c>
      <c r="AH2844" s="67">
        <v>100.55730650730501</v>
      </c>
      <c r="AI2844" s="69">
        <f t="shared" si="705"/>
        <v>104.75691013400882</v>
      </c>
      <c r="AJ2844" s="67">
        <f t="shared" si="705"/>
        <v>482.49160991074109</v>
      </c>
      <c r="AK2844" s="67">
        <f t="shared" si="705"/>
        <v>614.28612915552185</v>
      </c>
      <c r="AL2844" s="67">
        <f t="shared" si="705"/>
        <v>422.93702594120032</v>
      </c>
      <c r="AM2844" s="67">
        <f t="shared" si="705"/>
        <v>62.645459958402796</v>
      </c>
      <c r="AN2844" s="67">
        <f t="shared" si="705"/>
        <v>62.645459958402796</v>
      </c>
      <c r="AO2844" s="67">
        <f t="shared" si="702"/>
        <v>62.645459958402796</v>
      </c>
      <c r="AP2844" s="67">
        <f t="shared" si="702"/>
        <v>62.645459958402796</v>
      </c>
      <c r="AQ2844" s="68">
        <f t="shared" si="702"/>
        <v>236</v>
      </c>
      <c r="AR2844" s="70">
        <f t="shared" si="706"/>
        <v>0.5</v>
      </c>
      <c r="AS2844" s="71">
        <f t="shared" si="707"/>
        <v>0.5</v>
      </c>
      <c r="AT2844" s="71">
        <f t="shared" si="708"/>
        <v>1</v>
      </c>
      <c r="AU2844" s="71">
        <f t="shared" si="709"/>
        <v>0.5</v>
      </c>
      <c r="AV2844" s="71">
        <f t="shared" si="710"/>
        <v>0.5</v>
      </c>
      <c r="AW2844" s="71">
        <f t="shared" si="710"/>
        <v>0.5</v>
      </c>
      <c r="AX2844" s="71">
        <f t="shared" si="710"/>
        <v>1</v>
      </c>
      <c r="AY2844" s="71">
        <f t="shared" si="701"/>
        <v>0.5</v>
      </c>
    </row>
    <row r="2845" spans="1:51" x14ac:dyDescent="0.35">
      <c r="A2845">
        <v>2002</v>
      </c>
      <c r="B2845">
        <v>4</v>
      </c>
      <c r="C2845">
        <v>29</v>
      </c>
      <c r="D2845">
        <v>9</v>
      </c>
      <c r="E2845">
        <v>2841</v>
      </c>
      <c r="F2845" s="112">
        <v>10.199999999999999</v>
      </c>
      <c r="G2845">
        <f>F2845+Input!$B$73</f>
        <v>10.199999999999999</v>
      </c>
      <c r="H2845" s="39">
        <f t="shared" si="711"/>
        <v>10.225</v>
      </c>
      <c r="I2845" s="39">
        <f t="shared" si="700"/>
        <v>10.627083333333333</v>
      </c>
      <c r="J2845" s="39">
        <f>Input!$B$105</f>
        <v>15</v>
      </c>
      <c r="K2845" s="66">
        <v>69</v>
      </c>
      <c r="L2845" s="66">
        <v>69</v>
      </c>
      <c r="M2845" s="19">
        <v>775.53608157034193</v>
      </c>
      <c r="N2845" s="19">
        <v>89.054185165034696</v>
      </c>
      <c r="O2845" s="19">
        <v>32.920819814995312</v>
      </c>
      <c r="P2845" s="19">
        <v>110.66907429157187</v>
      </c>
      <c r="Q2845" s="19">
        <v>0</v>
      </c>
      <c r="R2845" s="67">
        <v>430.44101879375148</v>
      </c>
      <c r="S2845" s="67">
        <v>702.28647766198924</v>
      </c>
      <c r="T2845" s="67">
        <v>562.74204258706334</v>
      </c>
      <c r="U2845" s="67">
        <v>93.55095108217364</v>
      </c>
      <c r="V2845" s="67">
        <v>0</v>
      </c>
      <c r="W2845" s="67">
        <v>0</v>
      </c>
      <c r="X2845" s="67">
        <v>0</v>
      </c>
      <c r="Y2845" s="68">
        <v>338.94581483496529</v>
      </c>
      <c r="Z2845" s="69">
        <v>78.126956386153125</v>
      </c>
      <c r="AA2845" s="67">
        <v>128.60300387508656</v>
      </c>
      <c r="AB2845" s="67">
        <v>160.48120249550868</v>
      </c>
      <c r="AC2845" s="67">
        <v>144.11740066408203</v>
      </c>
      <c r="AD2845" s="67">
        <v>89.09729156167063</v>
      </c>
      <c r="AE2845" s="67">
        <v>78.126956386153125</v>
      </c>
      <c r="AF2845" s="67">
        <v>78.126956386153125</v>
      </c>
      <c r="AG2845" s="67">
        <v>78.126956386153125</v>
      </c>
      <c r="AH2845" s="67">
        <v>89.054185165034696</v>
      </c>
      <c r="AI2845" s="69">
        <f t="shared" si="705"/>
        <v>78.126956386153125</v>
      </c>
      <c r="AJ2845" s="67">
        <f t="shared" si="705"/>
        <v>559.04402266883801</v>
      </c>
      <c r="AK2845" s="67">
        <f t="shared" si="705"/>
        <v>862.76768015749792</v>
      </c>
      <c r="AL2845" s="67">
        <f t="shared" si="705"/>
        <v>706.85944325114542</v>
      </c>
      <c r="AM2845" s="67">
        <f t="shared" si="705"/>
        <v>182.64824264384427</v>
      </c>
      <c r="AN2845" s="67">
        <f t="shared" si="705"/>
        <v>78.126956386153125</v>
      </c>
      <c r="AO2845" s="67">
        <f t="shared" si="702"/>
        <v>78.126956386153125</v>
      </c>
      <c r="AP2845" s="67">
        <f t="shared" si="702"/>
        <v>78.126956386153125</v>
      </c>
      <c r="AQ2845" s="68">
        <f t="shared" si="702"/>
        <v>428</v>
      </c>
      <c r="AR2845" s="70">
        <f t="shared" si="706"/>
        <v>0.5</v>
      </c>
      <c r="AS2845" s="71">
        <f t="shared" si="707"/>
        <v>0.5</v>
      </c>
      <c r="AT2845" s="71">
        <f t="shared" si="708"/>
        <v>1</v>
      </c>
      <c r="AU2845" s="71">
        <f t="shared" si="709"/>
        <v>0.5</v>
      </c>
      <c r="AV2845" s="71">
        <f t="shared" si="710"/>
        <v>0.5</v>
      </c>
      <c r="AW2845" s="71">
        <f t="shared" si="710"/>
        <v>0.5</v>
      </c>
      <c r="AX2845" s="71">
        <f t="shared" si="710"/>
        <v>1</v>
      </c>
      <c r="AY2845" s="71">
        <f t="shared" si="701"/>
        <v>0.5</v>
      </c>
    </row>
    <row r="2846" spans="1:51" x14ac:dyDescent="0.35">
      <c r="A2846">
        <v>2002</v>
      </c>
      <c r="B2846">
        <v>4</v>
      </c>
      <c r="C2846">
        <v>29</v>
      </c>
      <c r="D2846">
        <v>10</v>
      </c>
      <c r="E2846">
        <v>2842</v>
      </c>
      <c r="F2846" s="112">
        <v>8.1</v>
      </c>
      <c r="G2846">
        <f>F2846+Input!$B$73</f>
        <v>8.1</v>
      </c>
      <c r="H2846" s="39">
        <f t="shared" si="711"/>
        <v>10.225</v>
      </c>
      <c r="I2846" s="39">
        <f t="shared" si="700"/>
        <v>10.627083333333333</v>
      </c>
      <c r="J2846" s="39">
        <f>Input!$B$105</f>
        <v>15</v>
      </c>
      <c r="K2846" s="66">
        <v>79</v>
      </c>
      <c r="L2846" s="66">
        <v>79</v>
      </c>
      <c r="M2846" s="19">
        <v>9.9584074834088554</v>
      </c>
      <c r="N2846" s="19">
        <v>191.33353367363688</v>
      </c>
      <c r="O2846" s="19">
        <v>41.030938674711088</v>
      </c>
      <c r="P2846" s="19">
        <v>125.81527501534457</v>
      </c>
      <c r="Q2846" s="19">
        <v>0</v>
      </c>
      <c r="R2846" s="67">
        <v>3.4440880928002073</v>
      </c>
      <c r="S2846" s="67">
        <v>7.8212609764051049</v>
      </c>
      <c r="T2846" s="67">
        <v>7.616845254891329</v>
      </c>
      <c r="U2846" s="67">
        <v>2.9505848855593673</v>
      </c>
      <c r="V2846" s="67">
        <v>0</v>
      </c>
      <c r="W2846" s="67">
        <v>0</v>
      </c>
      <c r="X2846" s="67">
        <v>0</v>
      </c>
      <c r="Y2846" s="68">
        <v>5.6664663263631212</v>
      </c>
      <c r="Z2846" s="69">
        <v>91.210621414836751</v>
      </c>
      <c r="AA2846" s="67">
        <v>101.00442185855503</v>
      </c>
      <c r="AB2846" s="67">
        <v>113.45159410693576</v>
      </c>
      <c r="AC2846" s="67">
        <v>112.87030619265455</v>
      </c>
      <c r="AD2846" s="67">
        <v>99.601068692253747</v>
      </c>
      <c r="AE2846" s="67">
        <v>91.210621414836751</v>
      </c>
      <c r="AF2846" s="67">
        <v>91.210621414836751</v>
      </c>
      <c r="AG2846" s="67">
        <v>91.210621414836751</v>
      </c>
      <c r="AH2846" s="67">
        <v>191.33353367363688</v>
      </c>
      <c r="AI2846" s="69">
        <f t="shared" si="705"/>
        <v>91.210621414836751</v>
      </c>
      <c r="AJ2846" s="67">
        <f t="shared" si="705"/>
        <v>104.44850995135525</v>
      </c>
      <c r="AK2846" s="67">
        <f t="shared" si="705"/>
        <v>121.27285508334086</v>
      </c>
      <c r="AL2846" s="67">
        <f t="shared" si="705"/>
        <v>120.48715144754588</v>
      </c>
      <c r="AM2846" s="67">
        <f t="shared" si="705"/>
        <v>102.55165357781311</v>
      </c>
      <c r="AN2846" s="67">
        <f t="shared" si="705"/>
        <v>91.210621414836751</v>
      </c>
      <c r="AO2846" s="67">
        <f t="shared" si="702"/>
        <v>91.210621414836751</v>
      </c>
      <c r="AP2846" s="67">
        <f t="shared" si="702"/>
        <v>91.210621414836751</v>
      </c>
      <c r="AQ2846" s="68">
        <f t="shared" si="702"/>
        <v>197</v>
      </c>
      <c r="AR2846" s="70">
        <f t="shared" si="706"/>
        <v>0.5</v>
      </c>
      <c r="AS2846" s="71">
        <f t="shared" si="707"/>
        <v>0.5</v>
      </c>
      <c r="AT2846" s="71">
        <f t="shared" si="708"/>
        <v>1</v>
      </c>
      <c r="AU2846" s="71">
        <f t="shared" si="709"/>
        <v>0.5</v>
      </c>
      <c r="AV2846" s="71">
        <f t="shared" si="710"/>
        <v>0.5</v>
      </c>
      <c r="AW2846" s="71">
        <f t="shared" si="710"/>
        <v>0.5</v>
      </c>
      <c r="AX2846" s="71">
        <f t="shared" si="710"/>
        <v>1</v>
      </c>
      <c r="AY2846" s="71">
        <f t="shared" si="701"/>
        <v>0.5</v>
      </c>
    </row>
    <row r="2847" spans="1:51" x14ac:dyDescent="0.35">
      <c r="A2847">
        <v>2002</v>
      </c>
      <c r="B2847">
        <v>4</v>
      </c>
      <c r="C2847">
        <v>29</v>
      </c>
      <c r="D2847">
        <v>11</v>
      </c>
      <c r="E2847">
        <v>2843</v>
      </c>
      <c r="F2847" s="112">
        <v>7.6</v>
      </c>
      <c r="G2847">
        <f>F2847+Input!$B$73</f>
        <v>7.6</v>
      </c>
      <c r="H2847" s="39">
        <f t="shared" si="711"/>
        <v>10.225</v>
      </c>
      <c r="I2847" s="39">
        <f t="shared" si="700"/>
        <v>10.627083333333333</v>
      </c>
      <c r="J2847" s="39">
        <f>Input!$B$105</f>
        <v>15</v>
      </c>
      <c r="K2847" s="66">
        <v>87</v>
      </c>
      <c r="L2847" s="66">
        <v>87</v>
      </c>
      <c r="M2847" s="19">
        <v>0.69599122209179476</v>
      </c>
      <c r="N2847" s="19">
        <v>68.529855274184314</v>
      </c>
      <c r="O2847" s="19">
        <v>47.560499262509289</v>
      </c>
      <c r="P2847" s="19">
        <v>144.03137199561414</v>
      </c>
      <c r="Q2847" s="19">
        <v>0</v>
      </c>
      <c r="R2847" s="67">
        <v>8.3803383742839091E-2</v>
      </c>
      <c r="S2847" s="67">
        <v>0.42574656860776194</v>
      </c>
      <c r="T2847" s="67">
        <v>0.51829318771606525</v>
      </c>
      <c r="U2847" s="67">
        <v>0.30723068674588205</v>
      </c>
      <c r="V2847" s="67">
        <v>0</v>
      </c>
      <c r="W2847" s="67">
        <v>0</v>
      </c>
      <c r="X2847" s="67">
        <v>0</v>
      </c>
      <c r="Y2847" s="68">
        <v>0.47014472581568612</v>
      </c>
      <c r="Z2847" s="69">
        <v>33.193347557182648</v>
      </c>
      <c r="AA2847" s="67">
        <v>33.193347557182648</v>
      </c>
      <c r="AB2847" s="67">
        <v>33.193347557182648</v>
      </c>
      <c r="AC2847" s="67">
        <v>33.193347557182648</v>
      </c>
      <c r="AD2847" s="67">
        <v>33.193347557182648</v>
      </c>
      <c r="AE2847" s="67">
        <v>33.193347557182648</v>
      </c>
      <c r="AF2847" s="67">
        <v>33.193347557182648</v>
      </c>
      <c r="AG2847" s="67">
        <v>33.193347557182648</v>
      </c>
      <c r="AH2847" s="67">
        <v>68.529855274184314</v>
      </c>
      <c r="AI2847" s="69">
        <f t="shared" si="705"/>
        <v>33.193347557182648</v>
      </c>
      <c r="AJ2847" s="67">
        <f t="shared" si="705"/>
        <v>33.277150940925488</v>
      </c>
      <c r="AK2847" s="67">
        <f t="shared" si="705"/>
        <v>33.619094125790411</v>
      </c>
      <c r="AL2847" s="67">
        <f t="shared" si="705"/>
        <v>33.711640744898716</v>
      </c>
      <c r="AM2847" s="67">
        <f t="shared" si="705"/>
        <v>33.50057824392853</v>
      </c>
      <c r="AN2847" s="67">
        <f t="shared" si="705"/>
        <v>33.193347557182648</v>
      </c>
      <c r="AO2847" s="67">
        <f t="shared" si="702"/>
        <v>33.193347557182648</v>
      </c>
      <c r="AP2847" s="67">
        <f t="shared" si="702"/>
        <v>33.193347557182648</v>
      </c>
      <c r="AQ2847" s="68">
        <f t="shared" si="702"/>
        <v>69</v>
      </c>
      <c r="AR2847" s="70">
        <f t="shared" si="706"/>
        <v>0.5</v>
      </c>
      <c r="AS2847" s="71">
        <f t="shared" si="707"/>
        <v>0.5</v>
      </c>
      <c r="AT2847" s="71">
        <f t="shared" si="708"/>
        <v>1</v>
      </c>
      <c r="AU2847" s="71">
        <f t="shared" si="709"/>
        <v>0.5</v>
      </c>
      <c r="AV2847" s="71">
        <f t="shared" si="710"/>
        <v>0.5</v>
      </c>
      <c r="AW2847" s="71">
        <f t="shared" si="710"/>
        <v>0.5</v>
      </c>
      <c r="AX2847" s="71">
        <f t="shared" si="710"/>
        <v>1</v>
      </c>
      <c r="AY2847" s="71">
        <f t="shared" si="701"/>
        <v>0.5</v>
      </c>
    </row>
    <row r="2848" spans="1:51" x14ac:dyDescent="0.35">
      <c r="A2848">
        <v>2002</v>
      </c>
      <c r="B2848">
        <v>4</v>
      </c>
      <c r="C2848">
        <v>29</v>
      </c>
      <c r="D2848">
        <v>12</v>
      </c>
      <c r="E2848">
        <v>2844</v>
      </c>
      <c r="F2848" s="112">
        <v>8</v>
      </c>
      <c r="G2848">
        <f>F2848+Input!$B$73</f>
        <v>8</v>
      </c>
      <c r="H2848" s="39">
        <f t="shared" si="711"/>
        <v>10.225</v>
      </c>
      <c r="I2848" s="39">
        <f t="shared" si="700"/>
        <v>10.627083333333333</v>
      </c>
      <c r="J2848" s="39">
        <f>Input!$B$105</f>
        <v>15</v>
      </c>
      <c r="K2848" s="66">
        <v>88</v>
      </c>
      <c r="L2848" s="66">
        <v>88</v>
      </c>
      <c r="M2848" s="19">
        <v>3.7650568055052589</v>
      </c>
      <c r="N2848" s="19">
        <v>175.17910860906812</v>
      </c>
      <c r="O2848" s="19">
        <v>51.489611645505413</v>
      </c>
      <c r="P2848" s="19">
        <v>165.68366966560311</v>
      </c>
      <c r="Q2848" s="19">
        <v>0</v>
      </c>
      <c r="R2848" s="67">
        <v>0</v>
      </c>
      <c r="S2848" s="67">
        <v>1.4922620655031289</v>
      </c>
      <c r="T2848" s="67">
        <v>2.5092047270120705</v>
      </c>
      <c r="U2848" s="67">
        <v>2.0562892902080216</v>
      </c>
      <c r="V2848" s="67">
        <v>0.39882747536265867</v>
      </c>
      <c r="W2848" s="67">
        <v>0</v>
      </c>
      <c r="X2848" s="67">
        <v>0</v>
      </c>
      <c r="Y2848" s="68">
        <v>2.8208913909318767</v>
      </c>
      <c r="Z2848" s="69">
        <v>88.498863478145637</v>
      </c>
      <c r="AA2848" s="67">
        <v>88.498863478145637</v>
      </c>
      <c r="AB2848" s="67">
        <v>88.498863478145637</v>
      </c>
      <c r="AC2848" s="67">
        <v>88.498863478145637</v>
      </c>
      <c r="AD2848" s="67">
        <v>88.498863478145637</v>
      </c>
      <c r="AE2848" s="67">
        <v>88.498863478145637</v>
      </c>
      <c r="AF2848" s="67">
        <v>88.498863478145637</v>
      </c>
      <c r="AG2848" s="67">
        <v>88.498863478145637</v>
      </c>
      <c r="AH2848" s="67">
        <v>175.17910860906812</v>
      </c>
      <c r="AI2848" s="69">
        <f t="shared" si="705"/>
        <v>88.498863478145637</v>
      </c>
      <c r="AJ2848" s="67">
        <f t="shared" si="705"/>
        <v>88.498863478145637</v>
      </c>
      <c r="AK2848" s="67">
        <f t="shared" si="705"/>
        <v>89.991125543648764</v>
      </c>
      <c r="AL2848" s="67">
        <f t="shared" si="705"/>
        <v>91.008068205157713</v>
      </c>
      <c r="AM2848" s="67">
        <f t="shared" si="705"/>
        <v>90.555152768353665</v>
      </c>
      <c r="AN2848" s="67">
        <f t="shared" si="705"/>
        <v>88.897690953508302</v>
      </c>
      <c r="AO2848" s="67">
        <f t="shared" si="702"/>
        <v>88.498863478145637</v>
      </c>
      <c r="AP2848" s="67">
        <f t="shared" si="702"/>
        <v>88.498863478145637</v>
      </c>
      <c r="AQ2848" s="68">
        <f t="shared" si="702"/>
        <v>178</v>
      </c>
      <c r="AR2848" s="70">
        <f t="shared" si="706"/>
        <v>0.5</v>
      </c>
      <c r="AS2848" s="71">
        <f t="shared" si="707"/>
        <v>0.5</v>
      </c>
      <c r="AT2848" s="71">
        <f t="shared" si="708"/>
        <v>1</v>
      </c>
      <c r="AU2848" s="71">
        <f t="shared" si="709"/>
        <v>0.5</v>
      </c>
      <c r="AV2848" s="71">
        <f t="shared" si="710"/>
        <v>0.5</v>
      </c>
      <c r="AW2848" s="71">
        <f t="shared" si="710"/>
        <v>0.5</v>
      </c>
      <c r="AX2848" s="71">
        <f t="shared" si="710"/>
        <v>1</v>
      </c>
      <c r="AY2848" s="71">
        <f t="shared" si="701"/>
        <v>0.5</v>
      </c>
    </row>
    <row r="2849" spans="1:51" x14ac:dyDescent="0.35">
      <c r="A2849">
        <v>2002</v>
      </c>
      <c r="B2849">
        <v>4</v>
      </c>
      <c r="C2849">
        <v>29</v>
      </c>
      <c r="D2849">
        <v>13</v>
      </c>
      <c r="E2849">
        <v>2845</v>
      </c>
      <c r="F2849" s="112">
        <v>11.4</v>
      </c>
      <c r="G2849">
        <f>F2849+Input!$B$73</f>
        <v>11.4</v>
      </c>
      <c r="H2849" s="39">
        <f t="shared" si="711"/>
        <v>10.225</v>
      </c>
      <c r="I2849" s="39">
        <f t="shared" si="700"/>
        <v>10.627083333333333</v>
      </c>
      <c r="J2849" s="39">
        <f>Input!$B$105</f>
        <v>15</v>
      </c>
      <c r="K2849" s="66">
        <v>67</v>
      </c>
      <c r="L2849" s="66">
        <v>67</v>
      </c>
      <c r="M2849" s="19">
        <v>241.29646783834482</v>
      </c>
      <c r="N2849" s="19">
        <v>346.55770602696839</v>
      </c>
      <c r="O2849" s="19">
        <v>51.90124969623804</v>
      </c>
      <c r="P2849" s="19">
        <v>189.22380914839937</v>
      </c>
      <c r="Q2849" s="19">
        <v>0</v>
      </c>
      <c r="R2849" s="67">
        <v>0</v>
      </c>
      <c r="S2849" s="67">
        <v>37.151816220989112</v>
      </c>
      <c r="T2849" s="67">
        <v>129.21020673189466</v>
      </c>
      <c r="U2849" s="67">
        <v>145.57901053628768</v>
      </c>
      <c r="V2849" s="67">
        <v>76.669604365379158</v>
      </c>
      <c r="W2849" s="67">
        <v>0</v>
      </c>
      <c r="X2849" s="67">
        <v>0</v>
      </c>
      <c r="Y2849" s="68">
        <v>189.44229397303161</v>
      </c>
      <c r="Z2849" s="69">
        <v>155.26528805429513</v>
      </c>
      <c r="AA2849" s="67">
        <v>155.26528805429513</v>
      </c>
      <c r="AB2849" s="67">
        <v>188.60511743109063</v>
      </c>
      <c r="AC2849" s="67">
        <v>271.21779547836297</v>
      </c>
      <c r="AD2849" s="67">
        <v>285.9070672677833</v>
      </c>
      <c r="AE2849" s="67">
        <v>224.06815660649383</v>
      </c>
      <c r="AF2849" s="67">
        <v>155.26528805429513</v>
      </c>
      <c r="AG2849" s="67">
        <v>155.26528805429513</v>
      </c>
      <c r="AH2849" s="67">
        <v>346.55770602696839</v>
      </c>
      <c r="AI2849" s="69">
        <f t="shared" si="705"/>
        <v>155.26528805429513</v>
      </c>
      <c r="AJ2849" s="67">
        <f t="shared" si="705"/>
        <v>155.26528805429513</v>
      </c>
      <c r="AK2849" s="67">
        <f t="shared" si="705"/>
        <v>225.75693365207974</v>
      </c>
      <c r="AL2849" s="67">
        <f t="shared" si="705"/>
        <v>400.42800221025766</v>
      </c>
      <c r="AM2849" s="67">
        <f t="shared" si="705"/>
        <v>431.48607780407099</v>
      </c>
      <c r="AN2849" s="67">
        <f t="shared" si="705"/>
        <v>300.737760971873</v>
      </c>
      <c r="AO2849" s="67">
        <f t="shared" si="702"/>
        <v>155.26528805429513</v>
      </c>
      <c r="AP2849" s="67">
        <f t="shared" si="702"/>
        <v>155.26528805429513</v>
      </c>
      <c r="AQ2849" s="68">
        <f t="shared" si="702"/>
        <v>536</v>
      </c>
      <c r="AR2849" s="70">
        <f t="shared" si="706"/>
        <v>0.5</v>
      </c>
      <c r="AS2849" s="71">
        <f t="shared" si="707"/>
        <v>0.5</v>
      </c>
      <c r="AT2849" s="71">
        <f t="shared" si="708"/>
        <v>1</v>
      </c>
      <c r="AU2849" s="71">
        <f t="shared" si="709"/>
        <v>0.5</v>
      </c>
      <c r="AV2849" s="71">
        <f t="shared" si="710"/>
        <v>0.5</v>
      </c>
      <c r="AW2849" s="71">
        <f t="shared" si="710"/>
        <v>0.5</v>
      </c>
      <c r="AX2849" s="71">
        <f t="shared" si="710"/>
        <v>1</v>
      </c>
      <c r="AY2849" s="71">
        <f t="shared" si="701"/>
        <v>0.5</v>
      </c>
    </row>
    <row r="2850" spans="1:51" x14ac:dyDescent="0.35">
      <c r="A2850">
        <v>2002</v>
      </c>
      <c r="B2850">
        <v>4</v>
      </c>
      <c r="C2850">
        <v>29</v>
      </c>
      <c r="D2850">
        <v>14</v>
      </c>
      <c r="E2850">
        <v>2846</v>
      </c>
      <c r="F2850" s="112">
        <v>12.3</v>
      </c>
      <c r="G2850">
        <f>F2850+Input!$B$73</f>
        <v>12.3</v>
      </c>
      <c r="H2850" s="39">
        <f t="shared" si="711"/>
        <v>10.225</v>
      </c>
      <c r="I2850" s="39">
        <f t="shared" si="700"/>
        <v>10.627083333333333</v>
      </c>
      <c r="J2850" s="39">
        <f>Input!$B$105</f>
        <v>15</v>
      </c>
      <c r="K2850" s="66">
        <v>60</v>
      </c>
      <c r="L2850" s="66">
        <v>60</v>
      </c>
      <c r="M2850" s="19">
        <v>213.27137070547417</v>
      </c>
      <c r="N2850" s="19">
        <v>350.51620165903921</v>
      </c>
      <c r="O2850" s="19">
        <v>48.68110394217247</v>
      </c>
      <c r="P2850" s="19">
        <v>211.505459756958</v>
      </c>
      <c r="Q2850" s="19">
        <v>0</v>
      </c>
      <c r="R2850" s="67">
        <v>0</v>
      </c>
      <c r="S2850" s="67">
        <v>0</v>
      </c>
      <c r="T2850" s="67">
        <v>76.931641664816468</v>
      </c>
      <c r="U2850" s="67">
        <v>129.89090214263294</v>
      </c>
      <c r="V2850" s="67">
        <v>106.76183377417154</v>
      </c>
      <c r="W2850" s="67">
        <v>21.093131124622435</v>
      </c>
      <c r="X2850" s="67">
        <v>0</v>
      </c>
      <c r="Y2850" s="68">
        <v>166.48379834096079</v>
      </c>
      <c r="Z2850" s="69">
        <v>161.72026141310482</v>
      </c>
      <c r="AA2850" s="67">
        <v>161.72026141310482</v>
      </c>
      <c r="AB2850" s="67">
        <v>161.72026141310482</v>
      </c>
      <c r="AC2850" s="67">
        <v>224.44214756769918</v>
      </c>
      <c r="AD2850" s="67">
        <v>267.61950131498372</v>
      </c>
      <c r="AE2850" s="67">
        <v>248.76251657274955</v>
      </c>
      <c r="AF2850" s="67">
        <v>178.91735925753514</v>
      </c>
      <c r="AG2850" s="67">
        <v>161.72026141310482</v>
      </c>
      <c r="AH2850" s="67">
        <v>350.51620165903921</v>
      </c>
      <c r="AI2850" s="69">
        <f t="shared" si="705"/>
        <v>161.72026141310482</v>
      </c>
      <c r="AJ2850" s="67">
        <f t="shared" si="705"/>
        <v>161.72026141310482</v>
      </c>
      <c r="AK2850" s="67">
        <f t="shared" si="705"/>
        <v>161.72026141310482</v>
      </c>
      <c r="AL2850" s="67">
        <f t="shared" si="705"/>
        <v>301.37378923251566</v>
      </c>
      <c r="AM2850" s="67">
        <f t="shared" si="705"/>
        <v>397.51040345761669</v>
      </c>
      <c r="AN2850" s="67">
        <f t="shared" si="705"/>
        <v>355.5243503469211</v>
      </c>
      <c r="AO2850" s="67">
        <f t="shared" si="702"/>
        <v>200.01049038215757</v>
      </c>
      <c r="AP2850" s="67">
        <f t="shared" si="702"/>
        <v>161.72026141310482</v>
      </c>
      <c r="AQ2850" s="68">
        <f t="shared" si="702"/>
        <v>517</v>
      </c>
      <c r="AR2850" s="70">
        <f t="shared" si="706"/>
        <v>0.5</v>
      </c>
      <c r="AS2850" s="71">
        <f t="shared" si="707"/>
        <v>0.5</v>
      </c>
      <c r="AT2850" s="71">
        <f t="shared" si="708"/>
        <v>1</v>
      </c>
      <c r="AU2850" s="71">
        <f t="shared" si="709"/>
        <v>0.5</v>
      </c>
      <c r="AV2850" s="71">
        <f t="shared" si="710"/>
        <v>0.5</v>
      </c>
      <c r="AW2850" s="71">
        <f t="shared" si="710"/>
        <v>0.5</v>
      </c>
      <c r="AX2850" s="71">
        <f t="shared" si="710"/>
        <v>1</v>
      </c>
      <c r="AY2850" s="71">
        <f t="shared" si="701"/>
        <v>0.5</v>
      </c>
    </row>
    <row r="2851" spans="1:51" x14ac:dyDescent="0.35">
      <c r="A2851">
        <v>2002</v>
      </c>
      <c r="B2851">
        <v>4</v>
      </c>
      <c r="C2851">
        <v>29</v>
      </c>
      <c r="D2851">
        <v>15</v>
      </c>
      <c r="E2851">
        <v>2847</v>
      </c>
      <c r="F2851" s="112">
        <v>11.8</v>
      </c>
      <c r="G2851">
        <f>F2851+Input!$B$73</f>
        <v>11.8</v>
      </c>
      <c r="H2851" s="39">
        <f t="shared" si="711"/>
        <v>10.225</v>
      </c>
      <c r="I2851" s="39">
        <f t="shared" si="700"/>
        <v>10.627083333333333</v>
      </c>
      <c r="J2851" s="39">
        <f>Input!$B$105</f>
        <v>15</v>
      </c>
      <c r="K2851" s="66">
        <v>62</v>
      </c>
      <c r="L2851" s="66">
        <v>62</v>
      </c>
      <c r="M2851" s="19">
        <v>25.824754056069594</v>
      </c>
      <c r="N2851" s="19">
        <v>291.99048871015492</v>
      </c>
      <c r="O2851" s="19">
        <v>42.628012633289536</v>
      </c>
      <c r="P2851" s="19">
        <v>230.48954838692248</v>
      </c>
      <c r="Q2851" s="19">
        <v>0</v>
      </c>
      <c r="R2851" s="67">
        <v>0</v>
      </c>
      <c r="S2851" s="67">
        <v>0</v>
      </c>
      <c r="T2851" s="67">
        <v>3.9788452410118289</v>
      </c>
      <c r="U2851" s="67">
        <v>14.537329411840787</v>
      </c>
      <c r="V2851" s="67">
        <v>16.580043173898702</v>
      </c>
      <c r="W2851" s="67">
        <v>8.9103925094182177</v>
      </c>
      <c r="X2851" s="67">
        <v>0</v>
      </c>
      <c r="Y2851" s="68">
        <v>19.009511289845079</v>
      </c>
      <c r="Z2851" s="69">
        <v>138.60887506039103</v>
      </c>
      <c r="AA2851" s="67">
        <v>138.60887506039103</v>
      </c>
      <c r="AB2851" s="67">
        <v>138.60887506039103</v>
      </c>
      <c r="AC2851" s="67">
        <v>145.31177668285403</v>
      </c>
      <c r="AD2851" s="67">
        <v>163.09896778793001</v>
      </c>
      <c r="AE2851" s="67">
        <v>166.54019471698834</v>
      </c>
      <c r="AF2851" s="67">
        <v>153.61963340619022</v>
      </c>
      <c r="AG2851" s="67">
        <v>138.60887506039103</v>
      </c>
      <c r="AH2851" s="67">
        <v>291.99048871015492</v>
      </c>
      <c r="AI2851" s="69">
        <f t="shared" si="705"/>
        <v>138.60887506039103</v>
      </c>
      <c r="AJ2851" s="67">
        <f t="shared" si="705"/>
        <v>138.60887506039103</v>
      </c>
      <c r="AK2851" s="67">
        <f t="shared" si="705"/>
        <v>138.60887506039103</v>
      </c>
      <c r="AL2851" s="67">
        <f t="shared" si="705"/>
        <v>149.29062192386587</v>
      </c>
      <c r="AM2851" s="67">
        <f t="shared" si="705"/>
        <v>177.63629719977081</v>
      </c>
      <c r="AN2851" s="67">
        <f t="shared" si="705"/>
        <v>183.12023789088704</v>
      </c>
      <c r="AO2851" s="67">
        <f t="shared" si="702"/>
        <v>162.53002591560843</v>
      </c>
      <c r="AP2851" s="67">
        <f t="shared" si="702"/>
        <v>138.60887506039103</v>
      </c>
      <c r="AQ2851" s="68">
        <f t="shared" si="702"/>
        <v>311</v>
      </c>
      <c r="AR2851" s="70">
        <f t="shared" si="706"/>
        <v>0.5</v>
      </c>
      <c r="AS2851" s="71">
        <f t="shared" si="707"/>
        <v>0.5</v>
      </c>
      <c r="AT2851" s="71">
        <f t="shared" si="708"/>
        <v>1</v>
      </c>
      <c r="AU2851" s="71">
        <f t="shared" si="709"/>
        <v>0.5</v>
      </c>
      <c r="AV2851" s="71">
        <f t="shared" si="710"/>
        <v>0.5</v>
      </c>
      <c r="AW2851" s="71">
        <f t="shared" si="710"/>
        <v>0.5</v>
      </c>
      <c r="AX2851" s="71">
        <f t="shared" si="710"/>
        <v>1</v>
      </c>
      <c r="AY2851" s="71">
        <f t="shared" si="701"/>
        <v>0.5</v>
      </c>
    </row>
    <row r="2852" spans="1:51" x14ac:dyDescent="0.35">
      <c r="A2852">
        <v>2002</v>
      </c>
      <c r="B2852">
        <v>4</v>
      </c>
      <c r="C2852">
        <v>29</v>
      </c>
      <c r="D2852">
        <v>16</v>
      </c>
      <c r="E2852">
        <v>2848</v>
      </c>
      <c r="F2852" s="112">
        <v>12</v>
      </c>
      <c r="G2852">
        <f>F2852+Input!$B$73</f>
        <v>12</v>
      </c>
      <c r="H2852" s="39">
        <f t="shared" si="711"/>
        <v>10.225</v>
      </c>
      <c r="I2852" s="39">
        <f t="shared" si="700"/>
        <v>10.627083333333333</v>
      </c>
      <c r="J2852" s="39">
        <f>Input!$B$105</f>
        <v>15</v>
      </c>
      <c r="K2852" s="66">
        <v>69</v>
      </c>
      <c r="L2852" s="66">
        <v>69</v>
      </c>
      <c r="M2852" s="19">
        <v>1.556568580740745</v>
      </c>
      <c r="N2852" s="19">
        <v>98.981022190042196</v>
      </c>
      <c r="O2852" s="19">
        <v>34.788351079820124</v>
      </c>
      <c r="P2852" s="19">
        <v>246.22726901819107</v>
      </c>
      <c r="Q2852" s="19">
        <v>0</v>
      </c>
      <c r="R2852" s="67">
        <v>0</v>
      </c>
      <c r="S2852" s="67">
        <v>0</v>
      </c>
      <c r="T2852" s="67">
        <v>0</v>
      </c>
      <c r="U2852" s="67">
        <v>0.72864271170931194</v>
      </c>
      <c r="V2852" s="67">
        <v>1.1400177481106932</v>
      </c>
      <c r="W2852" s="67">
        <v>0.88358584901486537</v>
      </c>
      <c r="X2852" s="67">
        <v>0.1095613430870753</v>
      </c>
      <c r="Y2852" s="68">
        <v>1.0189778099578035</v>
      </c>
      <c r="Z2852" s="69">
        <v>48.580422626351201</v>
      </c>
      <c r="AA2852" s="67">
        <v>48.580422626351201</v>
      </c>
      <c r="AB2852" s="67">
        <v>48.580422626351201</v>
      </c>
      <c r="AC2852" s="67">
        <v>48.580422626351201</v>
      </c>
      <c r="AD2852" s="67">
        <v>48.580422626351201</v>
      </c>
      <c r="AE2852" s="67">
        <v>48.580422626351201</v>
      </c>
      <c r="AF2852" s="67">
        <v>48.580422626351201</v>
      </c>
      <c r="AG2852" s="67">
        <v>48.580422626351201</v>
      </c>
      <c r="AH2852" s="67">
        <v>98.981022190042196</v>
      </c>
      <c r="AI2852" s="69">
        <f t="shared" si="705"/>
        <v>48.580422626351201</v>
      </c>
      <c r="AJ2852" s="67">
        <f t="shared" si="705"/>
        <v>48.580422626351201</v>
      </c>
      <c r="AK2852" s="67">
        <f t="shared" si="705"/>
        <v>48.580422626351201</v>
      </c>
      <c r="AL2852" s="67">
        <f t="shared" si="705"/>
        <v>48.580422626351201</v>
      </c>
      <c r="AM2852" s="67">
        <f t="shared" si="705"/>
        <v>49.309065338060513</v>
      </c>
      <c r="AN2852" s="67">
        <f t="shared" si="705"/>
        <v>49.720440374461894</v>
      </c>
      <c r="AO2852" s="67">
        <f t="shared" si="702"/>
        <v>49.464008475366064</v>
      </c>
      <c r="AP2852" s="67">
        <f t="shared" si="702"/>
        <v>48.689983969438273</v>
      </c>
      <c r="AQ2852" s="68">
        <f t="shared" si="702"/>
        <v>100</v>
      </c>
      <c r="AR2852" s="70">
        <f t="shared" si="706"/>
        <v>0.5</v>
      </c>
      <c r="AS2852" s="71">
        <f t="shared" si="707"/>
        <v>0.5</v>
      </c>
      <c r="AT2852" s="71">
        <f t="shared" si="708"/>
        <v>1</v>
      </c>
      <c r="AU2852" s="71">
        <f t="shared" si="709"/>
        <v>0.5</v>
      </c>
      <c r="AV2852" s="71">
        <f t="shared" si="710"/>
        <v>0.5</v>
      </c>
      <c r="AW2852" s="71">
        <f t="shared" si="710"/>
        <v>0.5</v>
      </c>
      <c r="AX2852" s="71">
        <f t="shared" si="710"/>
        <v>1</v>
      </c>
      <c r="AY2852" s="71">
        <f t="shared" si="701"/>
        <v>0.5</v>
      </c>
    </row>
    <row r="2853" spans="1:51" x14ac:dyDescent="0.35">
      <c r="A2853">
        <v>2002</v>
      </c>
      <c r="B2853">
        <v>4</v>
      </c>
      <c r="C2853">
        <v>29</v>
      </c>
      <c r="D2853">
        <v>17</v>
      </c>
      <c r="E2853">
        <v>2849</v>
      </c>
      <c r="F2853" s="112">
        <v>12.1</v>
      </c>
      <c r="G2853">
        <f>F2853+Input!$B$73</f>
        <v>12.1</v>
      </c>
      <c r="H2853" s="39">
        <f t="shared" si="711"/>
        <v>10.225</v>
      </c>
      <c r="I2853" s="39">
        <f t="shared" si="700"/>
        <v>10.627083333333333</v>
      </c>
      <c r="J2853" s="39">
        <f>Input!$B$105</f>
        <v>15</v>
      </c>
      <c r="K2853" s="66">
        <v>71</v>
      </c>
      <c r="L2853" s="66">
        <v>71</v>
      </c>
      <c r="M2853" s="19">
        <v>28.235898757241216</v>
      </c>
      <c r="N2853" s="19">
        <v>217.70085812613382</v>
      </c>
      <c r="O2853" s="19">
        <v>25.992252410404937</v>
      </c>
      <c r="P2853" s="19">
        <v>259.6740769131714</v>
      </c>
      <c r="Q2853" s="19">
        <v>0</v>
      </c>
      <c r="R2853" s="67">
        <v>0</v>
      </c>
      <c r="S2853" s="67">
        <v>0</v>
      </c>
      <c r="T2853" s="67">
        <v>0</v>
      </c>
      <c r="U2853" s="67">
        <v>9.3477781252399978</v>
      </c>
      <c r="V2853" s="67">
        <v>21.615813905141522</v>
      </c>
      <c r="W2853" s="67">
        <v>21.221599061144076</v>
      </c>
      <c r="X2853" s="67">
        <v>8.3960593023725796</v>
      </c>
      <c r="Y2853" s="68">
        <v>15.299141873866176</v>
      </c>
      <c r="Z2853" s="69">
        <v>100.2498223871911</v>
      </c>
      <c r="AA2853" s="67">
        <v>100.2498223871911</v>
      </c>
      <c r="AB2853" s="67">
        <v>100.2498223871911</v>
      </c>
      <c r="AC2853" s="67">
        <v>100.2498223871911</v>
      </c>
      <c r="AD2853" s="67">
        <v>126.66735674920112</v>
      </c>
      <c r="AE2853" s="67">
        <v>161.33776210412026</v>
      </c>
      <c r="AF2853" s="67">
        <v>160.22368087029236</v>
      </c>
      <c r="AG2853" s="67">
        <v>123.97772672490845</v>
      </c>
      <c r="AH2853" s="67">
        <v>217.70085812613382</v>
      </c>
      <c r="AI2853" s="69">
        <f t="shared" si="705"/>
        <v>100.2498223871911</v>
      </c>
      <c r="AJ2853" s="67">
        <f t="shared" si="705"/>
        <v>100.2498223871911</v>
      </c>
      <c r="AK2853" s="67">
        <f t="shared" si="705"/>
        <v>100.2498223871911</v>
      </c>
      <c r="AL2853" s="67">
        <f t="shared" si="705"/>
        <v>100.2498223871911</v>
      </c>
      <c r="AM2853" s="67">
        <f t="shared" si="705"/>
        <v>136.01513487444112</v>
      </c>
      <c r="AN2853" s="67">
        <f t="shared" si="705"/>
        <v>182.95357600926178</v>
      </c>
      <c r="AO2853" s="67">
        <f t="shared" si="702"/>
        <v>181.44527993143643</v>
      </c>
      <c r="AP2853" s="67">
        <f t="shared" si="702"/>
        <v>132.37378602728103</v>
      </c>
      <c r="AQ2853" s="68">
        <f t="shared" si="702"/>
        <v>233</v>
      </c>
      <c r="AR2853" s="70">
        <f t="shared" si="706"/>
        <v>0.5</v>
      </c>
      <c r="AS2853" s="71">
        <f t="shared" si="707"/>
        <v>0.5</v>
      </c>
      <c r="AT2853" s="71">
        <f t="shared" si="708"/>
        <v>1</v>
      </c>
      <c r="AU2853" s="71">
        <f t="shared" si="709"/>
        <v>0.5</v>
      </c>
      <c r="AV2853" s="71">
        <f t="shared" ref="AV2853:AX2872" si="712">AV2685</f>
        <v>0.5</v>
      </c>
      <c r="AW2853" s="71">
        <f t="shared" si="712"/>
        <v>0.5</v>
      </c>
      <c r="AX2853" s="71">
        <f t="shared" si="712"/>
        <v>1</v>
      </c>
      <c r="AY2853" s="71">
        <f t="shared" si="701"/>
        <v>0.5</v>
      </c>
    </row>
    <row r="2854" spans="1:51" x14ac:dyDescent="0.35">
      <c r="A2854">
        <v>2002</v>
      </c>
      <c r="B2854">
        <v>4</v>
      </c>
      <c r="C2854">
        <v>29</v>
      </c>
      <c r="D2854">
        <v>18</v>
      </c>
      <c r="E2854">
        <v>2850</v>
      </c>
      <c r="F2854" s="112">
        <v>12</v>
      </c>
      <c r="G2854">
        <f>F2854+Input!$B$73</f>
        <v>12</v>
      </c>
      <c r="H2854" s="39">
        <f t="shared" si="711"/>
        <v>10.225</v>
      </c>
      <c r="I2854" s="39">
        <f t="shared" si="700"/>
        <v>10.627083333333333</v>
      </c>
      <c r="J2854" s="39">
        <f>Input!$B$105</f>
        <v>15</v>
      </c>
      <c r="K2854" s="66">
        <v>68</v>
      </c>
      <c r="L2854" s="66">
        <v>68</v>
      </c>
      <c r="M2854" s="19">
        <v>28.783354281172056</v>
      </c>
      <c r="N2854" s="19">
        <v>163.33082146738752</v>
      </c>
      <c r="O2854" s="19">
        <v>16.819679935129209</v>
      </c>
      <c r="P2854" s="19">
        <v>271.80432770410954</v>
      </c>
      <c r="Q2854" s="19">
        <v>0</v>
      </c>
      <c r="R2854" s="67">
        <v>0</v>
      </c>
      <c r="S2854" s="67">
        <v>0</v>
      </c>
      <c r="T2854" s="67">
        <v>0</v>
      </c>
      <c r="U2854" s="67">
        <v>4.6374898154354316</v>
      </c>
      <c r="V2854" s="67">
        <v>21.277183248293625</v>
      </c>
      <c r="W2854" s="67">
        <v>25.452991303399038</v>
      </c>
      <c r="X2854" s="67">
        <v>14.718782255937741</v>
      </c>
      <c r="Y2854" s="68">
        <v>11.669178532612477</v>
      </c>
      <c r="Z2854" s="69">
        <v>76.808893780751447</v>
      </c>
      <c r="AA2854" s="67">
        <v>76.808893780751447</v>
      </c>
      <c r="AB2854" s="67">
        <v>76.808893780751447</v>
      </c>
      <c r="AC2854" s="67">
        <v>76.808893780751447</v>
      </c>
      <c r="AD2854" s="67">
        <v>87.48952038276839</v>
      </c>
      <c r="AE2854" s="67">
        <v>125.81248375335309</v>
      </c>
      <c r="AF2854" s="67">
        <v>135.42980872295797</v>
      </c>
      <c r="AG2854" s="67">
        <v>110.70779675813789</v>
      </c>
      <c r="AH2854" s="67">
        <v>163.33082146738752</v>
      </c>
      <c r="AI2854" s="69">
        <f t="shared" si="705"/>
        <v>76.808893780751447</v>
      </c>
      <c r="AJ2854" s="67">
        <f t="shared" si="705"/>
        <v>76.808893780751447</v>
      </c>
      <c r="AK2854" s="67">
        <f t="shared" si="705"/>
        <v>76.808893780751447</v>
      </c>
      <c r="AL2854" s="67">
        <f t="shared" si="705"/>
        <v>76.808893780751447</v>
      </c>
      <c r="AM2854" s="67">
        <f t="shared" si="705"/>
        <v>92.12701019820382</v>
      </c>
      <c r="AN2854" s="67">
        <f t="shared" si="705"/>
        <v>147.08966700164672</v>
      </c>
      <c r="AO2854" s="67">
        <f t="shared" si="702"/>
        <v>160.88280002635702</v>
      </c>
      <c r="AP2854" s="67">
        <f t="shared" si="702"/>
        <v>125.42657901407563</v>
      </c>
      <c r="AQ2854" s="68">
        <f t="shared" si="702"/>
        <v>175</v>
      </c>
      <c r="AR2854" s="70">
        <f t="shared" si="706"/>
        <v>0.5</v>
      </c>
      <c r="AS2854" s="71">
        <f t="shared" si="707"/>
        <v>0.5</v>
      </c>
      <c r="AT2854" s="71">
        <f t="shared" si="708"/>
        <v>1</v>
      </c>
      <c r="AU2854" s="71">
        <f t="shared" si="709"/>
        <v>0.5</v>
      </c>
      <c r="AV2854" s="71">
        <f t="shared" si="712"/>
        <v>0.5</v>
      </c>
      <c r="AW2854" s="71">
        <f t="shared" si="712"/>
        <v>0.5</v>
      </c>
      <c r="AX2854" s="71">
        <f t="shared" si="712"/>
        <v>1</v>
      </c>
      <c r="AY2854" s="71">
        <f t="shared" si="701"/>
        <v>0.5</v>
      </c>
    </row>
    <row r="2855" spans="1:51" x14ac:dyDescent="0.35">
      <c r="A2855">
        <v>2002</v>
      </c>
      <c r="B2855">
        <v>4</v>
      </c>
      <c r="C2855">
        <v>29</v>
      </c>
      <c r="D2855">
        <v>19</v>
      </c>
      <c r="E2855">
        <v>2851</v>
      </c>
      <c r="F2855" s="112">
        <v>11.3</v>
      </c>
      <c r="G2855">
        <f>F2855+Input!$B$73</f>
        <v>11.3</v>
      </c>
      <c r="H2855" s="39">
        <f t="shared" si="711"/>
        <v>10.225</v>
      </c>
      <c r="I2855" s="39">
        <f t="shared" si="700"/>
        <v>10.627083333333333</v>
      </c>
      <c r="J2855" s="39">
        <f>Input!$B$105</f>
        <v>15</v>
      </c>
      <c r="K2855" s="66">
        <v>71</v>
      </c>
      <c r="L2855" s="66">
        <v>71</v>
      </c>
      <c r="M2855" s="19">
        <v>1.3329885693051127</v>
      </c>
      <c r="N2855" s="19">
        <v>35.660533978935518</v>
      </c>
      <c r="O2855" s="19">
        <v>7.7023091509483619</v>
      </c>
      <c r="P2855" s="19">
        <v>283.40107995127863</v>
      </c>
      <c r="Q2855" s="19">
        <v>4.0175312554667969E-2</v>
      </c>
      <c r="R2855" s="67">
        <v>0</v>
      </c>
      <c r="S2855" s="67">
        <v>0</v>
      </c>
      <c r="T2855" s="67">
        <v>0</v>
      </c>
      <c r="U2855" s="67">
        <v>0</v>
      </c>
      <c r="V2855" s="67">
        <v>0.87338688867530279</v>
      </c>
      <c r="W2855" s="67">
        <v>1.2753308957181231</v>
      </c>
      <c r="X2855" s="67">
        <v>0.93020336056269415</v>
      </c>
      <c r="Y2855" s="68">
        <v>0.33946602106448154</v>
      </c>
      <c r="Z2855" s="69">
        <v>17.081508690578502</v>
      </c>
      <c r="AA2855" s="67">
        <v>17.081508690578502</v>
      </c>
      <c r="AB2855" s="67">
        <v>17.081508690578502</v>
      </c>
      <c r="AC2855" s="67">
        <v>17.081508690578502</v>
      </c>
      <c r="AD2855" s="67">
        <v>17.081508690578502</v>
      </c>
      <c r="AE2855" s="67">
        <v>17.081508690578502</v>
      </c>
      <c r="AF2855" s="67">
        <v>17.081508690578502</v>
      </c>
      <c r="AG2855" s="67">
        <v>17.081508690578502</v>
      </c>
      <c r="AH2855" s="67">
        <v>35.660533978935518</v>
      </c>
      <c r="AI2855" s="69">
        <f t="shared" si="705"/>
        <v>17.121684003133169</v>
      </c>
      <c r="AJ2855" s="67">
        <f t="shared" si="705"/>
        <v>17.081508690578502</v>
      </c>
      <c r="AK2855" s="67">
        <f t="shared" si="705"/>
        <v>17.081508690578502</v>
      </c>
      <c r="AL2855" s="67">
        <f t="shared" si="705"/>
        <v>17.081508690578502</v>
      </c>
      <c r="AM2855" s="67">
        <f t="shared" si="705"/>
        <v>17.081508690578502</v>
      </c>
      <c r="AN2855" s="67">
        <f t="shared" si="705"/>
        <v>17.954895579253805</v>
      </c>
      <c r="AO2855" s="67">
        <f t="shared" si="702"/>
        <v>18.356839586296626</v>
      </c>
      <c r="AP2855" s="67">
        <f t="shared" si="702"/>
        <v>18.011712051141195</v>
      </c>
      <c r="AQ2855" s="68">
        <f t="shared" si="702"/>
        <v>36</v>
      </c>
      <c r="AR2855" s="70">
        <f t="shared" si="706"/>
        <v>0.5</v>
      </c>
      <c r="AS2855" s="71">
        <f t="shared" si="707"/>
        <v>0.5</v>
      </c>
      <c r="AT2855" s="71">
        <f t="shared" si="708"/>
        <v>1</v>
      </c>
      <c r="AU2855" s="71">
        <f t="shared" si="709"/>
        <v>0.5</v>
      </c>
      <c r="AV2855" s="71">
        <f t="shared" si="712"/>
        <v>0.5</v>
      </c>
      <c r="AW2855" s="71">
        <f t="shared" si="712"/>
        <v>0.5</v>
      </c>
      <c r="AX2855" s="71">
        <f t="shared" si="712"/>
        <v>1</v>
      </c>
      <c r="AY2855" s="71">
        <f t="shared" si="701"/>
        <v>0.5</v>
      </c>
    </row>
    <row r="2856" spans="1:51" x14ac:dyDescent="0.35">
      <c r="A2856">
        <v>2002</v>
      </c>
      <c r="B2856">
        <v>4</v>
      </c>
      <c r="C2856">
        <v>29</v>
      </c>
      <c r="D2856">
        <v>20</v>
      </c>
      <c r="E2856">
        <v>2852</v>
      </c>
      <c r="F2856" s="112">
        <v>10.5</v>
      </c>
      <c r="G2856">
        <f>F2856+Input!$B$73</f>
        <v>10.5</v>
      </c>
      <c r="H2856" s="39">
        <f t="shared" si="711"/>
        <v>10.225</v>
      </c>
      <c r="I2856" s="39">
        <f t="shared" si="700"/>
        <v>10.627083333333333</v>
      </c>
      <c r="J2856" s="39">
        <f>Input!$B$105</f>
        <v>15</v>
      </c>
      <c r="K2856" s="66">
        <v>73</v>
      </c>
      <c r="L2856" s="66">
        <v>73</v>
      </c>
      <c r="M2856" s="19">
        <v>103.30409763843434</v>
      </c>
      <c r="N2856" s="19">
        <v>45.686317539577203</v>
      </c>
      <c r="O2856" s="19">
        <v>-0.98370408077260019</v>
      </c>
      <c r="P2856" s="19">
        <v>295.08454417490168</v>
      </c>
      <c r="Q2856" s="19">
        <v>23.726389019037438</v>
      </c>
      <c r="R2856" s="67">
        <v>0</v>
      </c>
      <c r="S2856" s="67">
        <v>0</v>
      </c>
      <c r="T2856" s="67">
        <v>0</v>
      </c>
      <c r="U2856" s="67">
        <v>0</v>
      </c>
      <c r="V2856" s="67">
        <v>53.639876945311258</v>
      </c>
      <c r="W2856" s="67">
        <v>99.584630479120534</v>
      </c>
      <c r="X2856" s="67">
        <v>87.194058082174095</v>
      </c>
      <c r="Y2856" s="68">
        <v>10.313682460422797</v>
      </c>
      <c r="Z2856" s="69">
        <v>43.021198014641129</v>
      </c>
      <c r="AA2856" s="67">
        <v>24.658779004186769</v>
      </c>
      <c r="AB2856" s="67">
        <v>24.658779004186769</v>
      </c>
      <c r="AC2856" s="67">
        <v>24.658779004186769</v>
      </c>
      <c r="AD2856" s="67">
        <v>24.658779004186769</v>
      </c>
      <c r="AE2856" s="67">
        <v>66.17196060753615</v>
      </c>
      <c r="AF2856" s="67">
        <v>101.7297024553551</v>
      </c>
      <c r="AG2856" s="67">
        <v>92.140342610098259</v>
      </c>
      <c r="AH2856" s="67">
        <v>45.686317539577203</v>
      </c>
      <c r="AI2856" s="69">
        <f t="shared" si="705"/>
        <v>66.74758703367857</v>
      </c>
      <c r="AJ2856" s="67">
        <f t="shared" si="705"/>
        <v>24.658779004186769</v>
      </c>
      <c r="AK2856" s="67">
        <f t="shared" si="705"/>
        <v>24.658779004186769</v>
      </c>
      <c r="AL2856" s="67">
        <f t="shared" si="705"/>
        <v>24.658779004186769</v>
      </c>
      <c r="AM2856" s="67">
        <f t="shared" si="705"/>
        <v>24.658779004186769</v>
      </c>
      <c r="AN2856" s="67">
        <f t="shared" si="705"/>
        <v>119.81183755284741</v>
      </c>
      <c r="AO2856" s="67">
        <f t="shared" si="702"/>
        <v>201.31433293447563</v>
      </c>
      <c r="AP2856" s="67">
        <f t="shared" si="702"/>
        <v>179.33440069227237</v>
      </c>
      <c r="AQ2856" s="68">
        <f t="shared" si="702"/>
        <v>56</v>
      </c>
      <c r="AR2856" s="70">
        <f t="shared" si="706"/>
        <v>0.5</v>
      </c>
      <c r="AS2856" s="71">
        <f t="shared" si="707"/>
        <v>0.5</v>
      </c>
      <c r="AT2856" s="71">
        <f t="shared" si="708"/>
        <v>1</v>
      </c>
      <c r="AU2856" s="71">
        <f t="shared" si="709"/>
        <v>0.5</v>
      </c>
      <c r="AV2856" s="71">
        <f t="shared" si="712"/>
        <v>0.5</v>
      </c>
      <c r="AW2856" s="71">
        <f t="shared" si="712"/>
        <v>0.5</v>
      </c>
      <c r="AX2856" s="71">
        <f t="shared" si="712"/>
        <v>1</v>
      </c>
      <c r="AY2856" s="71">
        <f t="shared" si="701"/>
        <v>0.5</v>
      </c>
    </row>
    <row r="2857" spans="1:51" x14ac:dyDescent="0.35">
      <c r="A2857">
        <v>2002</v>
      </c>
      <c r="B2857">
        <v>4</v>
      </c>
      <c r="C2857">
        <v>29</v>
      </c>
      <c r="D2857">
        <v>21</v>
      </c>
      <c r="E2857">
        <v>2853</v>
      </c>
      <c r="F2857" s="112">
        <v>10.9</v>
      </c>
      <c r="G2857">
        <f>F2857+Input!$B$73</f>
        <v>10.9</v>
      </c>
      <c r="H2857" s="39">
        <f t="shared" si="711"/>
        <v>10.225</v>
      </c>
      <c r="I2857" s="39">
        <f t="shared" si="700"/>
        <v>10.627083333333333</v>
      </c>
      <c r="J2857" s="39">
        <f>Input!$B$105</f>
        <v>15</v>
      </c>
      <c r="K2857" s="66">
        <v>74</v>
      </c>
      <c r="L2857" s="66">
        <v>74</v>
      </c>
      <c r="M2857" s="19">
        <v>0</v>
      </c>
      <c r="N2857" s="19">
        <v>0</v>
      </c>
      <c r="O2857" s="19">
        <v>-8.85406288012822</v>
      </c>
      <c r="P2857" s="19">
        <v>307.3575239127963</v>
      </c>
      <c r="Q2857" s="19">
        <v>0</v>
      </c>
      <c r="R2857" s="67">
        <v>0</v>
      </c>
      <c r="S2857" s="67">
        <v>0</v>
      </c>
      <c r="T2857" s="67">
        <v>0</v>
      </c>
      <c r="U2857" s="67">
        <v>0</v>
      </c>
      <c r="V2857" s="67">
        <v>0</v>
      </c>
      <c r="W2857" s="67">
        <v>0</v>
      </c>
      <c r="X2857" s="67">
        <v>0</v>
      </c>
      <c r="Y2857" s="68">
        <v>0</v>
      </c>
      <c r="Z2857" s="69">
        <v>0</v>
      </c>
      <c r="AA2857" s="67">
        <v>0</v>
      </c>
      <c r="AB2857" s="67">
        <v>0</v>
      </c>
      <c r="AC2857" s="67">
        <v>0</v>
      </c>
      <c r="AD2857" s="67">
        <v>0</v>
      </c>
      <c r="AE2857" s="67">
        <v>0</v>
      </c>
      <c r="AF2857" s="67">
        <v>0</v>
      </c>
      <c r="AG2857" s="67">
        <v>0</v>
      </c>
      <c r="AH2857" s="67">
        <v>0</v>
      </c>
      <c r="AI2857" s="69">
        <f t="shared" si="705"/>
        <v>0</v>
      </c>
      <c r="AJ2857" s="67">
        <f t="shared" si="705"/>
        <v>0</v>
      </c>
      <c r="AK2857" s="67">
        <f t="shared" si="705"/>
        <v>0</v>
      </c>
      <c r="AL2857" s="67">
        <f t="shared" si="705"/>
        <v>0</v>
      </c>
      <c r="AM2857" s="67">
        <f t="shared" si="705"/>
        <v>0</v>
      </c>
      <c r="AN2857" s="67">
        <f t="shared" si="705"/>
        <v>0</v>
      </c>
      <c r="AO2857" s="67">
        <f t="shared" si="702"/>
        <v>0</v>
      </c>
      <c r="AP2857" s="67">
        <f t="shared" si="702"/>
        <v>0</v>
      </c>
      <c r="AQ2857" s="68">
        <f t="shared" si="702"/>
        <v>0</v>
      </c>
      <c r="AR2857" s="70">
        <f t="shared" si="706"/>
        <v>0.5</v>
      </c>
      <c r="AS2857" s="71">
        <f t="shared" si="707"/>
        <v>0.5</v>
      </c>
      <c r="AT2857" s="71">
        <f t="shared" si="708"/>
        <v>1</v>
      </c>
      <c r="AU2857" s="71">
        <f t="shared" si="709"/>
        <v>0.5</v>
      </c>
      <c r="AV2857" s="71">
        <f t="shared" si="712"/>
        <v>0.5</v>
      </c>
      <c r="AW2857" s="71">
        <f t="shared" si="712"/>
        <v>0.5</v>
      </c>
      <c r="AX2857" s="71">
        <f t="shared" si="712"/>
        <v>1</v>
      </c>
      <c r="AY2857" s="71">
        <f t="shared" si="701"/>
        <v>0.5</v>
      </c>
    </row>
    <row r="2858" spans="1:51" x14ac:dyDescent="0.35">
      <c r="A2858">
        <v>2002</v>
      </c>
      <c r="B2858">
        <v>4</v>
      </c>
      <c r="C2858">
        <v>29</v>
      </c>
      <c r="D2858">
        <v>22</v>
      </c>
      <c r="E2858">
        <v>2854</v>
      </c>
      <c r="F2858" s="112">
        <v>9.5</v>
      </c>
      <c r="G2858">
        <f>F2858+Input!$B$73</f>
        <v>9.5</v>
      </c>
      <c r="H2858" s="39">
        <f t="shared" si="711"/>
        <v>10.225</v>
      </c>
      <c r="I2858" s="39">
        <f t="shared" si="700"/>
        <v>10.627083333333333</v>
      </c>
      <c r="J2858" s="39">
        <f>Input!$B$105</f>
        <v>15</v>
      </c>
      <c r="K2858" s="66">
        <v>73</v>
      </c>
      <c r="L2858" s="66">
        <v>73</v>
      </c>
      <c r="M2858" s="19">
        <v>0</v>
      </c>
      <c r="N2858" s="19">
        <v>0</v>
      </c>
      <c r="O2858" s="19">
        <v>-15.480190183191036</v>
      </c>
      <c r="P2858" s="19">
        <v>320.59936200740702</v>
      </c>
      <c r="Q2858" s="19">
        <v>0</v>
      </c>
      <c r="R2858" s="67">
        <v>0</v>
      </c>
      <c r="S2858" s="67">
        <v>0</v>
      </c>
      <c r="T2858" s="67">
        <v>0</v>
      </c>
      <c r="U2858" s="67">
        <v>0</v>
      </c>
      <c r="V2858" s="67">
        <v>0</v>
      </c>
      <c r="W2858" s="67">
        <v>0</v>
      </c>
      <c r="X2858" s="67">
        <v>0</v>
      </c>
      <c r="Y2858" s="68">
        <v>0</v>
      </c>
      <c r="Z2858" s="69">
        <v>0</v>
      </c>
      <c r="AA2858" s="67">
        <v>0</v>
      </c>
      <c r="AB2858" s="67">
        <v>0</v>
      </c>
      <c r="AC2858" s="67">
        <v>0</v>
      </c>
      <c r="AD2858" s="67">
        <v>0</v>
      </c>
      <c r="AE2858" s="67">
        <v>0</v>
      </c>
      <c r="AF2858" s="67">
        <v>0</v>
      </c>
      <c r="AG2858" s="67">
        <v>0</v>
      </c>
      <c r="AH2858" s="67">
        <v>0</v>
      </c>
      <c r="AI2858" s="69">
        <f t="shared" si="705"/>
        <v>0</v>
      </c>
      <c r="AJ2858" s="67">
        <f t="shared" si="705"/>
        <v>0</v>
      </c>
      <c r="AK2858" s="67">
        <f t="shared" si="705"/>
        <v>0</v>
      </c>
      <c r="AL2858" s="67">
        <f t="shared" ref="AL2858:AQ2904" si="713">(T2858+AC2858)</f>
        <v>0</v>
      </c>
      <c r="AM2858" s="67">
        <f t="shared" si="713"/>
        <v>0</v>
      </c>
      <c r="AN2858" s="67">
        <f t="shared" si="713"/>
        <v>0</v>
      </c>
      <c r="AO2858" s="67">
        <f t="shared" si="702"/>
        <v>0</v>
      </c>
      <c r="AP2858" s="67">
        <f t="shared" si="702"/>
        <v>0</v>
      </c>
      <c r="AQ2858" s="68">
        <f t="shared" si="702"/>
        <v>0</v>
      </c>
      <c r="AR2858" s="70">
        <f t="shared" si="706"/>
        <v>0.5</v>
      </c>
      <c r="AS2858" s="71">
        <f t="shared" si="707"/>
        <v>0.5</v>
      </c>
      <c r="AT2858" s="71">
        <f t="shared" si="708"/>
        <v>1</v>
      </c>
      <c r="AU2858" s="71">
        <f t="shared" si="709"/>
        <v>0.5</v>
      </c>
      <c r="AV2858" s="71">
        <f t="shared" si="712"/>
        <v>0.5</v>
      </c>
      <c r="AW2858" s="71">
        <f t="shared" si="712"/>
        <v>0.5</v>
      </c>
      <c r="AX2858" s="71">
        <f t="shared" si="712"/>
        <v>1</v>
      </c>
      <c r="AY2858" s="71">
        <f t="shared" si="701"/>
        <v>0.5</v>
      </c>
    </row>
    <row r="2859" spans="1:51" x14ac:dyDescent="0.35">
      <c r="A2859">
        <v>2002</v>
      </c>
      <c r="B2859">
        <v>4</v>
      </c>
      <c r="C2859">
        <v>29</v>
      </c>
      <c r="D2859">
        <v>23</v>
      </c>
      <c r="E2859">
        <v>2855</v>
      </c>
      <c r="F2859" s="112">
        <v>9.6999999999999993</v>
      </c>
      <c r="G2859">
        <f>F2859+Input!$B$73</f>
        <v>9.6999999999999993</v>
      </c>
      <c r="H2859" s="39">
        <f t="shared" si="711"/>
        <v>10.225</v>
      </c>
      <c r="I2859" s="39">
        <f t="shared" si="700"/>
        <v>10.627083333333333</v>
      </c>
      <c r="J2859" s="39">
        <f>Input!$B$105</f>
        <v>15</v>
      </c>
      <c r="K2859" s="66">
        <v>68</v>
      </c>
      <c r="L2859" s="66">
        <v>68</v>
      </c>
      <c r="M2859" s="19">
        <v>0</v>
      </c>
      <c r="N2859" s="19">
        <v>0</v>
      </c>
      <c r="O2859" s="19">
        <v>-20.391256694421386</v>
      </c>
      <c r="P2859" s="19">
        <v>334.98582177650127</v>
      </c>
      <c r="Q2859" s="19">
        <v>0</v>
      </c>
      <c r="R2859" s="67">
        <v>0</v>
      </c>
      <c r="S2859" s="67">
        <v>0</v>
      </c>
      <c r="T2859" s="67">
        <v>0</v>
      </c>
      <c r="U2859" s="67">
        <v>0</v>
      </c>
      <c r="V2859" s="67">
        <v>0</v>
      </c>
      <c r="W2859" s="67">
        <v>0</v>
      </c>
      <c r="X2859" s="67">
        <v>0</v>
      </c>
      <c r="Y2859" s="68">
        <v>0</v>
      </c>
      <c r="Z2859" s="69">
        <v>0</v>
      </c>
      <c r="AA2859" s="67">
        <v>0</v>
      </c>
      <c r="AB2859" s="67">
        <v>0</v>
      </c>
      <c r="AC2859" s="67">
        <v>0</v>
      </c>
      <c r="AD2859" s="67">
        <v>0</v>
      </c>
      <c r="AE2859" s="67">
        <v>0</v>
      </c>
      <c r="AF2859" s="67">
        <v>0</v>
      </c>
      <c r="AG2859" s="67">
        <v>0</v>
      </c>
      <c r="AH2859" s="67">
        <v>0</v>
      </c>
      <c r="AI2859" s="69">
        <f t="shared" ref="AI2859:AI2890" si="714">(Q2859+Z2859)</f>
        <v>0</v>
      </c>
      <c r="AJ2859" s="67">
        <f t="shared" ref="AJ2859:AJ2890" si="715">(R2859+AA2859)</f>
        <v>0</v>
      </c>
      <c r="AK2859" s="67">
        <f t="shared" ref="AK2859:AK2890" si="716">(S2859+AB2859)</f>
        <v>0</v>
      </c>
      <c r="AL2859" s="67">
        <f t="shared" si="713"/>
        <v>0</v>
      </c>
      <c r="AM2859" s="67">
        <f t="shared" si="713"/>
        <v>0</v>
      </c>
      <c r="AN2859" s="67">
        <f t="shared" si="713"/>
        <v>0</v>
      </c>
      <c r="AO2859" s="67">
        <f t="shared" si="702"/>
        <v>0</v>
      </c>
      <c r="AP2859" s="67">
        <f t="shared" si="702"/>
        <v>0</v>
      </c>
      <c r="AQ2859" s="68">
        <f t="shared" si="702"/>
        <v>0</v>
      </c>
      <c r="AR2859" s="70">
        <f t="shared" si="706"/>
        <v>0.5</v>
      </c>
      <c r="AS2859" s="71">
        <f t="shared" si="707"/>
        <v>0.5</v>
      </c>
      <c r="AT2859" s="71">
        <f t="shared" si="708"/>
        <v>1</v>
      </c>
      <c r="AU2859" s="71">
        <f t="shared" si="709"/>
        <v>0.5</v>
      </c>
      <c r="AV2859" s="71">
        <f t="shared" si="712"/>
        <v>0.5</v>
      </c>
      <c r="AW2859" s="71">
        <f t="shared" si="712"/>
        <v>0.5</v>
      </c>
      <c r="AX2859" s="71">
        <f t="shared" si="712"/>
        <v>1</v>
      </c>
      <c r="AY2859" s="71">
        <f t="shared" si="701"/>
        <v>0.5</v>
      </c>
    </row>
    <row r="2860" spans="1:51" x14ac:dyDescent="0.35">
      <c r="A2860">
        <v>2002</v>
      </c>
      <c r="B2860">
        <v>4</v>
      </c>
      <c r="C2860">
        <v>29</v>
      </c>
      <c r="D2860">
        <v>24</v>
      </c>
      <c r="E2860">
        <v>2856</v>
      </c>
      <c r="F2860" s="112">
        <v>9.9</v>
      </c>
      <c r="G2860">
        <f>F2860+Input!$B$73</f>
        <v>9.9</v>
      </c>
      <c r="H2860" s="39">
        <f>AVERAGE(G2837:G2860)</f>
        <v>9.3874999999999993</v>
      </c>
      <c r="I2860" s="39">
        <f t="shared" si="700"/>
        <v>10.123355263157896</v>
      </c>
      <c r="J2860" s="39">
        <f>Input!$B$105</f>
        <v>15</v>
      </c>
      <c r="K2860" s="66">
        <v>64</v>
      </c>
      <c r="L2860" s="66">
        <v>64</v>
      </c>
      <c r="M2860" s="19">
        <v>0</v>
      </c>
      <c r="N2860" s="19">
        <v>0</v>
      </c>
      <c r="O2860" s="19">
        <v>-23.137185127289257</v>
      </c>
      <c r="P2860" s="19">
        <v>350.36129075444563</v>
      </c>
      <c r="Q2860" s="19">
        <v>0</v>
      </c>
      <c r="R2860" s="67">
        <v>0</v>
      </c>
      <c r="S2860" s="67">
        <v>0</v>
      </c>
      <c r="T2860" s="67">
        <v>0</v>
      </c>
      <c r="U2860" s="67">
        <v>0</v>
      </c>
      <c r="V2860" s="67">
        <v>0</v>
      </c>
      <c r="W2860" s="67">
        <v>0</v>
      </c>
      <c r="X2860" s="67">
        <v>0</v>
      </c>
      <c r="Y2860" s="68">
        <v>0</v>
      </c>
      <c r="Z2860" s="69">
        <v>0</v>
      </c>
      <c r="AA2860" s="67">
        <v>0</v>
      </c>
      <c r="AB2860" s="67">
        <v>0</v>
      </c>
      <c r="AC2860" s="67">
        <v>0</v>
      </c>
      <c r="AD2860" s="67">
        <v>0</v>
      </c>
      <c r="AE2860" s="67">
        <v>0</v>
      </c>
      <c r="AF2860" s="67">
        <v>0</v>
      </c>
      <c r="AG2860" s="67">
        <v>0</v>
      </c>
      <c r="AH2860" s="67">
        <v>0</v>
      </c>
      <c r="AI2860" s="69">
        <f t="shared" si="714"/>
        <v>0</v>
      </c>
      <c r="AJ2860" s="67">
        <f t="shared" si="715"/>
        <v>0</v>
      </c>
      <c r="AK2860" s="67">
        <f t="shared" si="716"/>
        <v>0</v>
      </c>
      <c r="AL2860" s="67">
        <f t="shared" si="713"/>
        <v>0</v>
      </c>
      <c r="AM2860" s="67">
        <f t="shared" si="713"/>
        <v>0</v>
      </c>
      <c r="AN2860" s="67">
        <f t="shared" si="713"/>
        <v>0</v>
      </c>
      <c r="AO2860" s="67">
        <f t="shared" si="702"/>
        <v>0</v>
      </c>
      <c r="AP2860" s="67">
        <f t="shared" si="702"/>
        <v>0</v>
      </c>
      <c r="AQ2860" s="68">
        <f t="shared" si="702"/>
        <v>0</v>
      </c>
      <c r="AR2860" s="70">
        <f t="shared" si="706"/>
        <v>0.5</v>
      </c>
      <c r="AS2860" s="71">
        <f t="shared" si="707"/>
        <v>0.5</v>
      </c>
      <c r="AT2860" s="71">
        <f t="shared" si="708"/>
        <v>1</v>
      </c>
      <c r="AU2860" s="71">
        <f t="shared" si="709"/>
        <v>0.5</v>
      </c>
      <c r="AV2860" s="71">
        <f t="shared" si="712"/>
        <v>0.5</v>
      </c>
      <c r="AW2860" s="71">
        <f t="shared" si="712"/>
        <v>0.5</v>
      </c>
      <c r="AX2860" s="71">
        <f t="shared" si="712"/>
        <v>1</v>
      </c>
      <c r="AY2860" s="71">
        <f t="shared" si="701"/>
        <v>0.5</v>
      </c>
    </row>
    <row r="2861" spans="1:51" x14ac:dyDescent="0.35">
      <c r="A2861">
        <v>2002</v>
      </c>
      <c r="B2861">
        <v>4</v>
      </c>
      <c r="C2861">
        <v>30</v>
      </c>
      <c r="D2861">
        <v>1</v>
      </c>
      <c r="E2861">
        <v>2857</v>
      </c>
      <c r="F2861" s="112">
        <v>8.3000000000000007</v>
      </c>
      <c r="G2861">
        <f>F2861+Input!$B$73</f>
        <v>8.3000000000000007</v>
      </c>
      <c r="H2861" s="39">
        <f>H2860</f>
        <v>9.3874999999999993</v>
      </c>
      <c r="I2861" s="39">
        <f t="shared" ref="I2861:I2924" si="717">(H2861+0.8*H2837+0.6*H2813+0.5*H2789+0.4*H2765+0.3*H2741+0.2*H2717)/3.8</f>
        <v>10.123355263157896</v>
      </c>
      <c r="J2861" s="39">
        <f>Input!$B$105</f>
        <v>15</v>
      </c>
      <c r="K2861" s="66">
        <v>78</v>
      </c>
      <c r="L2861" s="66">
        <v>78</v>
      </c>
      <c r="M2861" s="19">
        <v>0</v>
      </c>
      <c r="N2861" s="19">
        <v>0</v>
      </c>
      <c r="O2861" s="19">
        <v>-23.41494137305245</v>
      </c>
      <c r="P2861" s="19">
        <v>6.1872544675982786</v>
      </c>
      <c r="Q2861" s="19">
        <v>0</v>
      </c>
      <c r="R2861" s="67">
        <v>0</v>
      </c>
      <c r="S2861" s="67">
        <v>0</v>
      </c>
      <c r="T2861" s="67">
        <v>0</v>
      </c>
      <c r="U2861" s="67">
        <v>0</v>
      </c>
      <c r="V2861" s="67">
        <v>0</v>
      </c>
      <c r="W2861" s="67">
        <v>0</v>
      </c>
      <c r="X2861" s="67">
        <v>0</v>
      </c>
      <c r="Y2861" s="68">
        <v>0</v>
      </c>
      <c r="Z2861" s="69">
        <v>0</v>
      </c>
      <c r="AA2861" s="67">
        <v>0</v>
      </c>
      <c r="AB2861" s="67">
        <v>0</v>
      </c>
      <c r="AC2861" s="67">
        <v>0</v>
      </c>
      <c r="AD2861" s="67">
        <v>0</v>
      </c>
      <c r="AE2861" s="67">
        <v>0</v>
      </c>
      <c r="AF2861" s="67">
        <v>0</v>
      </c>
      <c r="AG2861" s="67">
        <v>0</v>
      </c>
      <c r="AH2861" s="67">
        <v>0</v>
      </c>
      <c r="AI2861" s="69">
        <f t="shared" si="714"/>
        <v>0</v>
      </c>
      <c r="AJ2861" s="67">
        <f t="shared" si="715"/>
        <v>0</v>
      </c>
      <c r="AK2861" s="67">
        <f t="shared" si="716"/>
        <v>0</v>
      </c>
      <c r="AL2861" s="67">
        <f t="shared" si="713"/>
        <v>0</v>
      </c>
      <c r="AM2861" s="67">
        <f t="shared" si="713"/>
        <v>0</v>
      </c>
      <c r="AN2861" s="67">
        <f t="shared" si="713"/>
        <v>0</v>
      </c>
      <c r="AO2861" s="67">
        <f t="shared" si="702"/>
        <v>0</v>
      </c>
      <c r="AP2861" s="67">
        <f t="shared" si="702"/>
        <v>0</v>
      </c>
      <c r="AQ2861" s="68">
        <f t="shared" si="702"/>
        <v>0</v>
      </c>
      <c r="AR2861" s="70">
        <f t="shared" si="706"/>
        <v>0.5</v>
      </c>
      <c r="AS2861" s="71">
        <f t="shared" si="707"/>
        <v>0.1</v>
      </c>
      <c r="AT2861" s="71">
        <f t="shared" si="708"/>
        <v>0.5</v>
      </c>
      <c r="AU2861" s="71">
        <f t="shared" si="709"/>
        <v>0.5</v>
      </c>
      <c r="AV2861" s="71">
        <f t="shared" si="712"/>
        <v>0.5</v>
      </c>
      <c r="AW2861" s="71">
        <f t="shared" si="712"/>
        <v>0.1</v>
      </c>
      <c r="AX2861" s="71">
        <f t="shared" si="712"/>
        <v>0.5</v>
      </c>
      <c r="AY2861" s="71">
        <f t="shared" ref="AY2861:AY2924" si="718">AY2693</f>
        <v>0.5</v>
      </c>
    </row>
    <row r="2862" spans="1:51" x14ac:dyDescent="0.35">
      <c r="A2862">
        <v>2002</v>
      </c>
      <c r="B2862">
        <v>4</v>
      </c>
      <c r="C2862">
        <v>30</v>
      </c>
      <c r="D2862">
        <v>2</v>
      </c>
      <c r="E2862">
        <v>2858</v>
      </c>
      <c r="F2862" s="112">
        <v>8.6</v>
      </c>
      <c r="G2862">
        <f>F2862+Input!$B$73</f>
        <v>8.6</v>
      </c>
      <c r="H2862" s="39">
        <f t="shared" ref="H2862:H2883" si="719">H2861</f>
        <v>9.3874999999999993</v>
      </c>
      <c r="I2862" s="39">
        <f t="shared" si="717"/>
        <v>10.123355263157896</v>
      </c>
      <c r="J2862" s="39">
        <f>Input!$B$105</f>
        <v>15</v>
      </c>
      <c r="K2862" s="66">
        <v>85</v>
      </c>
      <c r="L2862" s="66">
        <v>85</v>
      </c>
      <c r="M2862" s="19">
        <v>0</v>
      </c>
      <c r="N2862" s="19">
        <v>0</v>
      </c>
      <c r="O2862" s="19">
        <v>-20.881028244354948</v>
      </c>
      <c r="P2862" s="19">
        <v>21.674030574212839</v>
      </c>
      <c r="Q2862" s="19">
        <v>0</v>
      </c>
      <c r="R2862" s="67">
        <v>0</v>
      </c>
      <c r="S2862" s="67">
        <v>0</v>
      </c>
      <c r="T2862" s="67">
        <v>0</v>
      </c>
      <c r="U2862" s="67">
        <v>0</v>
      </c>
      <c r="V2862" s="67">
        <v>0</v>
      </c>
      <c r="W2862" s="67">
        <v>0</v>
      </c>
      <c r="X2862" s="67">
        <v>0</v>
      </c>
      <c r="Y2862" s="68">
        <v>0</v>
      </c>
      <c r="Z2862" s="69">
        <v>0</v>
      </c>
      <c r="AA2862" s="67">
        <v>0</v>
      </c>
      <c r="AB2862" s="67">
        <v>0</v>
      </c>
      <c r="AC2862" s="67">
        <v>0</v>
      </c>
      <c r="AD2862" s="67">
        <v>0</v>
      </c>
      <c r="AE2862" s="67">
        <v>0</v>
      </c>
      <c r="AF2862" s="67">
        <v>0</v>
      </c>
      <c r="AG2862" s="67">
        <v>0</v>
      </c>
      <c r="AH2862" s="67">
        <v>0</v>
      </c>
      <c r="AI2862" s="69">
        <f t="shared" si="714"/>
        <v>0</v>
      </c>
      <c r="AJ2862" s="67">
        <f t="shared" si="715"/>
        <v>0</v>
      </c>
      <c r="AK2862" s="67">
        <f t="shared" si="716"/>
        <v>0</v>
      </c>
      <c r="AL2862" s="67">
        <f t="shared" si="713"/>
        <v>0</v>
      </c>
      <c r="AM2862" s="67">
        <f t="shared" si="713"/>
        <v>0</v>
      </c>
      <c r="AN2862" s="67">
        <f t="shared" si="713"/>
        <v>0</v>
      </c>
      <c r="AO2862" s="67">
        <f t="shared" si="702"/>
        <v>0</v>
      </c>
      <c r="AP2862" s="67">
        <f t="shared" si="702"/>
        <v>0</v>
      </c>
      <c r="AQ2862" s="68">
        <f t="shared" si="702"/>
        <v>0</v>
      </c>
      <c r="AR2862" s="70">
        <f t="shared" si="706"/>
        <v>0.5</v>
      </c>
      <c r="AS2862" s="71">
        <f t="shared" si="707"/>
        <v>0.1</v>
      </c>
      <c r="AT2862" s="71">
        <f t="shared" si="708"/>
        <v>0.5</v>
      </c>
      <c r="AU2862" s="71">
        <f t="shared" si="709"/>
        <v>0.5</v>
      </c>
      <c r="AV2862" s="71">
        <f t="shared" si="712"/>
        <v>0.5</v>
      </c>
      <c r="AW2862" s="71">
        <f t="shared" si="712"/>
        <v>0.1</v>
      </c>
      <c r="AX2862" s="71">
        <f t="shared" si="712"/>
        <v>0.5</v>
      </c>
      <c r="AY2862" s="71">
        <f t="shared" si="718"/>
        <v>0.5</v>
      </c>
    </row>
    <row r="2863" spans="1:51" x14ac:dyDescent="0.35">
      <c r="A2863">
        <v>2002</v>
      </c>
      <c r="B2863">
        <v>4</v>
      </c>
      <c r="C2863">
        <v>30</v>
      </c>
      <c r="D2863">
        <v>3</v>
      </c>
      <c r="E2863">
        <v>2859</v>
      </c>
      <c r="F2863" s="112">
        <v>8.8000000000000007</v>
      </c>
      <c r="G2863">
        <f>F2863+Input!$B$73</f>
        <v>8.8000000000000007</v>
      </c>
      <c r="H2863" s="39">
        <f t="shared" si="719"/>
        <v>9.3874999999999993</v>
      </c>
      <c r="I2863" s="39">
        <f t="shared" si="717"/>
        <v>10.123355263157896</v>
      </c>
      <c r="J2863" s="39">
        <f>Input!$B$105</f>
        <v>15</v>
      </c>
      <c r="K2863" s="66">
        <v>83</v>
      </c>
      <c r="L2863" s="66">
        <v>83</v>
      </c>
      <c r="M2863" s="19">
        <v>0</v>
      </c>
      <c r="N2863" s="19">
        <v>0</v>
      </c>
      <c r="O2863" s="19">
        <v>-16.418006188525908</v>
      </c>
      <c r="P2863" s="19">
        <v>36.257869932938675</v>
      </c>
      <c r="Q2863" s="19">
        <v>0</v>
      </c>
      <c r="R2863" s="67">
        <v>0</v>
      </c>
      <c r="S2863" s="67">
        <v>0</v>
      </c>
      <c r="T2863" s="67">
        <v>0</v>
      </c>
      <c r="U2863" s="67">
        <v>0</v>
      </c>
      <c r="V2863" s="67">
        <v>0</v>
      </c>
      <c r="W2863" s="67">
        <v>0</v>
      </c>
      <c r="X2863" s="67">
        <v>0</v>
      </c>
      <c r="Y2863" s="68">
        <v>0</v>
      </c>
      <c r="Z2863" s="69">
        <v>0</v>
      </c>
      <c r="AA2863" s="67">
        <v>0</v>
      </c>
      <c r="AB2863" s="67">
        <v>0</v>
      </c>
      <c r="AC2863" s="67">
        <v>0</v>
      </c>
      <c r="AD2863" s="67">
        <v>0</v>
      </c>
      <c r="AE2863" s="67">
        <v>0</v>
      </c>
      <c r="AF2863" s="67">
        <v>0</v>
      </c>
      <c r="AG2863" s="67">
        <v>0</v>
      </c>
      <c r="AH2863" s="67">
        <v>0</v>
      </c>
      <c r="AI2863" s="69">
        <f t="shared" si="714"/>
        <v>0</v>
      </c>
      <c r="AJ2863" s="67">
        <f t="shared" si="715"/>
        <v>0</v>
      </c>
      <c r="AK2863" s="67">
        <f t="shared" si="716"/>
        <v>0</v>
      </c>
      <c r="AL2863" s="67">
        <f t="shared" si="713"/>
        <v>0</v>
      </c>
      <c r="AM2863" s="67">
        <f t="shared" si="713"/>
        <v>0</v>
      </c>
      <c r="AN2863" s="67">
        <f t="shared" si="713"/>
        <v>0</v>
      </c>
      <c r="AO2863" s="67">
        <f t="shared" si="702"/>
        <v>0</v>
      </c>
      <c r="AP2863" s="67">
        <f t="shared" si="702"/>
        <v>0</v>
      </c>
      <c r="AQ2863" s="68">
        <f t="shared" si="702"/>
        <v>0</v>
      </c>
      <c r="AR2863" s="70">
        <f t="shared" si="706"/>
        <v>0.5</v>
      </c>
      <c r="AS2863" s="71">
        <f t="shared" si="707"/>
        <v>0.1</v>
      </c>
      <c r="AT2863" s="71">
        <f t="shared" si="708"/>
        <v>0.5</v>
      </c>
      <c r="AU2863" s="71">
        <f t="shared" si="709"/>
        <v>0.5</v>
      </c>
      <c r="AV2863" s="71">
        <f t="shared" si="712"/>
        <v>0.5</v>
      </c>
      <c r="AW2863" s="71">
        <f t="shared" si="712"/>
        <v>0.1</v>
      </c>
      <c r="AX2863" s="71">
        <f t="shared" si="712"/>
        <v>0.5</v>
      </c>
      <c r="AY2863" s="71">
        <f t="shared" si="718"/>
        <v>0.5</v>
      </c>
    </row>
    <row r="2864" spans="1:51" x14ac:dyDescent="0.35">
      <c r="A2864">
        <v>2002</v>
      </c>
      <c r="B2864">
        <v>4</v>
      </c>
      <c r="C2864">
        <v>30</v>
      </c>
      <c r="D2864">
        <v>4</v>
      </c>
      <c r="E2864">
        <v>2860</v>
      </c>
      <c r="F2864" s="112">
        <v>8</v>
      </c>
      <c r="G2864">
        <f>F2864+Input!$B$73</f>
        <v>8</v>
      </c>
      <c r="H2864" s="39">
        <f t="shared" si="719"/>
        <v>9.3874999999999993</v>
      </c>
      <c r="I2864" s="39">
        <f t="shared" si="717"/>
        <v>10.123355263157896</v>
      </c>
      <c r="J2864" s="39">
        <f>Input!$B$105</f>
        <v>15</v>
      </c>
      <c r="K2864" s="66">
        <v>87</v>
      </c>
      <c r="L2864" s="66">
        <v>87</v>
      </c>
      <c r="M2864" s="19">
        <v>0</v>
      </c>
      <c r="N2864" s="19">
        <v>0</v>
      </c>
      <c r="O2864" s="19">
        <v>-10.139089449418302</v>
      </c>
      <c r="P2864" s="19">
        <v>49.711034334260283</v>
      </c>
      <c r="Q2864" s="19">
        <v>0</v>
      </c>
      <c r="R2864" s="67">
        <v>0</v>
      </c>
      <c r="S2864" s="67">
        <v>0</v>
      </c>
      <c r="T2864" s="67">
        <v>0</v>
      </c>
      <c r="U2864" s="67">
        <v>0</v>
      </c>
      <c r="V2864" s="67">
        <v>0</v>
      </c>
      <c r="W2864" s="67">
        <v>0</v>
      </c>
      <c r="X2864" s="67">
        <v>0</v>
      </c>
      <c r="Y2864" s="68">
        <v>0</v>
      </c>
      <c r="Z2864" s="69">
        <v>0</v>
      </c>
      <c r="AA2864" s="67">
        <v>0</v>
      </c>
      <c r="AB2864" s="67">
        <v>0</v>
      </c>
      <c r="AC2864" s="67">
        <v>0</v>
      </c>
      <c r="AD2864" s="67">
        <v>0</v>
      </c>
      <c r="AE2864" s="67">
        <v>0</v>
      </c>
      <c r="AF2864" s="67">
        <v>0</v>
      </c>
      <c r="AG2864" s="67">
        <v>0</v>
      </c>
      <c r="AH2864" s="67">
        <v>0</v>
      </c>
      <c r="AI2864" s="69">
        <f t="shared" si="714"/>
        <v>0</v>
      </c>
      <c r="AJ2864" s="67">
        <f t="shared" si="715"/>
        <v>0</v>
      </c>
      <c r="AK2864" s="67">
        <f t="shared" si="716"/>
        <v>0</v>
      </c>
      <c r="AL2864" s="67">
        <f t="shared" si="713"/>
        <v>0</v>
      </c>
      <c r="AM2864" s="67">
        <f t="shared" si="713"/>
        <v>0</v>
      </c>
      <c r="AN2864" s="67">
        <f t="shared" si="713"/>
        <v>0</v>
      </c>
      <c r="AO2864" s="67">
        <f t="shared" si="702"/>
        <v>0</v>
      </c>
      <c r="AP2864" s="67">
        <f t="shared" si="702"/>
        <v>0</v>
      </c>
      <c r="AQ2864" s="68">
        <f t="shared" si="702"/>
        <v>0</v>
      </c>
      <c r="AR2864" s="70">
        <f t="shared" si="706"/>
        <v>0.5</v>
      </c>
      <c r="AS2864" s="71">
        <f t="shared" si="707"/>
        <v>0.1</v>
      </c>
      <c r="AT2864" s="71">
        <f t="shared" si="708"/>
        <v>0.5</v>
      </c>
      <c r="AU2864" s="71">
        <f t="shared" si="709"/>
        <v>0.5</v>
      </c>
      <c r="AV2864" s="71">
        <f t="shared" si="712"/>
        <v>0.5</v>
      </c>
      <c r="AW2864" s="71">
        <f t="shared" si="712"/>
        <v>0.1</v>
      </c>
      <c r="AX2864" s="71">
        <f t="shared" si="712"/>
        <v>0.5</v>
      </c>
      <c r="AY2864" s="71">
        <f t="shared" si="718"/>
        <v>0.5</v>
      </c>
    </row>
    <row r="2865" spans="1:51" x14ac:dyDescent="0.35">
      <c r="A2865">
        <v>2002</v>
      </c>
      <c r="B2865">
        <v>4</v>
      </c>
      <c r="C2865">
        <v>30</v>
      </c>
      <c r="D2865">
        <v>5</v>
      </c>
      <c r="E2865">
        <v>2861</v>
      </c>
      <c r="F2865" s="112">
        <v>8.1</v>
      </c>
      <c r="G2865">
        <f>F2865+Input!$B$73</f>
        <v>8.1</v>
      </c>
      <c r="H2865" s="39">
        <f t="shared" si="719"/>
        <v>9.3874999999999993</v>
      </c>
      <c r="I2865" s="39">
        <f t="shared" si="717"/>
        <v>10.123355263157896</v>
      </c>
      <c r="J2865" s="39">
        <f>Input!$B$105</f>
        <v>15</v>
      </c>
      <c r="K2865" s="66">
        <v>90</v>
      </c>
      <c r="L2865" s="66">
        <v>90</v>
      </c>
      <c r="M2865" s="19">
        <v>0</v>
      </c>
      <c r="N2865" s="19">
        <v>0</v>
      </c>
      <c r="O2865" s="19">
        <v>-2.5149381091015557</v>
      </c>
      <c r="P2865" s="19">
        <v>62.145397247665727</v>
      </c>
      <c r="Q2865" s="19">
        <v>0</v>
      </c>
      <c r="R2865" s="67">
        <v>0</v>
      </c>
      <c r="S2865" s="67">
        <v>0</v>
      </c>
      <c r="T2865" s="67">
        <v>0</v>
      </c>
      <c r="U2865" s="67">
        <v>0</v>
      </c>
      <c r="V2865" s="67">
        <v>0</v>
      </c>
      <c r="W2865" s="67">
        <v>0</v>
      </c>
      <c r="X2865" s="67">
        <v>0</v>
      </c>
      <c r="Y2865" s="68">
        <v>0</v>
      </c>
      <c r="Z2865" s="69">
        <v>0</v>
      </c>
      <c r="AA2865" s="67">
        <v>0</v>
      </c>
      <c r="AB2865" s="67">
        <v>0</v>
      </c>
      <c r="AC2865" s="67">
        <v>0</v>
      </c>
      <c r="AD2865" s="67">
        <v>0</v>
      </c>
      <c r="AE2865" s="67">
        <v>0</v>
      </c>
      <c r="AF2865" s="67">
        <v>0</v>
      </c>
      <c r="AG2865" s="67">
        <v>0</v>
      </c>
      <c r="AH2865" s="67">
        <v>0</v>
      </c>
      <c r="AI2865" s="69">
        <f t="shared" si="714"/>
        <v>0</v>
      </c>
      <c r="AJ2865" s="67">
        <f t="shared" si="715"/>
        <v>0</v>
      </c>
      <c r="AK2865" s="67">
        <f t="shared" si="716"/>
        <v>0</v>
      </c>
      <c r="AL2865" s="67">
        <f t="shared" si="713"/>
        <v>0</v>
      </c>
      <c r="AM2865" s="67">
        <f t="shared" si="713"/>
        <v>0</v>
      </c>
      <c r="AN2865" s="67">
        <f t="shared" si="713"/>
        <v>0</v>
      </c>
      <c r="AO2865" s="67">
        <f t="shared" si="702"/>
        <v>0</v>
      </c>
      <c r="AP2865" s="67">
        <f t="shared" si="702"/>
        <v>0</v>
      </c>
      <c r="AQ2865" s="68">
        <f t="shared" si="702"/>
        <v>0</v>
      </c>
      <c r="AR2865" s="70">
        <f t="shared" si="706"/>
        <v>0.5</v>
      </c>
      <c r="AS2865" s="71">
        <f t="shared" si="707"/>
        <v>0.1</v>
      </c>
      <c r="AT2865" s="71">
        <f t="shared" si="708"/>
        <v>0.5</v>
      </c>
      <c r="AU2865" s="71">
        <f t="shared" si="709"/>
        <v>0.5</v>
      </c>
      <c r="AV2865" s="71">
        <f t="shared" si="712"/>
        <v>0.5</v>
      </c>
      <c r="AW2865" s="71">
        <f t="shared" si="712"/>
        <v>0.1</v>
      </c>
      <c r="AX2865" s="71">
        <f t="shared" si="712"/>
        <v>0.5</v>
      </c>
      <c r="AY2865" s="71">
        <f t="shared" si="718"/>
        <v>0.5</v>
      </c>
    </row>
    <row r="2866" spans="1:51" x14ac:dyDescent="0.35">
      <c r="A2866">
        <v>2002</v>
      </c>
      <c r="B2866">
        <v>4</v>
      </c>
      <c r="C2866">
        <v>30</v>
      </c>
      <c r="D2866">
        <v>6</v>
      </c>
      <c r="E2866">
        <v>2862</v>
      </c>
      <c r="F2866" s="112">
        <v>7.9</v>
      </c>
      <c r="G2866">
        <f>F2866+Input!$B$73</f>
        <v>7.9</v>
      </c>
      <c r="H2866" s="39">
        <f t="shared" si="719"/>
        <v>9.3874999999999993</v>
      </c>
      <c r="I2866" s="39">
        <f t="shared" si="717"/>
        <v>10.123355263157896</v>
      </c>
      <c r="J2866" s="39">
        <f>Input!$B$105</f>
        <v>15</v>
      </c>
      <c r="K2866" s="66">
        <v>91</v>
      </c>
      <c r="L2866" s="66">
        <v>91</v>
      </c>
      <c r="M2866" s="19">
        <v>0</v>
      </c>
      <c r="N2866" s="19">
        <v>0</v>
      </c>
      <c r="O2866" s="19">
        <v>6.0171520920996997</v>
      </c>
      <c r="P2866" s="19">
        <v>73.90172190075792</v>
      </c>
      <c r="Q2866" s="19">
        <v>0</v>
      </c>
      <c r="R2866" s="67">
        <v>0</v>
      </c>
      <c r="S2866" s="67">
        <v>0</v>
      </c>
      <c r="T2866" s="67">
        <v>0</v>
      </c>
      <c r="U2866" s="67">
        <v>0</v>
      </c>
      <c r="V2866" s="67">
        <v>0</v>
      </c>
      <c r="W2866" s="67">
        <v>0</v>
      </c>
      <c r="X2866" s="67">
        <v>0</v>
      </c>
      <c r="Y2866" s="68">
        <v>0</v>
      </c>
      <c r="Z2866" s="69">
        <v>0</v>
      </c>
      <c r="AA2866" s="67">
        <v>0</v>
      </c>
      <c r="AB2866" s="67">
        <v>0</v>
      </c>
      <c r="AC2866" s="67">
        <v>0</v>
      </c>
      <c r="AD2866" s="67">
        <v>0</v>
      </c>
      <c r="AE2866" s="67">
        <v>0</v>
      </c>
      <c r="AF2866" s="67">
        <v>0</v>
      </c>
      <c r="AG2866" s="67">
        <v>0</v>
      </c>
      <c r="AH2866" s="67">
        <v>0</v>
      </c>
      <c r="AI2866" s="69">
        <f t="shared" si="714"/>
        <v>0</v>
      </c>
      <c r="AJ2866" s="67">
        <f t="shared" si="715"/>
        <v>0</v>
      </c>
      <c r="AK2866" s="67">
        <f t="shared" si="716"/>
        <v>0</v>
      </c>
      <c r="AL2866" s="67">
        <f t="shared" si="713"/>
        <v>0</v>
      </c>
      <c r="AM2866" s="67">
        <f t="shared" si="713"/>
        <v>0</v>
      </c>
      <c r="AN2866" s="67">
        <f t="shared" si="713"/>
        <v>0</v>
      </c>
      <c r="AO2866" s="67">
        <f t="shared" si="702"/>
        <v>0</v>
      </c>
      <c r="AP2866" s="67">
        <f t="shared" si="702"/>
        <v>0</v>
      </c>
      <c r="AQ2866" s="68">
        <f t="shared" si="702"/>
        <v>0</v>
      </c>
      <c r="AR2866" s="70">
        <f t="shared" si="706"/>
        <v>0.5</v>
      </c>
      <c r="AS2866" s="71">
        <f t="shared" si="707"/>
        <v>0.1</v>
      </c>
      <c r="AT2866" s="71">
        <f t="shared" si="708"/>
        <v>0.5</v>
      </c>
      <c r="AU2866" s="71">
        <f t="shared" si="709"/>
        <v>0.5</v>
      </c>
      <c r="AV2866" s="71">
        <f t="shared" si="712"/>
        <v>0.5</v>
      </c>
      <c r="AW2866" s="71">
        <f t="shared" si="712"/>
        <v>0.1</v>
      </c>
      <c r="AX2866" s="71">
        <f t="shared" si="712"/>
        <v>0.5</v>
      </c>
      <c r="AY2866" s="71">
        <f t="shared" si="718"/>
        <v>0.5</v>
      </c>
    </row>
    <row r="2867" spans="1:51" x14ac:dyDescent="0.35">
      <c r="A2867">
        <v>2002</v>
      </c>
      <c r="B2867">
        <v>4</v>
      </c>
      <c r="C2867">
        <v>30</v>
      </c>
      <c r="D2867">
        <v>7</v>
      </c>
      <c r="E2867">
        <v>2863</v>
      </c>
      <c r="F2867" s="112">
        <v>8.1999999999999993</v>
      </c>
      <c r="G2867">
        <f>F2867+Input!$B$73</f>
        <v>8.1999999999999993</v>
      </c>
      <c r="H2867" s="39">
        <f t="shared" si="719"/>
        <v>9.3874999999999993</v>
      </c>
      <c r="I2867" s="39">
        <f t="shared" si="717"/>
        <v>10.123355263157896</v>
      </c>
      <c r="J2867" s="39">
        <f>Input!$B$105</f>
        <v>15</v>
      </c>
      <c r="K2867" s="66">
        <v>92</v>
      </c>
      <c r="L2867" s="66">
        <v>92</v>
      </c>
      <c r="M2867" s="19">
        <v>3.3681176280852481</v>
      </c>
      <c r="N2867" s="19">
        <v>30.535220808412891</v>
      </c>
      <c r="O2867" s="19">
        <v>15.066839326582617</v>
      </c>
      <c r="P2867" s="19">
        <v>85.456169839194928</v>
      </c>
      <c r="Q2867" s="19">
        <v>0.92878568209407653</v>
      </c>
      <c r="R2867" s="67">
        <v>2.9323733464626769</v>
      </c>
      <c r="S2867" s="67">
        <v>3.2182164744148203</v>
      </c>
      <c r="T2867" s="67">
        <v>1.6188720383072883</v>
      </c>
      <c r="U2867" s="67">
        <v>0</v>
      </c>
      <c r="V2867" s="67">
        <v>0</v>
      </c>
      <c r="W2867" s="67">
        <v>0</v>
      </c>
      <c r="X2867" s="67">
        <v>0</v>
      </c>
      <c r="Y2867" s="68">
        <v>0.4647791915871089</v>
      </c>
      <c r="Z2867" s="69">
        <v>16.207885737412205</v>
      </c>
      <c r="AA2867" s="67">
        <v>19.00812010419974</v>
      </c>
      <c r="AB2867" s="67">
        <v>19.407617348386395</v>
      </c>
      <c r="AC2867" s="67">
        <v>17.17235740245831</v>
      </c>
      <c r="AD2867" s="67">
        <v>14.909805482361504</v>
      </c>
      <c r="AE2867" s="67">
        <v>14.909805482361504</v>
      </c>
      <c r="AF2867" s="67">
        <v>14.909805482361504</v>
      </c>
      <c r="AG2867" s="67">
        <v>14.909805482361504</v>
      </c>
      <c r="AH2867" s="67">
        <v>30.535220808412891</v>
      </c>
      <c r="AI2867" s="69">
        <f t="shared" si="714"/>
        <v>17.136671419506282</v>
      </c>
      <c r="AJ2867" s="67">
        <f t="shared" si="715"/>
        <v>21.940493450662416</v>
      </c>
      <c r="AK2867" s="67">
        <f t="shared" si="716"/>
        <v>22.625833822801216</v>
      </c>
      <c r="AL2867" s="67">
        <f t="shared" si="713"/>
        <v>18.791229440765598</v>
      </c>
      <c r="AM2867" s="67">
        <f t="shared" si="713"/>
        <v>14.909805482361504</v>
      </c>
      <c r="AN2867" s="67">
        <f t="shared" si="713"/>
        <v>14.909805482361504</v>
      </c>
      <c r="AO2867" s="67">
        <f t="shared" si="713"/>
        <v>14.909805482361504</v>
      </c>
      <c r="AP2867" s="67">
        <f t="shared" si="713"/>
        <v>14.909805482361504</v>
      </c>
      <c r="AQ2867" s="68">
        <f t="shared" si="713"/>
        <v>31</v>
      </c>
      <c r="AR2867" s="70">
        <f t="shared" si="706"/>
        <v>0.5</v>
      </c>
      <c r="AS2867" s="71">
        <f t="shared" si="707"/>
        <v>0.1</v>
      </c>
      <c r="AT2867" s="71">
        <f t="shared" si="708"/>
        <v>0.5</v>
      </c>
      <c r="AU2867" s="71">
        <f t="shared" si="709"/>
        <v>0.5</v>
      </c>
      <c r="AV2867" s="71">
        <f t="shared" si="712"/>
        <v>0.5</v>
      </c>
      <c r="AW2867" s="71">
        <f t="shared" si="712"/>
        <v>0.1</v>
      </c>
      <c r="AX2867" s="71">
        <f t="shared" si="712"/>
        <v>0.5</v>
      </c>
      <c r="AY2867" s="71">
        <f t="shared" si="718"/>
        <v>0.5</v>
      </c>
    </row>
    <row r="2868" spans="1:51" x14ac:dyDescent="0.35">
      <c r="A2868">
        <v>2002</v>
      </c>
      <c r="B2868">
        <v>4</v>
      </c>
      <c r="C2868">
        <v>30</v>
      </c>
      <c r="D2868">
        <v>8</v>
      </c>
      <c r="E2868">
        <v>2864</v>
      </c>
      <c r="F2868" s="112">
        <v>9.1</v>
      </c>
      <c r="G2868">
        <f>F2868+Input!$B$73</f>
        <v>9.1</v>
      </c>
      <c r="H2868" s="39">
        <f t="shared" si="719"/>
        <v>9.3874999999999993</v>
      </c>
      <c r="I2868" s="39">
        <f t="shared" si="717"/>
        <v>10.123355263157896</v>
      </c>
      <c r="J2868" s="39">
        <f>Input!$B$105</f>
        <v>15</v>
      </c>
      <c r="K2868" s="66">
        <v>91</v>
      </c>
      <c r="L2868" s="66">
        <v>91</v>
      </c>
      <c r="M2868" s="19">
        <v>34.677940853562646</v>
      </c>
      <c r="N2868" s="19">
        <v>120.85281950183362</v>
      </c>
      <c r="O2868" s="19">
        <v>24.261856766410467</v>
      </c>
      <c r="P2868" s="19">
        <v>97.40004582403354</v>
      </c>
      <c r="Q2868" s="19">
        <v>2.652803865976336</v>
      </c>
      <c r="R2868" s="67">
        <v>25.479450353543001</v>
      </c>
      <c r="S2868" s="67">
        <v>33.380580385816131</v>
      </c>
      <c r="T2868" s="67">
        <v>21.727819147963498</v>
      </c>
      <c r="U2868" s="67">
        <v>0</v>
      </c>
      <c r="V2868" s="67">
        <v>0</v>
      </c>
      <c r="W2868" s="67">
        <v>0</v>
      </c>
      <c r="X2868" s="67">
        <v>0</v>
      </c>
      <c r="Y2868" s="68">
        <v>10.147180498166378</v>
      </c>
      <c r="Z2868" s="69">
        <v>62.595162597231059</v>
      </c>
      <c r="AA2868" s="67">
        <v>117.01859146501965</v>
      </c>
      <c r="AB2868" s="67">
        <v>135.85651356280934</v>
      </c>
      <c r="AC2868" s="67">
        <v>108.07392961264269</v>
      </c>
      <c r="AD2868" s="67">
        <v>56.270331545994665</v>
      </c>
      <c r="AE2868" s="67">
        <v>56.270331545994665</v>
      </c>
      <c r="AF2868" s="67">
        <v>56.270331545994665</v>
      </c>
      <c r="AG2868" s="67">
        <v>56.270331545994665</v>
      </c>
      <c r="AH2868" s="67">
        <v>120.85281950183362</v>
      </c>
      <c r="AI2868" s="69">
        <f t="shared" si="714"/>
        <v>65.247966463207391</v>
      </c>
      <c r="AJ2868" s="67">
        <f t="shared" si="715"/>
        <v>142.49804181856265</v>
      </c>
      <c r="AK2868" s="67">
        <f t="shared" si="716"/>
        <v>169.23709394862547</v>
      </c>
      <c r="AL2868" s="67">
        <f t="shared" si="713"/>
        <v>129.80174876060619</v>
      </c>
      <c r="AM2868" s="67">
        <f t="shared" si="713"/>
        <v>56.270331545994665</v>
      </c>
      <c r="AN2868" s="67">
        <f t="shared" si="713"/>
        <v>56.270331545994665</v>
      </c>
      <c r="AO2868" s="67">
        <f t="shared" si="713"/>
        <v>56.270331545994665</v>
      </c>
      <c r="AP2868" s="67">
        <f t="shared" si="713"/>
        <v>56.270331545994665</v>
      </c>
      <c r="AQ2868" s="68">
        <f t="shared" si="713"/>
        <v>131</v>
      </c>
      <c r="AR2868" s="70">
        <f t="shared" si="706"/>
        <v>0.2</v>
      </c>
      <c r="AS2868" s="71">
        <f t="shared" si="707"/>
        <v>0.2</v>
      </c>
      <c r="AT2868" s="71">
        <f t="shared" si="708"/>
        <v>1</v>
      </c>
      <c r="AU2868" s="71">
        <f t="shared" si="709"/>
        <v>0.2</v>
      </c>
      <c r="AV2868" s="71">
        <f t="shared" si="712"/>
        <v>0.2</v>
      </c>
      <c r="AW2868" s="71">
        <f t="shared" si="712"/>
        <v>0.2</v>
      </c>
      <c r="AX2868" s="71">
        <f t="shared" si="712"/>
        <v>1</v>
      </c>
      <c r="AY2868" s="71">
        <f t="shared" si="718"/>
        <v>0.2</v>
      </c>
    </row>
    <row r="2869" spans="1:51" x14ac:dyDescent="0.35">
      <c r="A2869">
        <v>2002</v>
      </c>
      <c r="B2869">
        <v>4</v>
      </c>
      <c r="C2869">
        <v>30</v>
      </c>
      <c r="D2869">
        <v>9</v>
      </c>
      <c r="E2869">
        <v>2865</v>
      </c>
      <c r="F2869" s="112">
        <v>9.4</v>
      </c>
      <c r="G2869">
        <f>F2869+Input!$B$73</f>
        <v>9.4</v>
      </c>
      <c r="H2869" s="39">
        <f t="shared" si="719"/>
        <v>9.3874999999999993</v>
      </c>
      <c r="I2869" s="39">
        <f t="shared" si="717"/>
        <v>10.123355263157896</v>
      </c>
      <c r="J2869" s="39">
        <f>Input!$B$105</f>
        <v>15</v>
      </c>
      <c r="K2869" s="66">
        <v>86</v>
      </c>
      <c r="L2869" s="66">
        <v>86</v>
      </c>
      <c r="M2869" s="19">
        <v>7.0373113399074976</v>
      </c>
      <c r="N2869" s="19">
        <v>135.89757064320125</v>
      </c>
      <c r="O2869" s="19">
        <v>33.190460210114537</v>
      </c>
      <c r="P2869" s="19">
        <v>110.47885862209851</v>
      </c>
      <c r="Q2869" s="19">
        <v>0</v>
      </c>
      <c r="R2869" s="67">
        <v>3.9145378828290625</v>
      </c>
      <c r="S2869" s="67">
        <v>6.3623186586269309</v>
      </c>
      <c r="T2869" s="67">
        <v>5.0831394523405402</v>
      </c>
      <c r="U2869" s="67">
        <v>0.82632609430680892</v>
      </c>
      <c r="V2869" s="67">
        <v>0</v>
      </c>
      <c r="W2869" s="67">
        <v>0</v>
      </c>
      <c r="X2869" s="67">
        <v>0</v>
      </c>
      <c r="Y2869" s="68">
        <v>3.1024293567987513</v>
      </c>
      <c r="Z2869" s="69">
        <v>65.154520143926192</v>
      </c>
      <c r="AA2869" s="67">
        <v>76.576662525547704</v>
      </c>
      <c r="AB2869" s="67">
        <v>83.718987207804474</v>
      </c>
      <c r="AC2869" s="67">
        <v>79.986498862269997</v>
      </c>
      <c r="AD2869" s="67">
        <v>67.565638540358805</v>
      </c>
      <c r="AE2869" s="67">
        <v>65.154520143926192</v>
      </c>
      <c r="AF2869" s="67">
        <v>65.154520143926192</v>
      </c>
      <c r="AG2869" s="67">
        <v>65.154520143926192</v>
      </c>
      <c r="AH2869" s="67">
        <v>135.89757064320125</v>
      </c>
      <c r="AI2869" s="69">
        <f t="shared" si="714"/>
        <v>65.154520143926192</v>
      </c>
      <c r="AJ2869" s="67">
        <f t="shared" si="715"/>
        <v>80.49120040837677</v>
      </c>
      <c r="AK2869" s="67">
        <f t="shared" si="716"/>
        <v>90.081305866431407</v>
      </c>
      <c r="AL2869" s="67">
        <f t="shared" si="713"/>
        <v>85.069638314610543</v>
      </c>
      <c r="AM2869" s="67">
        <f t="shared" si="713"/>
        <v>68.391964634665612</v>
      </c>
      <c r="AN2869" s="67">
        <f t="shared" si="713"/>
        <v>65.154520143926192</v>
      </c>
      <c r="AO2869" s="67">
        <f t="shared" si="713"/>
        <v>65.154520143926192</v>
      </c>
      <c r="AP2869" s="67">
        <f t="shared" si="713"/>
        <v>65.154520143926192</v>
      </c>
      <c r="AQ2869" s="68">
        <f t="shared" si="713"/>
        <v>139</v>
      </c>
      <c r="AR2869" s="70">
        <f t="shared" si="706"/>
        <v>0.2</v>
      </c>
      <c r="AS2869" s="71">
        <f t="shared" si="707"/>
        <v>0.2</v>
      </c>
      <c r="AT2869" s="71">
        <f t="shared" si="708"/>
        <v>1</v>
      </c>
      <c r="AU2869" s="71">
        <f t="shared" si="709"/>
        <v>0.2</v>
      </c>
      <c r="AV2869" s="71">
        <f t="shared" si="712"/>
        <v>0.2</v>
      </c>
      <c r="AW2869" s="71">
        <f t="shared" si="712"/>
        <v>0.2</v>
      </c>
      <c r="AX2869" s="71">
        <f t="shared" si="712"/>
        <v>1</v>
      </c>
      <c r="AY2869" s="71">
        <f t="shared" si="718"/>
        <v>0.2</v>
      </c>
    </row>
    <row r="2870" spans="1:51" x14ac:dyDescent="0.35">
      <c r="A2870">
        <v>2002</v>
      </c>
      <c r="B2870">
        <v>4</v>
      </c>
      <c r="C2870">
        <v>30</v>
      </c>
      <c r="D2870">
        <v>10</v>
      </c>
      <c r="E2870">
        <v>2866</v>
      </c>
      <c r="F2870" s="112">
        <v>10.3</v>
      </c>
      <c r="G2870">
        <f>F2870+Input!$B$73</f>
        <v>10.3</v>
      </c>
      <c r="H2870" s="39">
        <f t="shared" si="719"/>
        <v>9.3874999999999993</v>
      </c>
      <c r="I2870" s="39">
        <f t="shared" si="717"/>
        <v>10.123355263157896</v>
      </c>
      <c r="J2870" s="39">
        <f>Input!$B$105</f>
        <v>15</v>
      </c>
      <c r="K2870" s="66">
        <v>80</v>
      </c>
      <c r="L2870" s="66">
        <v>80</v>
      </c>
      <c r="M2870" s="19">
        <v>11.050468399041966</v>
      </c>
      <c r="N2870" s="19">
        <v>196.6720821309865</v>
      </c>
      <c r="O2870" s="19">
        <v>41.314474101290635</v>
      </c>
      <c r="P2870" s="19">
        <v>125.63837597845578</v>
      </c>
      <c r="Q2870" s="19">
        <v>0</v>
      </c>
      <c r="R2870" s="67">
        <v>3.8380406293721134</v>
      </c>
      <c r="S2870" s="67">
        <v>8.6632062421035378</v>
      </c>
      <c r="T2870" s="67">
        <v>8.4135831318459662</v>
      </c>
      <c r="U2870" s="67">
        <v>3.2353971311065286</v>
      </c>
      <c r="V2870" s="67">
        <v>0</v>
      </c>
      <c r="W2870" s="67">
        <v>0</v>
      </c>
      <c r="X2870" s="67">
        <v>0</v>
      </c>
      <c r="Y2870" s="68">
        <v>6.3279178690135041</v>
      </c>
      <c r="Z2870" s="69">
        <v>93.43015263935385</v>
      </c>
      <c r="AA2870" s="67">
        <v>104.21274483459541</v>
      </c>
      <c r="AB2870" s="67">
        <v>117.76856617698108</v>
      </c>
      <c r="AC2870" s="67">
        <v>117.06727495566966</v>
      </c>
      <c r="AD2870" s="67">
        <v>102.51967805693219</v>
      </c>
      <c r="AE2870" s="67">
        <v>93.43015263935385</v>
      </c>
      <c r="AF2870" s="67">
        <v>93.43015263935385</v>
      </c>
      <c r="AG2870" s="67">
        <v>93.43015263935385</v>
      </c>
      <c r="AH2870" s="67">
        <v>196.6720821309865</v>
      </c>
      <c r="AI2870" s="69">
        <f t="shared" si="714"/>
        <v>93.43015263935385</v>
      </c>
      <c r="AJ2870" s="67">
        <f t="shared" si="715"/>
        <v>108.05078546396753</v>
      </c>
      <c r="AK2870" s="67">
        <f t="shared" si="716"/>
        <v>126.43177241908462</v>
      </c>
      <c r="AL2870" s="67">
        <f t="shared" si="713"/>
        <v>125.48085808751563</v>
      </c>
      <c r="AM2870" s="67">
        <f t="shared" si="713"/>
        <v>105.75507518803872</v>
      </c>
      <c r="AN2870" s="67">
        <f t="shared" si="713"/>
        <v>93.43015263935385</v>
      </c>
      <c r="AO2870" s="67">
        <f t="shared" si="713"/>
        <v>93.43015263935385</v>
      </c>
      <c r="AP2870" s="67">
        <f t="shared" si="713"/>
        <v>93.43015263935385</v>
      </c>
      <c r="AQ2870" s="68">
        <f t="shared" si="713"/>
        <v>203</v>
      </c>
      <c r="AR2870" s="70">
        <f t="shared" si="706"/>
        <v>0.2</v>
      </c>
      <c r="AS2870" s="71">
        <f t="shared" si="707"/>
        <v>0.2</v>
      </c>
      <c r="AT2870" s="71">
        <f t="shared" si="708"/>
        <v>1</v>
      </c>
      <c r="AU2870" s="71">
        <f t="shared" si="709"/>
        <v>0.2</v>
      </c>
      <c r="AV2870" s="71">
        <f t="shared" si="712"/>
        <v>0.2</v>
      </c>
      <c r="AW2870" s="71">
        <f t="shared" si="712"/>
        <v>0.2</v>
      </c>
      <c r="AX2870" s="71">
        <f t="shared" si="712"/>
        <v>1</v>
      </c>
      <c r="AY2870" s="71">
        <f t="shared" si="718"/>
        <v>0.2</v>
      </c>
    </row>
    <row r="2871" spans="1:51" x14ac:dyDescent="0.35">
      <c r="A2871">
        <v>2002</v>
      </c>
      <c r="B2871">
        <v>4</v>
      </c>
      <c r="C2871">
        <v>30</v>
      </c>
      <c r="D2871">
        <v>11</v>
      </c>
      <c r="E2871">
        <v>2867</v>
      </c>
      <c r="F2871" s="112">
        <v>9.9</v>
      </c>
      <c r="G2871">
        <f>F2871+Input!$B$73</f>
        <v>9.9</v>
      </c>
      <c r="H2871" s="39">
        <f t="shared" si="719"/>
        <v>9.3874999999999993</v>
      </c>
      <c r="I2871" s="39">
        <f t="shared" si="717"/>
        <v>10.123355263157896</v>
      </c>
      <c r="J2871" s="39">
        <f>Input!$B$105</f>
        <v>15</v>
      </c>
      <c r="K2871" s="66">
        <v>84</v>
      </c>
      <c r="L2871" s="66">
        <v>84</v>
      </c>
      <c r="M2871" s="19">
        <v>4.8480619040415558</v>
      </c>
      <c r="N2871" s="19">
        <v>179.70825241787603</v>
      </c>
      <c r="O2871" s="19">
        <v>47.861503100196515</v>
      </c>
      <c r="P2871" s="19">
        <v>143.90249644035703</v>
      </c>
      <c r="Q2871" s="19">
        <v>0</v>
      </c>
      <c r="R2871" s="67">
        <v>0.59232337825112691</v>
      </c>
      <c r="S2871" s="67">
        <v>2.9593775193691525</v>
      </c>
      <c r="T2871" s="67">
        <v>3.5928684458227749</v>
      </c>
      <c r="U2871" s="67">
        <v>2.1217057645357609</v>
      </c>
      <c r="V2871" s="67">
        <v>0</v>
      </c>
      <c r="W2871" s="67">
        <v>0</v>
      </c>
      <c r="X2871" s="67">
        <v>0</v>
      </c>
      <c r="Y2871" s="68">
        <v>3.2917475821239748</v>
      </c>
      <c r="Z2871" s="69">
        <v>89.714115752480225</v>
      </c>
      <c r="AA2871" s="67">
        <v>90.297585070856172</v>
      </c>
      <c r="AB2871" s="67">
        <v>92.629256446642302</v>
      </c>
      <c r="AC2871" s="67">
        <v>93.253277940014002</v>
      </c>
      <c r="AD2871" s="67">
        <v>91.804106223366446</v>
      </c>
      <c r="AE2871" s="67">
        <v>89.714115752480225</v>
      </c>
      <c r="AF2871" s="67">
        <v>89.714115752480225</v>
      </c>
      <c r="AG2871" s="67">
        <v>89.714115752480225</v>
      </c>
      <c r="AH2871" s="67">
        <v>179.70825241787603</v>
      </c>
      <c r="AI2871" s="69">
        <f t="shared" si="714"/>
        <v>89.714115752480225</v>
      </c>
      <c r="AJ2871" s="67">
        <f t="shared" si="715"/>
        <v>90.889908449107295</v>
      </c>
      <c r="AK2871" s="67">
        <f t="shared" si="716"/>
        <v>95.588633966011457</v>
      </c>
      <c r="AL2871" s="67">
        <f t="shared" si="713"/>
        <v>96.846146385836775</v>
      </c>
      <c r="AM2871" s="67">
        <f t="shared" si="713"/>
        <v>93.925811987902208</v>
      </c>
      <c r="AN2871" s="67">
        <f t="shared" si="713"/>
        <v>89.714115752480225</v>
      </c>
      <c r="AO2871" s="67">
        <f t="shared" si="713"/>
        <v>89.714115752480225</v>
      </c>
      <c r="AP2871" s="67">
        <f t="shared" si="713"/>
        <v>89.714115752480225</v>
      </c>
      <c r="AQ2871" s="68">
        <f t="shared" si="713"/>
        <v>183</v>
      </c>
      <c r="AR2871" s="70">
        <f t="shared" si="706"/>
        <v>0.2</v>
      </c>
      <c r="AS2871" s="71">
        <f t="shared" si="707"/>
        <v>0.2</v>
      </c>
      <c r="AT2871" s="71">
        <f t="shared" si="708"/>
        <v>1</v>
      </c>
      <c r="AU2871" s="71">
        <f t="shared" si="709"/>
        <v>0.2</v>
      </c>
      <c r="AV2871" s="71">
        <f t="shared" si="712"/>
        <v>0.2</v>
      </c>
      <c r="AW2871" s="71">
        <f t="shared" si="712"/>
        <v>0.2</v>
      </c>
      <c r="AX2871" s="71">
        <f t="shared" si="712"/>
        <v>1</v>
      </c>
      <c r="AY2871" s="71">
        <f t="shared" si="718"/>
        <v>0.2</v>
      </c>
    </row>
    <row r="2872" spans="1:51" x14ac:dyDescent="0.35">
      <c r="A2872">
        <v>2002</v>
      </c>
      <c r="B2872">
        <v>4</v>
      </c>
      <c r="C2872">
        <v>30</v>
      </c>
      <c r="D2872">
        <v>12</v>
      </c>
      <c r="E2872">
        <v>2868</v>
      </c>
      <c r="F2872" s="112">
        <v>10.8</v>
      </c>
      <c r="G2872">
        <f>F2872+Input!$B$73</f>
        <v>10.8</v>
      </c>
      <c r="H2872" s="39">
        <f t="shared" si="719"/>
        <v>9.3874999999999993</v>
      </c>
      <c r="I2872" s="39">
        <f t="shared" si="717"/>
        <v>10.123355263157896</v>
      </c>
      <c r="J2872" s="39">
        <f>Input!$B$105</f>
        <v>15</v>
      </c>
      <c r="K2872" s="66">
        <v>79</v>
      </c>
      <c r="L2872" s="66">
        <v>79</v>
      </c>
      <c r="M2872" s="19">
        <v>1.9304815444992751</v>
      </c>
      <c r="N2872" s="19">
        <v>126.54710525188352</v>
      </c>
      <c r="O2872" s="19">
        <v>51.802370884376678</v>
      </c>
      <c r="P2872" s="19">
        <v>165.65554108280207</v>
      </c>
      <c r="Q2872" s="19">
        <v>0</v>
      </c>
      <c r="R2872" s="67">
        <v>0</v>
      </c>
      <c r="S2872" s="67">
        <v>0.76308643098171036</v>
      </c>
      <c r="T2872" s="67">
        <v>1.2796051148907988</v>
      </c>
      <c r="U2872" s="67">
        <v>1.0465484769788391</v>
      </c>
      <c r="V2872" s="67">
        <v>0.20043793493358239</v>
      </c>
      <c r="W2872" s="67">
        <v>0</v>
      </c>
      <c r="X2872" s="67">
        <v>0</v>
      </c>
      <c r="Y2872" s="68">
        <v>1.4528947481164778</v>
      </c>
      <c r="Z2872" s="69">
        <v>62.760255181185151</v>
      </c>
      <c r="AA2872" s="67">
        <v>62.760255181185151</v>
      </c>
      <c r="AB2872" s="67">
        <v>62.760255181185151</v>
      </c>
      <c r="AC2872" s="67">
        <v>62.760255181185151</v>
      </c>
      <c r="AD2872" s="67">
        <v>62.760255181185151</v>
      </c>
      <c r="AE2872" s="67">
        <v>62.760255181185151</v>
      </c>
      <c r="AF2872" s="67">
        <v>62.760255181185151</v>
      </c>
      <c r="AG2872" s="67">
        <v>62.760255181185151</v>
      </c>
      <c r="AH2872" s="67">
        <v>126.54710525188352</v>
      </c>
      <c r="AI2872" s="69">
        <f t="shared" si="714"/>
        <v>62.760255181185151</v>
      </c>
      <c r="AJ2872" s="67">
        <f t="shared" si="715"/>
        <v>62.760255181185151</v>
      </c>
      <c r="AK2872" s="67">
        <f t="shared" si="716"/>
        <v>63.52334161216686</v>
      </c>
      <c r="AL2872" s="67">
        <f t="shared" si="713"/>
        <v>64.039860296075943</v>
      </c>
      <c r="AM2872" s="67">
        <f t="shared" si="713"/>
        <v>63.806803658163993</v>
      </c>
      <c r="AN2872" s="67">
        <f t="shared" si="713"/>
        <v>62.960693116118733</v>
      </c>
      <c r="AO2872" s="67">
        <f t="shared" si="713"/>
        <v>62.760255181185151</v>
      </c>
      <c r="AP2872" s="67">
        <f t="shared" si="713"/>
        <v>62.760255181185151</v>
      </c>
      <c r="AQ2872" s="68">
        <f t="shared" si="713"/>
        <v>128</v>
      </c>
      <c r="AR2872" s="70">
        <f t="shared" si="706"/>
        <v>0.2</v>
      </c>
      <c r="AS2872" s="71">
        <f t="shared" si="707"/>
        <v>0.2</v>
      </c>
      <c r="AT2872" s="71">
        <f t="shared" si="708"/>
        <v>1</v>
      </c>
      <c r="AU2872" s="71">
        <f t="shared" si="709"/>
        <v>0.2</v>
      </c>
      <c r="AV2872" s="71">
        <f t="shared" si="712"/>
        <v>0.2</v>
      </c>
      <c r="AW2872" s="71">
        <f t="shared" si="712"/>
        <v>0.2</v>
      </c>
      <c r="AX2872" s="71">
        <f t="shared" si="712"/>
        <v>1</v>
      </c>
      <c r="AY2872" s="71">
        <f t="shared" si="718"/>
        <v>0.2</v>
      </c>
    </row>
    <row r="2873" spans="1:51" x14ac:dyDescent="0.35">
      <c r="A2873">
        <v>2002</v>
      </c>
      <c r="B2873">
        <v>4</v>
      </c>
      <c r="C2873">
        <v>30</v>
      </c>
      <c r="D2873">
        <v>13</v>
      </c>
      <c r="E2873">
        <v>2869</v>
      </c>
      <c r="F2873" s="112">
        <v>11.4</v>
      </c>
      <c r="G2873">
        <f>F2873+Input!$B$73</f>
        <v>11.4</v>
      </c>
      <c r="H2873" s="39">
        <f t="shared" si="719"/>
        <v>9.3874999999999993</v>
      </c>
      <c r="I2873" s="39">
        <f t="shared" si="717"/>
        <v>10.123355263157896</v>
      </c>
      <c r="J2873" s="39">
        <f>Input!$B$105</f>
        <v>15</v>
      </c>
      <c r="K2873" s="66">
        <v>76</v>
      </c>
      <c r="L2873" s="66">
        <v>76</v>
      </c>
      <c r="M2873" s="19">
        <v>0.7940572356350345</v>
      </c>
      <c r="N2873" s="19">
        <v>85.373940352747695</v>
      </c>
      <c r="O2873" s="19">
        <v>52.207978925544538</v>
      </c>
      <c r="P2873" s="19">
        <v>189.3271783882355</v>
      </c>
      <c r="Q2873" s="19">
        <v>0</v>
      </c>
      <c r="R2873" s="67">
        <v>0</v>
      </c>
      <c r="S2873" s="67">
        <v>0.12165206915172247</v>
      </c>
      <c r="T2873" s="67">
        <v>0.42240407971048682</v>
      </c>
      <c r="U2873" s="67">
        <v>0.47571750917657396</v>
      </c>
      <c r="V2873" s="67">
        <v>0.25036207362537144</v>
      </c>
      <c r="W2873" s="67">
        <v>0</v>
      </c>
      <c r="X2873" s="67">
        <v>0</v>
      </c>
      <c r="Y2873" s="68">
        <v>0.62605964725230479</v>
      </c>
      <c r="Z2873" s="69">
        <v>41.71052096286838</v>
      </c>
      <c r="AA2873" s="67">
        <v>41.71052096286838</v>
      </c>
      <c r="AB2873" s="67">
        <v>41.71052096286838</v>
      </c>
      <c r="AC2873" s="67">
        <v>41.71052096286838</v>
      </c>
      <c r="AD2873" s="67">
        <v>41.71052096286838</v>
      </c>
      <c r="AE2873" s="67">
        <v>41.71052096286838</v>
      </c>
      <c r="AF2873" s="67">
        <v>41.71052096286838</v>
      </c>
      <c r="AG2873" s="67">
        <v>41.71052096286838</v>
      </c>
      <c r="AH2873" s="67">
        <v>85.373940352747695</v>
      </c>
      <c r="AI2873" s="69">
        <f t="shared" si="714"/>
        <v>41.71052096286838</v>
      </c>
      <c r="AJ2873" s="67">
        <f t="shared" si="715"/>
        <v>41.71052096286838</v>
      </c>
      <c r="AK2873" s="67">
        <f t="shared" si="716"/>
        <v>41.832173032020101</v>
      </c>
      <c r="AL2873" s="67">
        <f t="shared" si="713"/>
        <v>42.132925042578869</v>
      </c>
      <c r="AM2873" s="67">
        <f t="shared" si="713"/>
        <v>42.186238472044955</v>
      </c>
      <c r="AN2873" s="67">
        <f t="shared" si="713"/>
        <v>41.960883036493748</v>
      </c>
      <c r="AO2873" s="67">
        <f t="shared" si="713"/>
        <v>41.71052096286838</v>
      </c>
      <c r="AP2873" s="67">
        <f t="shared" si="713"/>
        <v>41.71052096286838</v>
      </c>
      <c r="AQ2873" s="68">
        <f t="shared" si="713"/>
        <v>86</v>
      </c>
      <c r="AR2873" s="70">
        <f t="shared" si="706"/>
        <v>0.2</v>
      </c>
      <c r="AS2873" s="71">
        <f t="shared" si="707"/>
        <v>0.2</v>
      </c>
      <c r="AT2873" s="71">
        <f t="shared" si="708"/>
        <v>1</v>
      </c>
      <c r="AU2873" s="71">
        <f t="shared" si="709"/>
        <v>0.2</v>
      </c>
      <c r="AV2873" s="71">
        <f t="shared" ref="AV2873:AX2892" si="720">AV2705</f>
        <v>0.2</v>
      </c>
      <c r="AW2873" s="71">
        <f t="shared" si="720"/>
        <v>0.2</v>
      </c>
      <c r="AX2873" s="71">
        <f t="shared" si="720"/>
        <v>1</v>
      </c>
      <c r="AY2873" s="71">
        <f t="shared" si="718"/>
        <v>0.2</v>
      </c>
    </row>
    <row r="2874" spans="1:51" x14ac:dyDescent="0.35">
      <c r="A2874">
        <v>2002</v>
      </c>
      <c r="B2874">
        <v>4</v>
      </c>
      <c r="C2874">
        <v>30</v>
      </c>
      <c r="D2874">
        <v>14</v>
      </c>
      <c r="E2874">
        <v>2870</v>
      </c>
      <c r="F2874" s="112">
        <v>11.9</v>
      </c>
      <c r="G2874">
        <f>F2874+Input!$B$73</f>
        <v>11.9</v>
      </c>
      <c r="H2874" s="39">
        <f t="shared" si="719"/>
        <v>9.3874999999999993</v>
      </c>
      <c r="I2874" s="39">
        <f t="shared" si="717"/>
        <v>10.123355263157896</v>
      </c>
      <c r="J2874" s="39">
        <f>Input!$B$105</f>
        <v>15</v>
      </c>
      <c r="K2874" s="66">
        <v>75</v>
      </c>
      <c r="L2874" s="66">
        <v>75</v>
      </c>
      <c r="M2874" s="19">
        <v>0.95952485383082486</v>
      </c>
      <c r="N2874" s="19">
        <v>93.24777575862457</v>
      </c>
      <c r="O2874" s="19">
        <v>48.964405085959299</v>
      </c>
      <c r="P2874" s="19">
        <v>211.70846225414419</v>
      </c>
      <c r="Q2874" s="19">
        <v>0</v>
      </c>
      <c r="R2874" s="67">
        <v>0</v>
      </c>
      <c r="S2874" s="67">
        <v>0</v>
      </c>
      <c r="T2874" s="67">
        <v>0.34289216764630454</v>
      </c>
      <c r="U2874" s="67">
        <v>0.58022006463409193</v>
      </c>
      <c r="V2874" s="67">
        <v>0.47766291692022222</v>
      </c>
      <c r="W2874" s="67">
        <v>9.5297310717179284E-2</v>
      </c>
      <c r="X2874" s="67">
        <v>0</v>
      </c>
      <c r="Y2874" s="68">
        <v>0.75222424137542987</v>
      </c>
      <c r="Z2874" s="69">
        <v>45.693311836376608</v>
      </c>
      <c r="AA2874" s="67">
        <v>45.693311836376608</v>
      </c>
      <c r="AB2874" s="67">
        <v>45.693311836376608</v>
      </c>
      <c r="AC2874" s="67">
        <v>45.693311836376608</v>
      </c>
      <c r="AD2874" s="67">
        <v>45.693311836376608</v>
      </c>
      <c r="AE2874" s="67">
        <v>45.693311836376608</v>
      </c>
      <c r="AF2874" s="67">
        <v>45.693311836376608</v>
      </c>
      <c r="AG2874" s="67">
        <v>45.693311836376608</v>
      </c>
      <c r="AH2874" s="67">
        <v>93.24777575862457</v>
      </c>
      <c r="AI2874" s="69">
        <f t="shared" si="714"/>
        <v>45.693311836376608</v>
      </c>
      <c r="AJ2874" s="67">
        <f t="shared" si="715"/>
        <v>45.693311836376608</v>
      </c>
      <c r="AK2874" s="67">
        <f t="shared" si="716"/>
        <v>45.693311836376608</v>
      </c>
      <c r="AL2874" s="67">
        <f t="shared" si="713"/>
        <v>46.036204004022913</v>
      </c>
      <c r="AM2874" s="67">
        <f t="shared" si="713"/>
        <v>46.273531901010699</v>
      </c>
      <c r="AN2874" s="67">
        <f t="shared" si="713"/>
        <v>46.170974753296832</v>
      </c>
      <c r="AO2874" s="67">
        <f t="shared" si="713"/>
        <v>45.788609147093787</v>
      </c>
      <c r="AP2874" s="67">
        <f t="shared" si="713"/>
        <v>45.693311836376608</v>
      </c>
      <c r="AQ2874" s="68">
        <f t="shared" si="713"/>
        <v>94</v>
      </c>
      <c r="AR2874" s="70">
        <f t="shared" si="706"/>
        <v>0.2</v>
      </c>
      <c r="AS2874" s="71">
        <f t="shared" si="707"/>
        <v>0.2</v>
      </c>
      <c r="AT2874" s="71">
        <f t="shared" si="708"/>
        <v>1</v>
      </c>
      <c r="AU2874" s="71">
        <f t="shared" si="709"/>
        <v>0.2</v>
      </c>
      <c r="AV2874" s="71">
        <f t="shared" si="720"/>
        <v>0.2</v>
      </c>
      <c r="AW2874" s="71">
        <f t="shared" si="720"/>
        <v>0.2</v>
      </c>
      <c r="AX2874" s="71">
        <f t="shared" si="720"/>
        <v>1</v>
      </c>
      <c r="AY2874" s="71">
        <f t="shared" si="718"/>
        <v>0.2</v>
      </c>
    </row>
    <row r="2875" spans="1:51" x14ac:dyDescent="0.35">
      <c r="A2875">
        <v>2002</v>
      </c>
      <c r="B2875">
        <v>4</v>
      </c>
      <c r="C2875">
        <v>30</v>
      </c>
      <c r="D2875">
        <v>15</v>
      </c>
      <c r="E2875">
        <v>2871</v>
      </c>
      <c r="F2875" s="112">
        <v>12.5</v>
      </c>
      <c r="G2875">
        <f>F2875+Input!$B$73</f>
        <v>12.5</v>
      </c>
      <c r="H2875" s="39">
        <f t="shared" si="719"/>
        <v>9.3874999999999993</v>
      </c>
      <c r="I2875" s="39">
        <f t="shared" si="717"/>
        <v>10.123355263157896</v>
      </c>
      <c r="J2875" s="39">
        <f>Input!$B$105</f>
        <v>15</v>
      </c>
      <c r="K2875" s="66">
        <v>73</v>
      </c>
      <c r="L2875" s="66">
        <v>73</v>
      </c>
      <c r="M2875" s="19">
        <v>2.2573239505861573</v>
      </c>
      <c r="N2875" s="19">
        <v>134.33072760928627</v>
      </c>
      <c r="O2875" s="19">
        <v>42.883988945848238</v>
      </c>
      <c r="P2875" s="19">
        <v>230.73544897713305</v>
      </c>
      <c r="Q2875" s="19">
        <v>0</v>
      </c>
      <c r="R2875" s="67">
        <v>0</v>
      </c>
      <c r="S2875" s="67">
        <v>0</v>
      </c>
      <c r="T2875" s="67">
        <v>0.34071973989229021</v>
      </c>
      <c r="U2875" s="67">
        <v>1.2607835006613566</v>
      </c>
      <c r="V2875" s="67">
        <v>1.4422973859592281</v>
      </c>
      <c r="W2875" s="67">
        <v>0.77893302353744676</v>
      </c>
      <c r="X2875" s="67">
        <v>0</v>
      </c>
      <c r="Y2875" s="68">
        <v>1.6692723907137292</v>
      </c>
      <c r="Z2875" s="69">
        <v>66.815597182378099</v>
      </c>
      <c r="AA2875" s="67">
        <v>66.815597182378099</v>
      </c>
      <c r="AB2875" s="67">
        <v>66.815597182378099</v>
      </c>
      <c r="AC2875" s="67">
        <v>66.815597182378099</v>
      </c>
      <c r="AD2875" s="67">
        <v>66.815597182378099</v>
      </c>
      <c r="AE2875" s="67">
        <v>66.815597182378099</v>
      </c>
      <c r="AF2875" s="67">
        <v>66.815597182378099</v>
      </c>
      <c r="AG2875" s="67">
        <v>66.815597182378099</v>
      </c>
      <c r="AH2875" s="67">
        <v>134.33072760928627</v>
      </c>
      <c r="AI2875" s="69">
        <f t="shared" si="714"/>
        <v>66.815597182378099</v>
      </c>
      <c r="AJ2875" s="67">
        <f t="shared" si="715"/>
        <v>66.815597182378099</v>
      </c>
      <c r="AK2875" s="67">
        <f t="shared" si="716"/>
        <v>66.815597182378099</v>
      </c>
      <c r="AL2875" s="67">
        <f t="shared" si="713"/>
        <v>67.156316922270392</v>
      </c>
      <c r="AM2875" s="67">
        <f t="shared" si="713"/>
        <v>68.07638068303946</v>
      </c>
      <c r="AN2875" s="67">
        <f t="shared" si="713"/>
        <v>68.257894568337321</v>
      </c>
      <c r="AO2875" s="67">
        <f t="shared" si="713"/>
        <v>67.594530205915547</v>
      </c>
      <c r="AP2875" s="67">
        <f t="shared" si="713"/>
        <v>66.815597182378099</v>
      </c>
      <c r="AQ2875" s="68">
        <f t="shared" si="713"/>
        <v>136</v>
      </c>
      <c r="AR2875" s="70">
        <f t="shared" si="706"/>
        <v>0.2</v>
      </c>
      <c r="AS2875" s="71">
        <f t="shared" si="707"/>
        <v>0.2</v>
      </c>
      <c r="AT2875" s="71">
        <f t="shared" si="708"/>
        <v>1</v>
      </c>
      <c r="AU2875" s="71">
        <f t="shared" si="709"/>
        <v>0.2</v>
      </c>
      <c r="AV2875" s="71">
        <f t="shared" si="720"/>
        <v>0.2</v>
      </c>
      <c r="AW2875" s="71">
        <f t="shared" si="720"/>
        <v>0.2</v>
      </c>
      <c r="AX2875" s="71">
        <f t="shared" si="720"/>
        <v>1</v>
      </c>
      <c r="AY2875" s="71">
        <f t="shared" si="718"/>
        <v>0.2</v>
      </c>
    </row>
    <row r="2876" spans="1:51" x14ac:dyDescent="0.35">
      <c r="A2876">
        <v>2002</v>
      </c>
      <c r="B2876">
        <v>4</v>
      </c>
      <c r="C2876">
        <v>30</v>
      </c>
      <c r="D2876">
        <v>16</v>
      </c>
      <c r="E2876">
        <v>2872</v>
      </c>
      <c r="F2876" s="112">
        <v>13.1</v>
      </c>
      <c r="G2876">
        <f>F2876+Input!$B$73</f>
        <v>13.1</v>
      </c>
      <c r="H2876" s="39">
        <f t="shared" si="719"/>
        <v>9.3874999999999993</v>
      </c>
      <c r="I2876" s="39">
        <f t="shared" si="717"/>
        <v>10.123355263157896</v>
      </c>
      <c r="J2876" s="39">
        <f>Input!$B$105</f>
        <v>15</v>
      </c>
      <c r="K2876" s="66">
        <v>71</v>
      </c>
      <c r="L2876" s="66">
        <v>71</v>
      </c>
      <c r="M2876" s="19">
        <v>7.4322292446024614</v>
      </c>
      <c r="N2876" s="19">
        <v>206.10857563576073</v>
      </c>
      <c r="O2876" s="19">
        <v>35.023444001587073</v>
      </c>
      <c r="P2876" s="19">
        <v>246.47969555795345</v>
      </c>
      <c r="Q2876" s="19">
        <v>0</v>
      </c>
      <c r="R2876" s="67">
        <v>0</v>
      </c>
      <c r="S2876" s="67">
        <v>0</v>
      </c>
      <c r="T2876" s="67">
        <v>0</v>
      </c>
      <c r="U2876" s="67">
        <v>3.4466831056063012</v>
      </c>
      <c r="V2876" s="67">
        <v>5.4185780779321213</v>
      </c>
      <c r="W2876" s="67">
        <v>4.2163435009828429</v>
      </c>
      <c r="X2876" s="67">
        <v>0.54423208478147322</v>
      </c>
      <c r="Y2876" s="68">
        <v>4.8914243642392705</v>
      </c>
      <c r="Z2876" s="69">
        <v>101.39875075095385</v>
      </c>
      <c r="AA2876" s="67">
        <v>101.39875075095385</v>
      </c>
      <c r="AB2876" s="67">
        <v>101.39875075095385</v>
      </c>
      <c r="AC2876" s="67">
        <v>101.39875075095385</v>
      </c>
      <c r="AD2876" s="67">
        <v>107.34875120542533</v>
      </c>
      <c r="AE2876" s="67">
        <v>110.75282858127235</v>
      </c>
      <c r="AF2876" s="67">
        <v>108.67741402761231</v>
      </c>
      <c r="AG2876" s="67">
        <v>102.33825724243275</v>
      </c>
      <c r="AH2876" s="67">
        <v>206.10857563576073</v>
      </c>
      <c r="AI2876" s="69">
        <f t="shared" si="714"/>
        <v>101.39875075095385</v>
      </c>
      <c r="AJ2876" s="67">
        <f t="shared" si="715"/>
        <v>101.39875075095385</v>
      </c>
      <c r="AK2876" s="67">
        <f t="shared" si="716"/>
        <v>101.39875075095385</v>
      </c>
      <c r="AL2876" s="67">
        <f t="shared" si="713"/>
        <v>101.39875075095385</v>
      </c>
      <c r="AM2876" s="67">
        <f t="shared" si="713"/>
        <v>110.79543431103163</v>
      </c>
      <c r="AN2876" s="67">
        <f t="shared" si="713"/>
        <v>116.17140665920448</v>
      </c>
      <c r="AO2876" s="67">
        <f t="shared" si="713"/>
        <v>112.89375752859516</v>
      </c>
      <c r="AP2876" s="67">
        <f t="shared" si="713"/>
        <v>102.88248932721422</v>
      </c>
      <c r="AQ2876" s="68">
        <f t="shared" si="713"/>
        <v>211</v>
      </c>
      <c r="AR2876" s="70">
        <f t="shared" si="706"/>
        <v>0.2</v>
      </c>
      <c r="AS2876" s="71">
        <f t="shared" si="707"/>
        <v>0.2</v>
      </c>
      <c r="AT2876" s="71">
        <f t="shared" si="708"/>
        <v>1</v>
      </c>
      <c r="AU2876" s="71">
        <f t="shared" si="709"/>
        <v>0.2</v>
      </c>
      <c r="AV2876" s="71">
        <f t="shared" si="720"/>
        <v>0.2</v>
      </c>
      <c r="AW2876" s="71">
        <f t="shared" si="720"/>
        <v>0.2</v>
      </c>
      <c r="AX2876" s="71">
        <f t="shared" si="720"/>
        <v>1</v>
      </c>
      <c r="AY2876" s="71">
        <f t="shared" si="718"/>
        <v>0.2</v>
      </c>
    </row>
    <row r="2877" spans="1:51" x14ac:dyDescent="0.35">
      <c r="A2877">
        <v>2002</v>
      </c>
      <c r="B2877">
        <v>4</v>
      </c>
      <c r="C2877">
        <v>30</v>
      </c>
      <c r="D2877">
        <v>17</v>
      </c>
      <c r="E2877">
        <v>2873</v>
      </c>
      <c r="F2877" s="112">
        <v>12.5</v>
      </c>
      <c r="G2877">
        <f>F2877+Input!$B$73</f>
        <v>12.5</v>
      </c>
      <c r="H2877" s="39">
        <f t="shared" si="719"/>
        <v>9.3874999999999993</v>
      </c>
      <c r="I2877" s="39">
        <f t="shared" si="717"/>
        <v>10.123355263157896</v>
      </c>
      <c r="J2877" s="39">
        <f>Input!$B$105</f>
        <v>15</v>
      </c>
      <c r="K2877" s="66">
        <v>72</v>
      </c>
      <c r="L2877" s="66">
        <v>72</v>
      </c>
      <c r="M2877" s="19">
        <v>6.4492638751281159</v>
      </c>
      <c r="N2877" s="19">
        <v>163.4819647926104</v>
      </c>
      <c r="O2877" s="19">
        <v>26.215787465642823</v>
      </c>
      <c r="P2877" s="19">
        <v>259.91844629952413</v>
      </c>
      <c r="Q2877" s="19">
        <v>0</v>
      </c>
      <c r="R2877" s="67">
        <v>0</v>
      </c>
      <c r="S2877" s="67">
        <v>0</v>
      </c>
      <c r="T2877" s="67">
        <v>0</v>
      </c>
      <c r="U2877" s="67">
        <v>2.1076750338308412</v>
      </c>
      <c r="V2877" s="67">
        <v>4.9146056850863085</v>
      </c>
      <c r="W2877" s="67">
        <v>4.842626979734133</v>
      </c>
      <c r="X2877" s="67">
        <v>1.9339030671675623</v>
      </c>
      <c r="Y2877" s="68">
        <v>3.5180352073896017</v>
      </c>
      <c r="Z2877" s="69">
        <v>80.830574729501237</v>
      </c>
      <c r="AA2877" s="67">
        <v>80.830574729501237</v>
      </c>
      <c r="AB2877" s="67">
        <v>80.830574729501237</v>
      </c>
      <c r="AC2877" s="67">
        <v>80.830574729501237</v>
      </c>
      <c r="AD2877" s="67">
        <v>83.337231158899513</v>
      </c>
      <c r="AE2877" s="67">
        <v>86.675511800320876</v>
      </c>
      <c r="AF2877" s="67">
        <v>86.589907576873358</v>
      </c>
      <c r="AG2877" s="67">
        <v>83.130564281656106</v>
      </c>
      <c r="AH2877" s="67">
        <v>163.4819647926104</v>
      </c>
      <c r="AI2877" s="69">
        <f t="shared" si="714"/>
        <v>80.830574729501237</v>
      </c>
      <c r="AJ2877" s="67">
        <f t="shared" si="715"/>
        <v>80.830574729501237</v>
      </c>
      <c r="AK2877" s="67">
        <f t="shared" si="716"/>
        <v>80.830574729501237</v>
      </c>
      <c r="AL2877" s="67">
        <f t="shared" si="713"/>
        <v>80.830574729501237</v>
      </c>
      <c r="AM2877" s="67">
        <f t="shared" si="713"/>
        <v>85.444906192730357</v>
      </c>
      <c r="AN2877" s="67">
        <f t="shared" si="713"/>
        <v>91.590117485407191</v>
      </c>
      <c r="AO2877" s="67">
        <f t="shared" si="713"/>
        <v>91.432534556607493</v>
      </c>
      <c r="AP2877" s="67">
        <f t="shared" si="713"/>
        <v>85.064467348823669</v>
      </c>
      <c r="AQ2877" s="68">
        <f t="shared" si="713"/>
        <v>167</v>
      </c>
      <c r="AR2877" s="70">
        <f t="shared" si="706"/>
        <v>0.2</v>
      </c>
      <c r="AS2877" s="71">
        <f t="shared" si="707"/>
        <v>0.2</v>
      </c>
      <c r="AT2877" s="71">
        <f t="shared" si="708"/>
        <v>1</v>
      </c>
      <c r="AU2877" s="71">
        <f t="shared" si="709"/>
        <v>0.2</v>
      </c>
      <c r="AV2877" s="71">
        <f t="shared" si="720"/>
        <v>0.2</v>
      </c>
      <c r="AW2877" s="71">
        <f t="shared" si="720"/>
        <v>0.2</v>
      </c>
      <c r="AX2877" s="71">
        <f t="shared" si="720"/>
        <v>1</v>
      </c>
      <c r="AY2877" s="71">
        <f t="shared" si="718"/>
        <v>0.2</v>
      </c>
    </row>
    <row r="2878" spans="1:51" x14ac:dyDescent="0.35">
      <c r="A2878">
        <v>2002</v>
      </c>
      <c r="B2878">
        <v>4</v>
      </c>
      <c r="C2878">
        <v>30</v>
      </c>
      <c r="D2878">
        <v>18</v>
      </c>
      <c r="E2878">
        <v>2874</v>
      </c>
      <c r="F2878" s="112">
        <v>12.7</v>
      </c>
      <c r="G2878">
        <f>F2878+Input!$B$73</f>
        <v>12.7</v>
      </c>
      <c r="H2878" s="39">
        <f t="shared" si="719"/>
        <v>9.3874999999999993</v>
      </c>
      <c r="I2878" s="39">
        <f t="shared" si="717"/>
        <v>10.123355263157896</v>
      </c>
      <c r="J2878" s="39">
        <f>Input!$B$105</f>
        <v>15</v>
      </c>
      <c r="K2878" s="66">
        <v>73</v>
      </c>
      <c r="L2878" s="66">
        <v>73</v>
      </c>
      <c r="M2878" s="19">
        <v>1.2495445957760605</v>
      </c>
      <c r="N2878" s="19">
        <v>55.488606428417199</v>
      </c>
      <c r="O2878" s="19">
        <v>17.040465832433021</v>
      </c>
      <c r="P2878" s="19">
        <v>272.03660290768437</v>
      </c>
      <c r="Q2878" s="19">
        <v>0</v>
      </c>
      <c r="R2878" s="67">
        <v>0</v>
      </c>
      <c r="S2878" s="67">
        <v>0</v>
      </c>
      <c r="T2878" s="67">
        <v>0</v>
      </c>
      <c r="U2878" s="67">
        <v>0.19623292994126129</v>
      </c>
      <c r="V2878" s="67">
        <v>0.91919379445196026</v>
      </c>
      <c r="W2878" s="67">
        <v>1.103703400621888</v>
      </c>
      <c r="X2878" s="67">
        <v>0.64167852354481925</v>
      </c>
      <c r="Y2878" s="68">
        <v>0.51139357158280063</v>
      </c>
      <c r="Z2878" s="69">
        <v>26.772708045667514</v>
      </c>
      <c r="AA2878" s="67">
        <v>26.772708045667514</v>
      </c>
      <c r="AB2878" s="67">
        <v>26.772708045667514</v>
      </c>
      <c r="AC2878" s="67">
        <v>26.772708045667514</v>
      </c>
      <c r="AD2878" s="67">
        <v>26.772708045667514</v>
      </c>
      <c r="AE2878" s="67">
        <v>26.772708045667514</v>
      </c>
      <c r="AF2878" s="67">
        <v>26.772708045667514</v>
      </c>
      <c r="AG2878" s="67">
        <v>26.772708045667514</v>
      </c>
      <c r="AH2878" s="67">
        <v>55.488606428417199</v>
      </c>
      <c r="AI2878" s="69">
        <f t="shared" si="714"/>
        <v>26.772708045667514</v>
      </c>
      <c r="AJ2878" s="67">
        <f t="shared" si="715"/>
        <v>26.772708045667514</v>
      </c>
      <c r="AK2878" s="67">
        <f t="shared" si="716"/>
        <v>26.772708045667514</v>
      </c>
      <c r="AL2878" s="67">
        <f t="shared" si="713"/>
        <v>26.772708045667514</v>
      </c>
      <c r="AM2878" s="67">
        <f t="shared" si="713"/>
        <v>26.968940975608774</v>
      </c>
      <c r="AN2878" s="67">
        <f t="shared" si="713"/>
        <v>27.691901840119474</v>
      </c>
      <c r="AO2878" s="67">
        <f t="shared" si="713"/>
        <v>27.876411446289403</v>
      </c>
      <c r="AP2878" s="67">
        <f t="shared" si="713"/>
        <v>27.414386569212333</v>
      </c>
      <c r="AQ2878" s="68">
        <f t="shared" si="713"/>
        <v>56</v>
      </c>
      <c r="AR2878" s="70">
        <f t="shared" si="706"/>
        <v>0.5</v>
      </c>
      <c r="AS2878" s="71">
        <f t="shared" si="707"/>
        <v>0.5</v>
      </c>
      <c r="AT2878" s="71">
        <f t="shared" si="708"/>
        <v>1</v>
      </c>
      <c r="AU2878" s="71">
        <f t="shared" si="709"/>
        <v>0.5</v>
      </c>
      <c r="AV2878" s="71">
        <f t="shared" si="720"/>
        <v>0.5</v>
      </c>
      <c r="AW2878" s="71">
        <f t="shared" si="720"/>
        <v>0.5</v>
      </c>
      <c r="AX2878" s="71">
        <f t="shared" si="720"/>
        <v>1</v>
      </c>
      <c r="AY2878" s="71">
        <f t="shared" si="718"/>
        <v>0.5</v>
      </c>
    </row>
    <row r="2879" spans="1:51" x14ac:dyDescent="0.35">
      <c r="A2879">
        <v>2002</v>
      </c>
      <c r="B2879">
        <v>4</v>
      </c>
      <c r="C2879">
        <v>30</v>
      </c>
      <c r="D2879">
        <v>19</v>
      </c>
      <c r="E2879">
        <v>2875</v>
      </c>
      <c r="F2879" s="112">
        <v>12.7</v>
      </c>
      <c r="G2879">
        <f>F2879+Input!$B$73</f>
        <v>12.7</v>
      </c>
      <c r="H2879" s="39">
        <f t="shared" si="719"/>
        <v>9.3874999999999993</v>
      </c>
      <c r="I2879" s="39">
        <f t="shared" si="717"/>
        <v>10.123355263157896</v>
      </c>
      <c r="J2879" s="39">
        <f>Input!$B$105</f>
        <v>15</v>
      </c>
      <c r="K2879" s="66">
        <v>76</v>
      </c>
      <c r="L2879" s="66">
        <v>76</v>
      </c>
      <c r="M2879" s="19">
        <v>3.7099348549198701</v>
      </c>
      <c r="N2879" s="19">
        <v>60.040147867666676</v>
      </c>
      <c r="O2879" s="19">
        <v>7.9279388818940548</v>
      </c>
      <c r="P2879" s="19">
        <v>283.6204055229216</v>
      </c>
      <c r="Q2879" s="19">
        <v>0.1260552607351394</v>
      </c>
      <c r="R2879" s="67">
        <v>0</v>
      </c>
      <c r="S2879" s="67">
        <v>0</v>
      </c>
      <c r="T2879" s="67">
        <v>0</v>
      </c>
      <c r="U2879" s="67">
        <v>0</v>
      </c>
      <c r="V2879" s="67">
        <v>2.4174323053858515</v>
      </c>
      <c r="W2879" s="67">
        <v>3.5448208131306655</v>
      </c>
      <c r="X2879" s="67">
        <v>2.5957013647259588</v>
      </c>
      <c r="Y2879" s="68">
        <v>0.95985213233332445</v>
      </c>
      <c r="Z2879" s="69">
        <v>29.45290457974658</v>
      </c>
      <c r="AA2879" s="67">
        <v>29.45290457974658</v>
      </c>
      <c r="AB2879" s="67">
        <v>29.45290457974658</v>
      </c>
      <c r="AC2879" s="67">
        <v>29.45290457974658</v>
      </c>
      <c r="AD2879" s="67">
        <v>29.45290457974658</v>
      </c>
      <c r="AE2879" s="67">
        <v>29.45290457974658</v>
      </c>
      <c r="AF2879" s="67">
        <v>29.45290457974658</v>
      </c>
      <c r="AG2879" s="67">
        <v>29.45290457974658</v>
      </c>
      <c r="AH2879" s="67">
        <v>60.040147867666676</v>
      </c>
      <c r="AI2879" s="69">
        <f t="shared" si="714"/>
        <v>29.578959840481719</v>
      </c>
      <c r="AJ2879" s="67">
        <f t="shared" si="715"/>
        <v>29.45290457974658</v>
      </c>
      <c r="AK2879" s="67">
        <f t="shared" si="716"/>
        <v>29.45290457974658</v>
      </c>
      <c r="AL2879" s="67">
        <f t="shared" si="713"/>
        <v>29.45290457974658</v>
      </c>
      <c r="AM2879" s="67">
        <f t="shared" si="713"/>
        <v>29.45290457974658</v>
      </c>
      <c r="AN2879" s="67">
        <f t="shared" si="713"/>
        <v>31.870336885132431</v>
      </c>
      <c r="AO2879" s="67">
        <f t="shared" si="713"/>
        <v>32.997725392877243</v>
      </c>
      <c r="AP2879" s="67">
        <f t="shared" si="713"/>
        <v>32.048605944472541</v>
      </c>
      <c r="AQ2879" s="68">
        <f t="shared" si="713"/>
        <v>61</v>
      </c>
      <c r="AR2879" s="70">
        <f t="shared" si="706"/>
        <v>0.5</v>
      </c>
      <c r="AS2879" s="71">
        <f t="shared" si="707"/>
        <v>0.5</v>
      </c>
      <c r="AT2879" s="71">
        <f t="shared" si="708"/>
        <v>1</v>
      </c>
      <c r="AU2879" s="71">
        <f t="shared" si="709"/>
        <v>0.5</v>
      </c>
      <c r="AV2879" s="71">
        <f t="shared" si="720"/>
        <v>0.5</v>
      </c>
      <c r="AW2879" s="71">
        <f t="shared" si="720"/>
        <v>0.5</v>
      </c>
      <c r="AX2879" s="71">
        <f t="shared" si="720"/>
        <v>1</v>
      </c>
      <c r="AY2879" s="71">
        <f t="shared" si="718"/>
        <v>0.5</v>
      </c>
    </row>
    <row r="2880" spans="1:51" x14ac:dyDescent="0.35">
      <c r="A2880">
        <v>2002</v>
      </c>
      <c r="B2880">
        <v>4</v>
      </c>
      <c r="C2880">
        <v>30</v>
      </c>
      <c r="D2880">
        <v>20</v>
      </c>
      <c r="E2880">
        <v>2876</v>
      </c>
      <c r="F2880" s="112">
        <v>13.4</v>
      </c>
      <c r="G2880">
        <f>F2880+Input!$B$73</f>
        <v>13.4</v>
      </c>
      <c r="H2880" s="39">
        <f t="shared" si="719"/>
        <v>9.3874999999999993</v>
      </c>
      <c r="I2880" s="39">
        <f t="shared" si="717"/>
        <v>10.123355263157896</v>
      </c>
      <c r="J2880" s="39">
        <f>Input!$B$105</f>
        <v>15</v>
      </c>
      <c r="K2880" s="66">
        <v>73</v>
      </c>
      <c r="L2880" s="66">
        <v>73</v>
      </c>
      <c r="M2880" s="19">
        <v>1.7793685478455756</v>
      </c>
      <c r="N2880" s="19">
        <v>16.81474359442673</v>
      </c>
      <c r="O2880" s="19">
        <v>-0.74683215151208093</v>
      </c>
      <c r="P2880" s="19">
        <v>295.28954252230255</v>
      </c>
      <c r="Q2880" s="19">
        <v>0.41501553464517549</v>
      </c>
      <c r="R2880" s="67">
        <v>0</v>
      </c>
      <c r="S2880" s="67">
        <v>0</v>
      </c>
      <c r="T2880" s="67">
        <v>0</v>
      </c>
      <c r="U2880" s="67">
        <v>0</v>
      </c>
      <c r="V2880" s="67">
        <v>0.91767174234704973</v>
      </c>
      <c r="W2880" s="67">
        <v>1.7127993584789236</v>
      </c>
      <c r="X2880" s="67">
        <v>1.5045923400377805</v>
      </c>
      <c r="Y2880" s="68">
        <v>0.18525640557326994</v>
      </c>
      <c r="Z2880" s="69">
        <v>7.9972271262818975</v>
      </c>
      <c r="AA2880" s="67">
        <v>7.9972271262818975</v>
      </c>
      <c r="AB2880" s="67">
        <v>7.9972271262818975</v>
      </c>
      <c r="AC2880" s="67">
        <v>7.9972271262818975</v>
      </c>
      <c r="AD2880" s="67">
        <v>7.9972271262818975</v>
      </c>
      <c r="AE2880" s="67">
        <v>7.9972271262818975</v>
      </c>
      <c r="AF2880" s="67">
        <v>7.9972271262818975</v>
      </c>
      <c r="AG2880" s="67">
        <v>7.9972271262818975</v>
      </c>
      <c r="AH2880" s="67">
        <v>16.81474359442673</v>
      </c>
      <c r="AI2880" s="69">
        <f t="shared" si="714"/>
        <v>8.4122426609270722</v>
      </c>
      <c r="AJ2880" s="67">
        <f t="shared" si="715"/>
        <v>7.9972271262818975</v>
      </c>
      <c r="AK2880" s="67">
        <f t="shared" si="716"/>
        <v>7.9972271262818975</v>
      </c>
      <c r="AL2880" s="67">
        <f t="shared" si="713"/>
        <v>7.9972271262818975</v>
      </c>
      <c r="AM2880" s="67">
        <f t="shared" si="713"/>
        <v>7.9972271262818975</v>
      </c>
      <c r="AN2880" s="67">
        <f t="shared" si="713"/>
        <v>8.9148988686289474</v>
      </c>
      <c r="AO2880" s="67">
        <f t="shared" si="713"/>
        <v>9.7100264847608209</v>
      </c>
      <c r="AP2880" s="67">
        <f t="shared" si="713"/>
        <v>9.5018194663196773</v>
      </c>
      <c r="AQ2880" s="68">
        <f t="shared" si="713"/>
        <v>17</v>
      </c>
      <c r="AR2880" s="70">
        <f t="shared" si="706"/>
        <v>0.5</v>
      </c>
      <c r="AS2880" s="71">
        <f t="shared" si="707"/>
        <v>0.5</v>
      </c>
      <c r="AT2880" s="71">
        <f t="shared" si="708"/>
        <v>1</v>
      </c>
      <c r="AU2880" s="71">
        <f t="shared" si="709"/>
        <v>0.5</v>
      </c>
      <c r="AV2880" s="71">
        <f t="shared" si="720"/>
        <v>0.5</v>
      </c>
      <c r="AW2880" s="71">
        <f t="shared" si="720"/>
        <v>0.5</v>
      </c>
      <c r="AX2880" s="71">
        <f t="shared" si="720"/>
        <v>1</v>
      </c>
      <c r="AY2880" s="71">
        <f t="shared" si="718"/>
        <v>0.5</v>
      </c>
    </row>
    <row r="2881" spans="1:51" x14ac:dyDescent="0.35">
      <c r="A2881">
        <v>2002</v>
      </c>
      <c r="B2881">
        <v>4</v>
      </c>
      <c r="C2881">
        <v>30</v>
      </c>
      <c r="D2881">
        <v>21</v>
      </c>
      <c r="E2881">
        <v>2877</v>
      </c>
      <c r="F2881" s="112">
        <v>13</v>
      </c>
      <c r="G2881">
        <f>F2881+Input!$B$73</f>
        <v>13</v>
      </c>
      <c r="H2881" s="39">
        <f t="shared" si="719"/>
        <v>9.3874999999999993</v>
      </c>
      <c r="I2881" s="39">
        <f t="shared" si="717"/>
        <v>10.123355263157896</v>
      </c>
      <c r="J2881" s="39">
        <f>Input!$B$105</f>
        <v>15</v>
      </c>
      <c r="K2881" s="66">
        <v>73</v>
      </c>
      <c r="L2881" s="66">
        <v>73</v>
      </c>
      <c r="M2881" s="19">
        <v>0</v>
      </c>
      <c r="N2881" s="19">
        <v>0</v>
      </c>
      <c r="O2881" s="19">
        <v>-8.6008887957925015</v>
      </c>
      <c r="P2881" s="19">
        <v>307.54414596150366</v>
      </c>
      <c r="Q2881" s="19">
        <v>0</v>
      </c>
      <c r="R2881" s="67">
        <v>0</v>
      </c>
      <c r="S2881" s="67">
        <v>0</v>
      </c>
      <c r="T2881" s="67">
        <v>0</v>
      </c>
      <c r="U2881" s="67">
        <v>0</v>
      </c>
      <c r="V2881" s="67">
        <v>0</v>
      </c>
      <c r="W2881" s="67">
        <v>0</v>
      </c>
      <c r="X2881" s="67">
        <v>0</v>
      </c>
      <c r="Y2881" s="68">
        <v>0</v>
      </c>
      <c r="Z2881" s="69">
        <v>0</v>
      </c>
      <c r="AA2881" s="67">
        <v>0</v>
      </c>
      <c r="AB2881" s="67">
        <v>0</v>
      </c>
      <c r="AC2881" s="67">
        <v>0</v>
      </c>
      <c r="AD2881" s="67">
        <v>0</v>
      </c>
      <c r="AE2881" s="67">
        <v>0</v>
      </c>
      <c r="AF2881" s="67">
        <v>0</v>
      </c>
      <c r="AG2881" s="67">
        <v>0</v>
      </c>
      <c r="AH2881" s="67">
        <v>0</v>
      </c>
      <c r="AI2881" s="69">
        <f t="shared" si="714"/>
        <v>0</v>
      </c>
      <c r="AJ2881" s="67">
        <f t="shared" si="715"/>
        <v>0</v>
      </c>
      <c r="AK2881" s="67">
        <f t="shared" si="716"/>
        <v>0</v>
      </c>
      <c r="AL2881" s="67">
        <f t="shared" si="713"/>
        <v>0</v>
      </c>
      <c r="AM2881" s="67">
        <f t="shared" si="713"/>
        <v>0</v>
      </c>
      <c r="AN2881" s="67">
        <f t="shared" si="713"/>
        <v>0</v>
      </c>
      <c r="AO2881" s="67">
        <f t="shared" si="713"/>
        <v>0</v>
      </c>
      <c r="AP2881" s="67">
        <f t="shared" si="713"/>
        <v>0</v>
      </c>
      <c r="AQ2881" s="68">
        <f t="shared" si="713"/>
        <v>0</v>
      </c>
      <c r="AR2881" s="70">
        <f t="shared" si="706"/>
        <v>0.5</v>
      </c>
      <c r="AS2881" s="71">
        <f t="shared" si="707"/>
        <v>0.5</v>
      </c>
      <c r="AT2881" s="71">
        <f t="shared" si="708"/>
        <v>1</v>
      </c>
      <c r="AU2881" s="71">
        <f t="shared" si="709"/>
        <v>0.5</v>
      </c>
      <c r="AV2881" s="71">
        <f t="shared" si="720"/>
        <v>0.5</v>
      </c>
      <c r="AW2881" s="71">
        <f t="shared" si="720"/>
        <v>0.5</v>
      </c>
      <c r="AX2881" s="71">
        <f t="shared" si="720"/>
        <v>1</v>
      </c>
      <c r="AY2881" s="71">
        <f t="shared" si="718"/>
        <v>0.5</v>
      </c>
    </row>
    <row r="2882" spans="1:51" x14ac:dyDescent="0.35">
      <c r="A2882">
        <v>2002</v>
      </c>
      <c r="B2882">
        <v>4</v>
      </c>
      <c r="C2882">
        <v>30</v>
      </c>
      <c r="D2882">
        <v>22</v>
      </c>
      <c r="E2882">
        <v>2878</v>
      </c>
      <c r="F2882" s="112">
        <v>13.1</v>
      </c>
      <c r="G2882">
        <f>F2882+Input!$B$73</f>
        <v>13.1</v>
      </c>
      <c r="H2882" s="39">
        <f t="shared" si="719"/>
        <v>9.3874999999999993</v>
      </c>
      <c r="I2882" s="39">
        <f t="shared" si="717"/>
        <v>10.123355263157896</v>
      </c>
      <c r="J2882" s="39">
        <f>Input!$B$105</f>
        <v>15</v>
      </c>
      <c r="K2882" s="66">
        <v>74</v>
      </c>
      <c r="L2882" s="66">
        <v>74</v>
      </c>
      <c r="M2882" s="19">
        <v>0</v>
      </c>
      <c r="N2882" s="19">
        <v>0</v>
      </c>
      <c r="O2882" s="19">
        <v>-15.207661644262968</v>
      </c>
      <c r="P2882" s="19">
        <v>320.75950894305964</v>
      </c>
      <c r="Q2882" s="19">
        <v>0</v>
      </c>
      <c r="R2882" s="67">
        <v>0</v>
      </c>
      <c r="S2882" s="67">
        <v>0</v>
      </c>
      <c r="T2882" s="67">
        <v>0</v>
      </c>
      <c r="U2882" s="67">
        <v>0</v>
      </c>
      <c r="V2882" s="67">
        <v>0</v>
      </c>
      <c r="W2882" s="67">
        <v>0</v>
      </c>
      <c r="X2882" s="67">
        <v>0</v>
      </c>
      <c r="Y2882" s="68">
        <v>0</v>
      </c>
      <c r="Z2882" s="69">
        <v>0</v>
      </c>
      <c r="AA2882" s="67">
        <v>0</v>
      </c>
      <c r="AB2882" s="67">
        <v>0</v>
      </c>
      <c r="AC2882" s="67">
        <v>0</v>
      </c>
      <c r="AD2882" s="67">
        <v>0</v>
      </c>
      <c r="AE2882" s="67">
        <v>0</v>
      </c>
      <c r="AF2882" s="67">
        <v>0</v>
      </c>
      <c r="AG2882" s="67">
        <v>0</v>
      </c>
      <c r="AH2882" s="67">
        <v>0</v>
      </c>
      <c r="AI2882" s="69">
        <f t="shared" si="714"/>
        <v>0</v>
      </c>
      <c r="AJ2882" s="67">
        <f t="shared" si="715"/>
        <v>0</v>
      </c>
      <c r="AK2882" s="67">
        <f t="shared" si="716"/>
        <v>0</v>
      </c>
      <c r="AL2882" s="67">
        <f t="shared" si="713"/>
        <v>0</v>
      </c>
      <c r="AM2882" s="67">
        <f t="shared" si="713"/>
        <v>0</v>
      </c>
      <c r="AN2882" s="67">
        <f t="shared" si="713"/>
        <v>0</v>
      </c>
      <c r="AO2882" s="67">
        <f t="shared" si="713"/>
        <v>0</v>
      </c>
      <c r="AP2882" s="67">
        <f t="shared" si="713"/>
        <v>0</v>
      </c>
      <c r="AQ2882" s="68">
        <f t="shared" si="713"/>
        <v>0</v>
      </c>
      <c r="AR2882" s="70">
        <f t="shared" si="706"/>
        <v>0.5</v>
      </c>
      <c r="AS2882" s="71">
        <f t="shared" si="707"/>
        <v>0.5</v>
      </c>
      <c r="AT2882" s="71">
        <f t="shared" si="708"/>
        <v>1</v>
      </c>
      <c r="AU2882" s="71">
        <f t="shared" si="709"/>
        <v>0.5</v>
      </c>
      <c r="AV2882" s="71">
        <f t="shared" si="720"/>
        <v>0.5</v>
      </c>
      <c r="AW2882" s="71">
        <f t="shared" si="720"/>
        <v>0.5</v>
      </c>
      <c r="AX2882" s="71">
        <f t="shared" si="720"/>
        <v>1</v>
      </c>
      <c r="AY2882" s="71">
        <f t="shared" si="718"/>
        <v>0.5</v>
      </c>
    </row>
    <row r="2883" spans="1:51" x14ac:dyDescent="0.35">
      <c r="A2883">
        <v>2002</v>
      </c>
      <c r="B2883">
        <v>4</v>
      </c>
      <c r="C2883">
        <v>30</v>
      </c>
      <c r="D2883">
        <v>23</v>
      </c>
      <c r="E2883">
        <v>2879</v>
      </c>
      <c r="F2883" s="112">
        <v>13.2</v>
      </c>
      <c r="G2883">
        <f>F2883+Input!$B$73</f>
        <v>13.2</v>
      </c>
      <c r="H2883" s="39">
        <f t="shared" si="719"/>
        <v>9.3874999999999993</v>
      </c>
      <c r="I2883" s="39">
        <f t="shared" si="717"/>
        <v>10.123355263157896</v>
      </c>
      <c r="J2883" s="39">
        <f>Input!$B$105</f>
        <v>15</v>
      </c>
      <c r="K2883" s="66">
        <v>78</v>
      </c>
      <c r="L2883" s="66">
        <v>78</v>
      </c>
      <c r="M2883" s="19">
        <v>0</v>
      </c>
      <c r="N2883" s="19">
        <v>0</v>
      </c>
      <c r="O2883" s="19">
        <v>-20.09953071487201</v>
      </c>
      <c r="P2883" s="19">
        <v>335.10743596106681</v>
      </c>
      <c r="Q2883" s="19">
        <v>0</v>
      </c>
      <c r="R2883" s="67">
        <v>0</v>
      </c>
      <c r="S2883" s="67">
        <v>0</v>
      </c>
      <c r="T2883" s="67">
        <v>0</v>
      </c>
      <c r="U2883" s="67">
        <v>0</v>
      </c>
      <c r="V2883" s="67">
        <v>0</v>
      </c>
      <c r="W2883" s="67">
        <v>0</v>
      </c>
      <c r="X2883" s="67">
        <v>0</v>
      </c>
      <c r="Y2883" s="68">
        <v>0</v>
      </c>
      <c r="Z2883" s="69">
        <v>0</v>
      </c>
      <c r="AA2883" s="67">
        <v>0</v>
      </c>
      <c r="AB2883" s="67">
        <v>0</v>
      </c>
      <c r="AC2883" s="67">
        <v>0</v>
      </c>
      <c r="AD2883" s="67">
        <v>0</v>
      </c>
      <c r="AE2883" s="67">
        <v>0</v>
      </c>
      <c r="AF2883" s="67">
        <v>0</v>
      </c>
      <c r="AG2883" s="67">
        <v>0</v>
      </c>
      <c r="AH2883" s="67">
        <v>0</v>
      </c>
      <c r="AI2883" s="69">
        <f t="shared" si="714"/>
        <v>0</v>
      </c>
      <c r="AJ2883" s="67">
        <f t="shared" si="715"/>
        <v>0</v>
      </c>
      <c r="AK2883" s="67">
        <f t="shared" si="716"/>
        <v>0</v>
      </c>
      <c r="AL2883" s="67">
        <f t="shared" si="713"/>
        <v>0</v>
      </c>
      <c r="AM2883" s="67">
        <f t="shared" si="713"/>
        <v>0</v>
      </c>
      <c r="AN2883" s="67">
        <f t="shared" si="713"/>
        <v>0</v>
      </c>
      <c r="AO2883" s="67">
        <f t="shared" si="713"/>
        <v>0</v>
      </c>
      <c r="AP2883" s="67">
        <f t="shared" si="713"/>
        <v>0</v>
      </c>
      <c r="AQ2883" s="68">
        <f t="shared" si="713"/>
        <v>0</v>
      </c>
      <c r="AR2883" s="70">
        <f t="shared" si="706"/>
        <v>0.5</v>
      </c>
      <c r="AS2883" s="71">
        <f t="shared" si="707"/>
        <v>0.5</v>
      </c>
      <c r="AT2883" s="71">
        <f t="shared" si="708"/>
        <v>1</v>
      </c>
      <c r="AU2883" s="71">
        <f t="shared" si="709"/>
        <v>0.5</v>
      </c>
      <c r="AV2883" s="71">
        <f t="shared" si="720"/>
        <v>0.5</v>
      </c>
      <c r="AW2883" s="71">
        <f t="shared" si="720"/>
        <v>0.5</v>
      </c>
      <c r="AX2883" s="71">
        <f t="shared" si="720"/>
        <v>1</v>
      </c>
      <c r="AY2883" s="71">
        <f t="shared" si="718"/>
        <v>0.5</v>
      </c>
    </row>
    <row r="2884" spans="1:51" x14ac:dyDescent="0.35">
      <c r="A2884">
        <v>2002</v>
      </c>
      <c r="B2884">
        <v>4</v>
      </c>
      <c r="C2884">
        <v>30</v>
      </c>
      <c r="D2884">
        <v>24</v>
      </c>
      <c r="E2884">
        <v>2880</v>
      </c>
      <c r="F2884" s="112">
        <v>11.5</v>
      </c>
      <c r="G2884">
        <f>F2884+Input!$B$73</f>
        <v>11.5</v>
      </c>
      <c r="H2884" s="39">
        <f>AVERAGE(G2861:G2884)</f>
        <v>10.766666666666666</v>
      </c>
      <c r="I2884" s="39">
        <f t="shared" si="717"/>
        <v>10.090021929824559</v>
      </c>
      <c r="J2884" s="39">
        <f>Input!$B$105</f>
        <v>15</v>
      </c>
      <c r="K2884" s="66">
        <v>92</v>
      </c>
      <c r="L2884" s="66">
        <v>92</v>
      </c>
      <c r="M2884" s="19">
        <v>0</v>
      </c>
      <c r="N2884" s="19">
        <v>0</v>
      </c>
      <c r="O2884" s="19">
        <v>-22.830686918933313</v>
      </c>
      <c r="P2884" s="19">
        <v>350.43153433909049</v>
      </c>
      <c r="Q2884" s="19">
        <v>0</v>
      </c>
      <c r="R2884" s="67">
        <v>0</v>
      </c>
      <c r="S2884" s="67">
        <v>0</v>
      </c>
      <c r="T2884" s="67">
        <v>0</v>
      </c>
      <c r="U2884" s="67">
        <v>0</v>
      </c>
      <c r="V2884" s="67">
        <v>0</v>
      </c>
      <c r="W2884" s="67">
        <v>0</v>
      </c>
      <c r="X2884" s="67">
        <v>0</v>
      </c>
      <c r="Y2884" s="68">
        <v>0</v>
      </c>
      <c r="Z2884" s="69">
        <v>0</v>
      </c>
      <c r="AA2884" s="67">
        <v>0</v>
      </c>
      <c r="AB2884" s="67">
        <v>0</v>
      </c>
      <c r="AC2884" s="67">
        <v>0</v>
      </c>
      <c r="AD2884" s="67">
        <v>0</v>
      </c>
      <c r="AE2884" s="67">
        <v>0</v>
      </c>
      <c r="AF2884" s="67">
        <v>0</v>
      </c>
      <c r="AG2884" s="67">
        <v>0</v>
      </c>
      <c r="AH2884" s="67">
        <v>0</v>
      </c>
      <c r="AI2884" s="69">
        <f t="shared" si="714"/>
        <v>0</v>
      </c>
      <c r="AJ2884" s="67">
        <f t="shared" si="715"/>
        <v>0</v>
      </c>
      <c r="AK2884" s="67">
        <f t="shared" si="716"/>
        <v>0</v>
      </c>
      <c r="AL2884" s="67">
        <f t="shared" si="713"/>
        <v>0</v>
      </c>
      <c r="AM2884" s="67">
        <f t="shared" si="713"/>
        <v>0</v>
      </c>
      <c r="AN2884" s="67">
        <f t="shared" si="713"/>
        <v>0</v>
      </c>
      <c r="AO2884" s="67">
        <f t="shared" si="713"/>
        <v>0</v>
      </c>
      <c r="AP2884" s="67">
        <f t="shared" si="713"/>
        <v>0</v>
      </c>
      <c r="AQ2884" s="68">
        <f t="shared" si="713"/>
        <v>0</v>
      </c>
      <c r="AR2884" s="70">
        <f t="shared" si="706"/>
        <v>0.5</v>
      </c>
      <c r="AS2884" s="71">
        <f t="shared" si="707"/>
        <v>0.5</v>
      </c>
      <c r="AT2884" s="71">
        <f t="shared" si="708"/>
        <v>1</v>
      </c>
      <c r="AU2884" s="71">
        <f t="shared" si="709"/>
        <v>0.5</v>
      </c>
      <c r="AV2884" s="71">
        <f t="shared" si="720"/>
        <v>0.5</v>
      </c>
      <c r="AW2884" s="71">
        <f t="shared" si="720"/>
        <v>0.5</v>
      </c>
      <c r="AX2884" s="71">
        <f t="shared" si="720"/>
        <v>1</v>
      </c>
      <c r="AY2884" s="71">
        <f t="shared" si="718"/>
        <v>0.5</v>
      </c>
    </row>
    <row r="2885" spans="1:51" x14ac:dyDescent="0.35">
      <c r="A2885">
        <v>2000</v>
      </c>
      <c r="B2885">
        <v>5</v>
      </c>
      <c r="C2885">
        <v>1</v>
      </c>
      <c r="D2885">
        <v>1</v>
      </c>
      <c r="E2885">
        <v>2881</v>
      </c>
      <c r="F2885" s="112">
        <v>10.199999999999999</v>
      </c>
      <c r="G2885">
        <f>F2885+Input!$B$73</f>
        <v>10.199999999999999</v>
      </c>
      <c r="H2885" s="39">
        <f>H2884</f>
        <v>10.766666666666666</v>
      </c>
      <c r="I2885" s="39">
        <f t="shared" si="717"/>
        <v>10.090021929824559</v>
      </c>
      <c r="J2885" s="39">
        <f>Input!$B$105</f>
        <v>15</v>
      </c>
      <c r="K2885" s="66">
        <v>92</v>
      </c>
      <c r="L2885" s="66">
        <v>92</v>
      </c>
      <c r="M2885" s="19">
        <v>0</v>
      </c>
      <c r="N2885" s="19">
        <v>0</v>
      </c>
      <c r="O2885" s="19">
        <v>-23.101870462865641</v>
      </c>
      <c r="P2885" s="19">
        <v>6.1986492750656419</v>
      </c>
      <c r="Q2885" s="19">
        <v>0</v>
      </c>
      <c r="R2885" s="67">
        <v>0</v>
      </c>
      <c r="S2885" s="67">
        <v>0</v>
      </c>
      <c r="T2885" s="67">
        <v>0</v>
      </c>
      <c r="U2885" s="67">
        <v>0</v>
      </c>
      <c r="V2885" s="67">
        <v>0</v>
      </c>
      <c r="W2885" s="67">
        <v>0</v>
      </c>
      <c r="X2885" s="67">
        <v>0</v>
      </c>
      <c r="Y2885" s="68">
        <v>0</v>
      </c>
      <c r="Z2885" s="69">
        <v>0</v>
      </c>
      <c r="AA2885" s="67">
        <v>0</v>
      </c>
      <c r="AB2885" s="67">
        <v>0</v>
      </c>
      <c r="AC2885" s="67">
        <v>0</v>
      </c>
      <c r="AD2885" s="67">
        <v>0</v>
      </c>
      <c r="AE2885" s="67">
        <v>0</v>
      </c>
      <c r="AF2885" s="67">
        <v>0</v>
      </c>
      <c r="AG2885" s="67">
        <v>0</v>
      </c>
      <c r="AH2885" s="67">
        <v>0</v>
      </c>
      <c r="AI2885" s="69">
        <f t="shared" si="714"/>
        <v>0</v>
      </c>
      <c r="AJ2885" s="67">
        <f t="shared" si="715"/>
        <v>0</v>
      </c>
      <c r="AK2885" s="67">
        <f t="shared" si="716"/>
        <v>0</v>
      </c>
      <c r="AL2885" s="67">
        <f t="shared" si="713"/>
        <v>0</v>
      </c>
      <c r="AM2885" s="67">
        <f t="shared" si="713"/>
        <v>0</v>
      </c>
      <c r="AN2885" s="67">
        <f t="shared" si="713"/>
        <v>0</v>
      </c>
      <c r="AO2885" s="67">
        <f t="shared" si="713"/>
        <v>0</v>
      </c>
      <c r="AP2885" s="67">
        <f t="shared" si="713"/>
        <v>0</v>
      </c>
      <c r="AQ2885" s="68">
        <f t="shared" si="713"/>
        <v>0</v>
      </c>
      <c r="AR2885" s="70">
        <f t="shared" si="706"/>
        <v>0.5</v>
      </c>
      <c r="AS2885" s="71">
        <f t="shared" si="707"/>
        <v>0.1</v>
      </c>
      <c r="AT2885" s="71">
        <f t="shared" si="708"/>
        <v>0.5</v>
      </c>
      <c r="AU2885" s="71">
        <f t="shared" si="709"/>
        <v>0.5</v>
      </c>
      <c r="AV2885" s="71">
        <f t="shared" si="720"/>
        <v>0.5</v>
      </c>
      <c r="AW2885" s="71">
        <f t="shared" si="720"/>
        <v>0.1</v>
      </c>
      <c r="AX2885" s="71">
        <f t="shared" si="720"/>
        <v>0.5</v>
      </c>
      <c r="AY2885" s="71">
        <f t="shared" si="718"/>
        <v>0.5</v>
      </c>
    </row>
    <row r="2886" spans="1:51" x14ac:dyDescent="0.35">
      <c r="A2886">
        <v>2000</v>
      </c>
      <c r="B2886">
        <v>5</v>
      </c>
      <c r="C2886">
        <v>1</v>
      </c>
      <c r="D2886">
        <v>2</v>
      </c>
      <c r="E2886">
        <v>2882</v>
      </c>
      <c r="F2886" s="112">
        <v>11.4</v>
      </c>
      <c r="G2886">
        <f>F2886+Input!$B$73</f>
        <v>11.4</v>
      </c>
      <c r="H2886" s="39">
        <f t="shared" ref="H2886:H2907" si="721">H2885</f>
        <v>10.766666666666666</v>
      </c>
      <c r="I2886" s="39">
        <f t="shared" si="717"/>
        <v>10.090021929824559</v>
      </c>
      <c r="J2886" s="39">
        <f>Input!$B$105</f>
        <v>15</v>
      </c>
      <c r="K2886" s="66">
        <v>92</v>
      </c>
      <c r="L2886" s="66">
        <v>92</v>
      </c>
      <c r="M2886" s="19">
        <v>0</v>
      </c>
      <c r="N2886" s="19">
        <v>0</v>
      </c>
      <c r="O2886" s="19">
        <v>-20.575072601136576</v>
      </c>
      <c r="P2886" s="19">
        <v>21.627706408176905</v>
      </c>
      <c r="Q2886" s="19">
        <v>0</v>
      </c>
      <c r="R2886" s="67">
        <v>0</v>
      </c>
      <c r="S2886" s="67">
        <v>0</v>
      </c>
      <c r="T2886" s="67">
        <v>0</v>
      </c>
      <c r="U2886" s="67">
        <v>0</v>
      </c>
      <c r="V2886" s="67">
        <v>0</v>
      </c>
      <c r="W2886" s="67">
        <v>0</v>
      </c>
      <c r="X2886" s="67">
        <v>0</v>
      </c>
      <c r="Y2886" s="68">
        <v>0</v>
      </c>
      <c r="Z2886" s="69">
        <v>0</v>
      </c>
      <c r="AA2886" s="67">
        <v>0</v>
      </c>
      <c r="AB2886" s="67">
        <v>0</v>
      </c>
      <c r="AC2886" s="67">
        <v>0</v>
      </c>
      <c r="AD2886" s="67">
        <v>0</v>
      </c>
      <c r="AE2886" s="67">
        <v>0</v>
      </c>
      <c r="AF2886" s="67">
        <v>0</v>
      </c>
      <c r="AG2886" s="67">
        <v>0</v>
      </c>
      <c r="AH2886" s="67">
        <v>0</v>
      </c>
      <c r="AI2886" s="69">
        <f t="shared" si="714"/>
        <v>0</v>
      </c>
      <c r="AJ2886" s="67">
        <f t="shared" si="715"/>
        <v>0</v>
      </c>
      <c r="AK2886" s="67">
        <f t="shared" si="716"/>
        <v>0</v>
      </c>
      <c r="AL2886" s="67">
        <f t="shared" si="713"/>
        <v>0</v>
      </c>
      <c r="AM2886" s="67">
        <f t="shared" si="713"/>
        <v>0</v>
      </c>
      <c r="AN2886" s="67">
        <f t="shared" si="713"/>
        <v>0</v>
      </c>
      <c r="AO2886" s="67">
        <f t="shared" si="713"/>
        <v>0</v>
      </c>
      <c r="AP2886" s="67">
        <f t="shared" si="713"/>
        <v>0</v>
      </c>
      <c r="AQ2886" s="68">
        <f t="shared" si="713"/>
        <v>0</v>
      </c>
      <c r="AR2886" s="70">
        <f t="shared" ref="AR2886:AR2949" si="722">AV2886</f>
        <v>0.5</v>
      </c>
      <c r="AS2886" s="71">
        <f t="shared" ref="AS2886:AS2949" si="723">AW2886</f>
        <v>0.1</v>
      </c>
      <c r="AT2886" s="71">
        <f t="shared" ref="AT2886:AT2949" si="724">AX2886</f>
        <v>0.5</v>
      </c>
      <c r="AU2886" s="71">
        <f t="shared" ref="AU2886:AU2949" si="725">AY2886</f>
        <v>0.5</v>
      </c>
      <c r="AV2886" s="71">
        <f t="shared" si="720"/>
        <v>0.5</v>
      </c>
      <c r="AW2886" s="71">
        <f t="shared" si="720"/>
        <v>0.1</v>
      </c>
      <c r="AX2886" s="71">
        <f t="shared" si="720"/>
        <v>0.5</v>
      </c>
      <c r="AY2886" s="71">
        <f t="shared" si="718"/>
        <v>0.5</v>
      </c>
    </row>
    <row r="2887" spans="1:51" x14ac:dyDescent="0.35">
      <c r="A2887">
        <v>2000</v>
      </c>
      <c r="B2887">
        <v>5</v>
      </c>
      <c r="C2887">
        <v>1</v>
      </c>
      <c r="D2887">
        <v>3</v>
      </c>
      <c r="E2887">
        <v>2883</v>
      </c>
      <c r="F2887" s="112">
        <v>11.5</v>
      </c>
      <c r="G2887">
        <f>F2887+Input!$B$73</f>
        <v>11.5</v>
      </c>
      <c r="H2887" s="39">
        <f t="shared" si="721"/>
        <v>10.766666666666666</v>
      </c>
      <c r="I2887" s="39">
        <f t="shared" si="717"/>
        <v>10.090021929824559</v>
      </c>
      <c r="J2887" s="39">
        <f>Input!$B$105</f>
        <v>15</v>
      </c>
      <c r="K2887" s="66">
        <v>92</v>
      </c>
      <c r="L2887" s="66">
        <v>92</v>
      </c>
      <c r="M2887" s="19">
        <v>0</v>
      </c>
      <c r="N2887" s="19">
        <v>0</v>
      </c>
      <c r="O2887" s="19">
        <v>-16.121795503962442</v>
      </c>
      <c r="P2887" s="19">
        <v>36.166191562666384</v>
      </c>
      <c r="Q2887" s="19">
        <v>0</v>
      </c>
      <c r="R2887" s="67">
        <v>0</v>
      </c>
      <c r="S2887" s="67">
        <v>0</v>
      </c>
      <c r="T2887" s="67">
        <v>0</v>
      </c>
      <c r="U2887" s="67">
        <v>0</v>
      </c>
      <c r="V2887" s="67">
        <v>0</v>
      </c>
      <c r="W2887" s="67">
        <v>0</v>
      </c>
      <c r="X2887" s="67">
        <v>0</v>
      </c>
      <c r="Y2887" s="68">
        <v>0</v>
      </c>
      <c r="Z2887" s="69">
        <v>0</v>
      </c>
      <c r="AA2887" s="67">
        <v>0</v>
      </c>
      <c r="AB2887" s="67">
        <v>0</v>
      </c>
      <c r="AC2887" s="67">
        <v>0</v>
      </c>
      <c r="AD2887" s="67">
        <v>0</v>
      </c>
      <c r="AE2887" s="67">
        <v>0</v>
      </c>
      <c r="AF2887" s="67">
        <v>0</v>
      </c>
      <c r="AG2887" s="67">
        <v>0</v>
      </c>
      <c r="AH2887" s="67">
        <v>0</v>
      </c>
      <c r="AI2887" s="69">
        <f t="shared" si="714"/>
        <v>0</v>
      </c>
      <c r="AJ2887" s="67">
        <f t="shared" si="715"/>
        <v>0</v>
      </c>
      <c r="AK2887" s="67">
        <f t="shared" si="716"/>
        <v>0</v>
      </c>
      <c r="AL2887" s="67">
        <f t="shared" si="713"/>
        <v>0</v>
      </c>
      <c r="AM2887" s="67">
        <f t="shared" si="713"/>
        <v>0</v>
      </c>
      <c r="AN2887" s="67">
        <f t="shared" si="713"/>
        <v>0</v>
      </c>
      <c r="AO2887" s="67">
        <f t="shared" si="713"/>
        <v>0</v>
      </c>
      <c r="AP2887" s="67">
        <f t="shared" si="713"/>
        <v>0</v>
      </c>
      <c r="AQ2887" s="68">
        <f t="shared" si="713"/>
        <v>0</v>
      </c>
      <c r="AR2887" s="70">
        <f t="shared" si="722"/>
        <v>0.5</v>
      </c>
      <c r="AS2887" s="71">
        <f t="shared" si="723"/>
        <v>0.1</v>
      </c>
      <c r="AT2887" s="71">
        <f t="shared" si="724"/>
        <v>0.5</v>
      </c>
      <c r="AU2887" s="71">
        <f t="shared" si="725"/>
        <v>0.5</v>
      </c>
      <c r="AV2887" s="71">
        <f t="shared" si="720"/>
        <v>0.5</v>
      </c>
      <c r="AW2887" s="71">
        <f t="shared" si="720"/>
        <v>0.1</v>
      </c>
      <c r="AX2887" s="71">
        <f t="shared" si="720"/>
        <v>0.5</v>
      </c>
      <c r="AY2887" s="71">
        <f t="shared" si="718"/>
        <v>0.5</v>
      </c>
    </row>
    <row r="2888" spans="1:51" x14ac:dyDescent="0.35">
      <c r="A2888">
        <v>2000</v>
      </c>
      <c r="B2888">
        <v>5</v>
      </c>
      <c r="C2888">
        <v>1</v>
      </c>
      <c r="D2888">
        <v>4</v>
      </c>
      <c r="E2888">
        <v>2884</v>
      </c>
      <c r="F2888" s="112">
        <v>11.5</v>
      </c>
      <c r="G2888">
        <f>F2888+Input!$B$73</f>
        <v>11.5</v>
      </c>
      <c r="H2888" s="39">
        <f t="shared" si="721"/>
        <v>10.766666666666666</v>
      </c>
      <c r="I2888" s="39">
        <f t="shared" si="717"/>
        <v>10.090021929824559</v>
      </c>
      <c r="J2888" s="39">
        <f>Input!$B$105</f>
        <v>15</v>
      </c>
      <c r="K2888" s="66">
        <v>93</v>
      </c>
      <c r="L2888" s="66">
        <v>93</v>
      </c>
      <c r="M2888" s="19">
        <v>0</v>
      </c>
      <c r="N2888" s="19">
        <v>0</v>
      </c>
      <c r="O2888" s="19">
        <v>-9.8556231108164507</v>
      </c>
      <c r="P2888" s="19">
        <v>49.586122071473213</v>
      </c>
      <c r="Q2888" s="19">
        <v>0</v>
      </c>
      <c r="R2888" s="67">
        <v>0</v>
      </c>
      <c r="S2888" s="67">
        <v>0</v>
      </c>
      <c r="T2888" s="67">
        <v>0</v>
      </c>
      <c r="U2888" s="67">
        <v>0</v>
      </c>
      <c r="V2888" s="67">
        <v>0</v>
      </c>
      <c r="W2888" s="67">
        <v>0</v>
      </c>
      <c r="X2888" s="67">
        <v>0</v>
      </c>
      <c r="Y2888" s="68">
        <v>0</v>
      </c>
      <c r="Z2888" s="69">
        <v>0</v>
      </c>
      <c r="AA2888" s="67">
        <v>0</v>
      </c>
      <c r="AB2888" s="67">
        <v>0</v>
      </c>
      <c r="AC2888" s="67">
        <v>0</v>
      </c>
      <c r="AD2888" s="67">
        <v>0</v>
      </c>
      <c r="AE2888" s="67">
        <v>0</v>
      </c>
      <c r="AF2888" s="67">
        <v>0</v>
      </c>
      <c r="AG2888" s="67">
        <v>0</v>
      </c>
      <c r="AH2888" s="67">
        <v>0</v>
      </c>
      <c r="AI2888" s="69">
        <f t="shared" si="714"/>
        <v>0</v>
      </c>
      <c r="AJ2888" s="67">
        <f t="shared" si="715"/>
        <v>0</v>
      </c>
      <c r="AK2888" s="67">
        <f t="shared" si="716"/>
        <v>0</v>
      </c>
      <c r="AL2888" s="67">
        <f t="shared" si="713"/>
        <v>0</v>
      </c>
      <c r="AM2888" s="67">
        <f t="shared" si="713"/>
        <v>0</v>
      </c>
      <c r="AN2888" s="67">
        <f t="shared" si="713"/>
        <v>0</v>
      </c>
      <c r="AO2888" s="67">
        <f t="shared" si="713"/>
        <v>0</v>
      </c>
      <c r="AP2888" s="67">
        <f t="shared" si="713"/>
        <v>0</v>
      </c>
      <c r="AQ2888" s="68">
        <f t="shared" si="713"/>
        <v>0</v>
      </c>
      <c r="AR2888" s="70">
        <f t="shared" si="722"/>
        <v>0.5</v>
      </c>
      <c r="AS2888" s="71">
        <f t="shared" si="723"/>
        <v>0.1</v>
      </c>
      <c r="AT2888" s="71">
        <f t="shared" si="724"/>
        <v>0.5</v>
      </c>
      <c r="AU2888" s="71">
        <f t="shared" si="725"/>
        <v>0.5</v>
      </c>
      <c r="AV2888" s="71">
        <f t="shared" si="720"/>
        <v>0.5</v>
      </c>
      <c r="AW2888" s="71">
        <f t="shared" si="720"/>
        <v>0.1</v>
      </c>
      <c r="AX2888" s="71">
        <f t="shared" si="720"/>
        <v>0.5</v>
      </c>
      <c r="AY2888" s="71">
        <f t="shared" si="718"/>
        <v>0.5</v>
      </c>
    </row>
    <row r="2889" spans="1:51" x14ac:dyDescent="0.35">
      <c r="A2889">
        <v>2000</v>
      </c>
      <c r="B2889">
        <v>5</v>
      </c>
      <c r="C2889">
        <v>1</v>
      </c>
      <c r="D2889">
        <v>5</v>
      </c>
      <c r="E2889">
        <v>2885</v>
      </c>
      <c r="F2889" s="112">
        <v>11.5</v>
      </c>
      <c r="G2889">
        <f>F2889+Input!$B$73</f>
        <v>11.5</v>
      </c>
      <c r="H2889" s="39">
        <f t="shared" si="721"/>
        <v>10.766666666666666</v>
      </c>
      <c r="I2889" s="39">
        <f t="shared" si="717"/>
        <v>10.090021929824559</v>
      </c>
      <c r="J2889" s="39">
        <f>Input!$B$105</f>
        <v>15</v>
      </c>
      <c r="K2889" s="66">
        <v>94</v>
      </c>
      <c r="L2889" s="66">
        <v>94</v>
      </c>
      <c r="M2889" s="19">
        <v>0</v>
      </c>
      <c r="N2889" s="19">
        <v>0</v>
      </c>
      <c r="O2889" s="19">
        <v>-2.2437577784209979</v>
      </c>
      <c r="P2889" s="19">
        <v>61.997123439379884</v>
      </c>
      <c r="Q2889" s="19">
        <v>0</v>
      </c>
      <c r="R2889" s="67">
        <v>0</v>
      </c>
      <c r="S2889" s="67">
        <v>0</v>
      </c>
      <c r="T2889" s="67">
        <v>0</v>
      </c>
      <c r="U2889" s="67">
        <v>0</v>
      </c>
      <c r="V2889" s="67">
        <v>0</v>
      </c>
      <c r="W2889" s="67">
        <v>0</v>
      </c>
      <c r="X2889" s="67">
        <v>0</v>
      </c>
      <c r="Y2889" s="68">
        <v>0</v>
      </c>
      <c r="Z2889" s="69">
        <v>0</v>
      </c>
      <c r="AA2889" s="67">
        <v>0</v>
      </c>
      <c r="AB2889" s="67">
        <v>0</v>
      </c>
      <c r="AC2889" s="67">
        <v>0</v>
      </c>
      <c r="AD2889" s="67">
        <v>0</v>
      </c>
      <c r="AE2889" s="67">
        <v>0</v>
      </c>
      <c r="AF2889" s="67">
        <v>0</v>
      </c>
      <c r="AG2889" s="67">
        <v>0</v>
      </c>
      <c r="AH2889" s="67">
        <v>0</v>
      </c>
      <c r="AI2889" s="69">
        <f t="shared" si="714"/>
        <v>0</v>
      </c>
      <c r="AJ2889" s="67">
        <f t="shared" si="715"/>
        <v>0</v>
      </c>
      <c r="AK2889" s="67">
        <f t="shared" si="716"/>
        <v>0</v>
      </c>
      <c r="AL2889" s="67">
        <f t="shared" si="713"/>
        <v>0</v>
      </c>
      <c r="AM2889" s="67">
        <f t="shared" si="713"/>
        <v>0</v>
      </c>
      <c r="AN2889" s="67">
        <f t="shared" si="713"/>
        <v>0</v>
      </c>
      <c r="AO2889" s="67">
        <f t="shared" si="713"/>
        <v>0</v>
      </c>
      <c r="AP2889" s="67">
        <f t="shared" si="713"/>
        <v>0</v>
      </c>
      <c r="AQ2889" s="68">
        <f t="shared" si="713"/>
        <v>0</v>
      </c>
      <c r="AR2889" s="70">
        <f t="shared" si="722"/>
        <v>0.5</v>
      </c>
      <c r="AS2889" s="71">
        <f t="shared" si="723"/>
        <v>0.1</v>
      </c>
      <c r="AT2889" s="71">
        <f t="shared" si="724"/>
        <v>0.5</v>
      </c>
      <c r="AU2889" s="71">
        <f t="shared" si="725"/>
        <v>0.5</v>
      </c>
      <c r="AV2889" s="71">
        <f t="shared" si="720"/>
        <v>0.5</v>
      </c>
      <c r="AW2889" s="71">
        <f t="shared" si="720"/>
        <v>0.1</v>
      </c>
      <c r="AX2889" s="71">
        <f t="shared" si="720"/>
        <v>0.5</v>
      </c>
      <c r="AY2889" s="71">
        <f t="shared" si="718"/>
        <v>0.5</v>
      </c>
    </row>
    <row r="2890" spans="1:51" x14ac:dyDescent="0.35">
      <c r="A2890">
        <v>2000</v>
      </c>
      <c r="B2890">
        <v>5</v>
      </c>
      <c r="C2890">
        <v>1</v>
      </c>
      <c r="D2890">
        <v>6</v>
      </c>
      <c r="E2890">
        <v>2886</v>
      </c>
      <c r="F2890" s="112">
        <v>11.6</v>
      </c>
      <c r="G2890">
        <f>F2890+Input!$B$73</f>
        <v>11.6</v>
      </c>
      <c r="H2890" s="39">
        <f t="shared" si="721"/>
        <v>10.766666666666666</v>
      </c>
      <c r="I2890" s="39">
        <f t="shared" si="717"/>
        <v>10.090021929824559</v>
      </c>
      <c r="J2890" s="39">
        <f>Input!$B$105</f>
        <v>15</v>
      </c>
      <c r="K2890" s="66">
        <v>94</v>
      </c>
      <c r="L2890" s="66">
        <v>94</v>
      </c>
      <c r="M2890" s="19">
        <v>0</v>
      </c>
      <c r="N2890" s="19">
        <v>0</v>
      </c>
      <c r="O2890" s="19">
        <v>6.2789189901881644</v>
      </c>
      <c r="P2890" s="19">
        <v>73.736564507022251</v>
      </c>
      <c r="Q2890" s="19">
        <v>0</v>
      </c>
      <c r="R2890" s="67">
        <v>0</v>
      </c>
      <c r="S2890" s="67">
        <v>0</v>
      </c>
      <c r="T2890" s="67">
        <v>0</v>
      </c>
      <c r="U2890" s="67">
        <v>0</v>
      </c>
      <c r="V2890" s="67">
        <v>0</v>
      </c>
      <c r="W2890" s="67">
        <v>0</v>
      </c>
      <c r="X2890" s="67">
        <v>0</v>
      </c>
      <c r="Y2890" s="68">
        <v>0</v>
      </c>
      <c r="Z2890" s="69">
        <v>0</v>
      </c>
      <c r="AA2890" s="67">
        <v>0</v>
      </c>
      <c r="AB2890" s="67">
        <v>0</v>
      </c>
      <c r="AC2890" s="67">
        <v>0</v>
      </c>
      <c r="AD2890" s="67">
        <v>0</v>
      </c>
      <c r="AE2890" s="67">
        <v>0</v>
      </c>
      <c r="AF2890" s="67">
        <v>0</v>
      </c>
      <c r="AG2890" s="67">
        <v>0</v>
      </c>
      <c r="AH2890" s="67">
        <v>0</v>
      </c>
      <c r="AI2890" s="69">
        <f t="shared" si="714"/>
        <v>0</v>
      </c>
      <c r="AJ2890" s="67">
        <f t="shared" si="715"/>
        <v>0</v>
      </c>
      <c r="AK2890" s="67">
        <f t="shared" si="716"/>
        <v>0</v>
      </c>
      <c r="AL2890" s="67">
        <f t="shared" si="713"/>
        <v>0</v>
      </c>
      <c r="AM2890" s="67">
        <f t="shared" si="713"/>
        <v>0</v>
      </c>
      <c r="AN2890" s="67">
        <f t="shared" si="713"/>
        <v>0</v>
      </c>
      <c r="AO2890" s="67">
        <f t="shared" si="713"/>
        <v>0</v>
      </c>
      <c r="AP2890" s="67">
        <f t="shared" si="713"/>
        <v>0</v>
      </c>
      <c r="AQ2890" s="68">
        <f t="shared" si="713"/>
        <v>0</v>
      </c>
      <c r="AR2890" s="70">
        <f t="shared" si="722"/>
        <v>0.5</v>
      </c>
      <c r="AS2890" s="71">
        <f t="shared" si="723"/>
        <v>0.1</v>
      </c>
      <c r="AT2890" s="71">
        <f t="shared" si="724"/>
        <v>0.5</v>
      </c>
      <c r="AU2890" s="71">
        <f t="shared" si="725"/>
        <v>0.5</v>
      </c>
      <c r="AV2890" s="71">
        <f t="shared" si="720"/>
        <v>0.5</v>
      </c>
      <c r="AW2890" s="71">
        <f t="shared" si="720"/>
        <v>0.1</v>
      </c>
      <c r="AX2890" s="71">
        <f t="shared" si="720"/>
        <v>0.5</v>
      </c>
      <c r="AY2890" s="71">
        <f t="shared" si="718"/>
        <v>0.5</v>
      </c>
    </row>
    <row r="2891" spans="1:51" x14ac:dyDescent="0.35">
      <c r="A2891">
        <v>2000</v>
      </c>
      <c r="B2891">
        <v>5</v>
      </c>
      <c r="C2891">
        <v>1</v>
      </c>
      <c r="D2891">
        <v>7</v>
      </c>
      <c r="E2891">
        <v>2887</v>
      </c>
      <c r="F2891" s="112">
        <v>11.5</v>
      </c>
      <c r="G2891">
        <f>F2891+Input!$B$73</f>
        <v>11.5</v>
      </c>
      <c r="H2891" s="39">
        <f t="shared" si="721"/>
        <v>10.766666666666666</v>
      </c>
      <c r="I2891" s="39">
        <f t="shared" si="717"/>
        <v>10.090021929824559</v>
      </c>
      <c r="J2891" s="39">
        <f>Input!$B$105</f>
        <v>15</v>
      </c>
      <c r="K2891" s="66">
        <v>91</v>
      </c>
      <c r="L2891" s="66">
        <v>91</v>
      </c>
      <c r="M2891" s="19">
        <v>1.1926885818893587</v>
      </c>
      <c r="N2891" s="19">
        <v>18.830442001669024</v>
      </c>
      <c r="O2891" s="19">
        <v>15.323652706588375</v>
      </c>
      <c r="P2891" s="19">
        <v>85.2780925242146</v>
      </c>
      <c r="Q2891" s="19">
        <v>0.3320136830834346</v>
      </c>
      <c r="R2891" s="67">
        <v>1.0395230261043893</v>
      </c>
      <c r="S2891" s="67">
        <v>1.1380938788325137</v>
      </c>
      <c r="T2891" s="67">
        <v>0.56998477259435354</v>
      </c>
      <c r="U2891" s="67">
        <v>0</v>
      </c>
      <c r="V2891" s="67">
        <v>0</v>
      </c>
      <c r="W2891" s="67">
        <v>0</v>
      </c>
      <c r="X2891" s="67">
        <v>0</v>
      </c>
      <c r="Y2891" s="68">
        <v>0.16955799833097629</v>
      </c>
      <c r="Z2891" s="69">
        <v>9.0561432902847425</v>
      </c>
      <c r="AA2891" s="67">
        <v>9.0561432902847425</v>
      </c>
      <c r="AB2891" s="67">
        <v>9.0561432902847425</v>
      </c>
      <c r="AC2891" s="67">
        <v>9.0561432902847425</v>
      </c>
      <c r="AD2891" s="67">
        <v>9.0561432902847425</v>
      </c>
      <c r="AE2891" s="67">
        <v>9.0561432902847425</v>
      </c>
      <c r="AF2891" s="67">
        <v>9.0561432902847425</v>
      </c>
      <c r="AG2891" s="67">
        <v>9.0561432902847425</v>
      </c>
      <c r="AH2891" s="67">
        <v>18.830442001669024</v>
      </c>
      <c r="AI2891" s="69">
        <f t="shared" ref="AI2891:AI2917" si="726">(Q2891+Z2891)</f>
        <v>9.3881569733681776</v>
      </c>
      <c r="AJ2891" s="67">
        <f t="shared" ref="AJ2891:AJ2917" si="727">(R2891+AA2891)</f>
        <v>10.095666316389131</v>
      </c>
      <c r="AK2891" s="67">
        <f t="shared" ref="AK2891:AK2917" si="728">(S2891+AB2891)</f>
        <v>10.194237169117256</v>
      </c>
      <c r="AL2891" s="67">
        <f t="shared" si="713"/>
        <v>9.6261280628790953</v>
      </c>
      <c r="AM2891" s="67">
        <f t="shared" si="713"/>
        <v>9.0561432902847425</v>
      </c>
      <c r="AN2891" s="67">
        <f t="shared" si="713"/>
        <v>9.0561432902847425</v>
      </c>
      <c r="AO2891" s="67">
        <f t="shared" si="713"/>
        <v>9.0561432902847425</v>
      </c>
      <c r="AP2891" s="67">
        <f t="shared" si="713"/>
        <v>9.0561432902847425</v>
      </c>
      <c r="AQ2891" s="68">
        <f t="shared" si="713"/>
        <v>19</v>
      </c>
      <c r="AR2891" s="70">
        <f t="shared" si="722"/>
        <v>0.5</v>
      </c>
      <c r="AS2891" s="71">
        <f t="shared" si="723"/>
        <v>0.1</v>
      </c>
      <c r="AT2891" s="71">
        <f t="shared" si="724"/>
        <v>0.5</v>
      </c>
      <c r="AU2891" s="71">
        <f t="shared" si="725"/>
        <v>0.5</v>
      </c>
      <c r="AV2891" s="71">
        <f t="shared" si="720"/>
        <v>0.5</v>
      </c>
      <c r="AW2891" s="71">
        <f t="shared" si="720"/>
        <v>0.1</v>
      </c>
      <c r="AX2891" s="71">
        <f t="shared" si="720"/>
        <v>0.5</v>
      </c>
      <c r="AY2891" s="71">
        <f t="shared" si="718"/>
        <v>0.5</v>
      </c>
    </row>
    <row r="2892" spans="1:51" x14ac:dyDescent="0.35">
      <c r="A2892">
        <v>2000</v>
      </c>
      <c r="B2892">
        <v>5</v>
      </c>
      <c r="C2892">
        <v>1</v>
      </c>
      <c r="D2892">
        <v>8</v>
      </c>
      <c r="E2892">
        <v>2888</v>
      </c>
      <c r="F2892" s="112">
        <v>11.7</v>
      </c>
      <c r="G2892">
        <f>F2892+Input!$B$73</f>
        <v>11.7</v>
      </c>
      <c r="H2892" s="39">
        <f t="shared" si="721"/>
        <v>10.766666666666666</v>
      </c>
      <c r="I2892" s="39">
        <f t="shared" si="717"/>
        <v>10.090021929824559</v>
      </c>
      <c r="J2892" s="39">
        <f>Input!$B$105</f>
        <v>15</v>
      </c>
      <c r="K2892" s="66">
        <v>91</v>
      </c>
      <c r="L2892" s="66">
        <v>91</v>
      </c>
      <c r="M2892" s="19">
        <v>2.3808835617975821</v>
      </c>
      <c r="N2892" s="19">
        <v>55.293912936769736</v>
      </c>
      <c r="O2892" s="19">
        <v>24.519351346602999</v>
      </c>
      <c r="P2892" s="19">
        <v>97.212476402295081</v>
      </c>
      <c r="Q2892" s="19">
        <v>0.18902544649648179</v>
      </c>
      <c r="R2892" s="67">
        <v>1.7518367755259685</v>
      </c>
      <c r="S2892" s="67">
        <v>2.2884458805162944</v>
      </c>
      <c r="T2892" s="67">
        <v>1.4845144254570146</v>
      </c>
      <c r="U2892" s="67">
        <v>0</v>
      </c>
      <c r="V2892" s="67">
        <v>0</v>
      </c>
      <c r="W2892" s="67">
        <v>0</v>
      </c>
      <c r="X2892" s="67">
        <v>0</v>
      </c>
      <c r="Y2892" s="68">
        <v>0.70608706323026382</v>
      </c>
      <c r="Z2892" s="69">
        <v>27.10518607500542</v>
      </c>
      <c r="AA2892" s="67">
        <v>27.10518607500542</v>
      </c>
      <c r="AB2892" s="67">
        <v>27.10518607500542</v>
      </c>
      <c r="AC2892" s="67">
        <v>27.10518607500542</v>
      </c>
      <c r="AD2892" s="67">
        <v>27.10518607500542</v>
      </c>
      <c r="AE2892" s="67">
        <v>27.10518607500542</v>
      </c>
      <c r="AF2892" s="67">
        <v>27.10518607500542</v>
      </c>
      <c r="AG2892" s="67">
        <v>27.10518607500542</v>
      </c>
      <c r="AH2892" s="67">
        <v>55.293912936769736</v>
      </c>
      <c r="AI2892" s="69">
        <f t="shared" si="726"/>
        <v>27.294211521501904</v>
      </c>
      <c r="AJ2892" s="67">
        <f t="shared" si="727"/>
        <v>28.85702285053139</v>
      </c>
      <c r="AK2892" s="67">
        <f t="shared" si="728"/>
        <v>29.393631955521716</v>
      </c>
      <c r="AL2892" s="67">
        <f t="shared" si="713"/>
        <v>28.589700500462435</v>
      </c>
      <c r="AM2892" s="67">
        <f t="shared" si="713"/>
        <v>27.10518607500542</v>
      </c>
      <c r="AN2892" s="67">
        <f t="shared" si="713"/>
        <v>27.10518607500542</v>
      </c>
      <c r="AO2892" s="67">
        <f t="shared" si="713"/>
        <v>27.10518607500542</v>
      </c>
      <c r="AP2892" s="67">
        <f t="shared" si="713"/>
        <v>27.10518607500542</v>
      </c>
      <c r="AQ2892" s="68">
        <f t="shared" si="713"/>
        <v>56</v>
      </c>
      <c r="AR2892" s="70">
        <f t="shared" si="722"/>
        <v>0.2</v>
      </c>
      <c r="AS2892" s="71">
        <f t="shared" si="723"/>
        <v>0.2</v>
      </c>
      <c r="AT2892" s="71">
        <f t="shared" si="724"/>
        <v>1</v>
      </c>
      <c r="AU2892" s="71">
        <f t="shared" si="725"/>
        <v>0.2</v>
      </c>
      <c r="AV2892" s="71">
        <f t="shared" si="720"/>
        <v>0.2</v>
      </c>
      <c r="AW2892" s="71">
        <f t="shared" si="720"/>
        <v>0.2</v>
      </c>
      <c r="AX2892" s="71">
        <f t="shared" si="720"/>
        <v>1</v>
      </c>
      <c r="AY2892" s="71">
        <f t="shared" si="718"/>
        <v>0.2</v>
      </c>
    </row>
    <row r="2893" spans="1:51" x14ac:dyDescent="0.35">
      <c r="A2893">
        <v>2000</v>
      </c>
      <c r="B2893">
        <v>5</v>
      </c>
      <c r="C2893">
        <v>1</v>
      </c>
      <c r="D2893">
        <v>9</v>
      </c>
      <c r="E2893">
        <v>2889</v>
      </c>
      <c r="F2893" s="112">
        <v>11.9</v>
      </c>
      <c r="G2893">
        <f>F2893+Input!$B$73</f>
        <v>11.9</v>
      </c>
      <c r="H2893" s="39">
        <f t="shared" si="721"/>
        <v>10.766666666666666</v>
      </c>
      <c r="I2893" s="39">
        <f t="shared" si="717"/>
        <v>10.090021929824559</v>
      </c>
      <c r="J2893" s="39">
        <f>Input!$B$105</f>
        <v>15</v>
      </c>
      <c r="K2893" s="66">
        <v>92</v>
      </c>
      <c r="L2893" s="66">
        <v>92</v>
      </c>
      <c r="M2893" s="19">
        <v>2.6757416477291156</v>
      </c>
      <c r="N2893" s="19">
        <v>87.810366336404471</v>
      </c>
      <c r="O2893" s="19">
        <v>33.455190500023342</v>
      </c>
      <c r="P2893" s="19">
        <v>110.28811145873011</v>
      </c>
      <c r="Q2893" s="19">
        <v>0</v>
      </c>
      <c r="R2893" s="67">
        <v>1.4916704440124786</v>
      </c>
      <c r="S2893" s="67">
        <v>2.4151835313243275</v>
      </c>
      <c r="T2893" s="67">
        <v>1.9239148616065302</v>
      </c>
      <c r="U2893" s="67">
        <v>0.30564295881078413</v>
      </c>
      <c r="V2893" s="67">
        <v>0</v>
      </c>
      <c r="W2893" s="67">
        <v>0</v>
      </c>
      <c r="X2893" s="67">
        <v>0</v>
      </c>
      <c r="Y2893" s="68">
        <v>1.1896336635955294</v>
      </c>
      <c r="Z2893" s="69">
        <v>43.361359760591512</v>
      </c>
      <c r="AA2893" s="67">
        <v>43.361359760591512</v>
      </c>
      <c r="AB2893" s="67">
        <v>43.361359760591512</v>
      </c>
      <c r="AC2893" s="67">
        <v>43.361359760591512</v>
      </c>
      <c r="AD2893" s="67">
        <v>43.361359760591512</v>
      </c>
      <c r="AE2893" s="67">
        <v>43.361359760591512</v>
      </c>
      <c r="AF2893" s="67">
        <v>43.361359760591512</v>
      </c>
      <c r="AG2893" s="67">
        <v>43.361359760591512</v>
      </c>
      <c r="AH2893" s="67">
        <v>87.810366336404471</v>
      </c>
      <c r="AI2893" s="69">
        <f t="shared" si="726"/>
        <v>43.361359760591512</v>
      </c>
      <c r="AJ2893" s="67">
        <f t="shared" si="727"/>
        <v>44.853030204603989</v>
      </c>
      <c r="AK2893" s="67">
        <f t="shared" si="728"/>
        <v>45.776543291915843</v>
      </c>
      <c r="AL2893" s="67">
        <f t="shared" si="713"/>
        <v>45.285274622198045</v>
      </c>
      <c r="AM2893" s="67">
        <f t="shared" si="713"/>
        <v>43.667002719402298</v>
      </c>
      <c r="AN2893" s="67">
        <f t="shared" si="713"/>
        <v>43.361359760591512</v>
      </c>
      <c r="AO2893" s="67">
        <f t="shared" si="713"/>
        <v>43.361359760591512</v>
      </c>
      <c r="AP2893" s="67">
        <f t="shared" si="713"/>
        <v>43.361359760591512</v>
      </c>
      <c r="AQ2893" s="68">
        <f t="shared" si="713"/>
        <v>89</v>
      </c>
      <c r="AR2893" s="70">
        <f t="shared" si="722"/>
        <v>0.2</v>
      </c>
      <c r="AS2893" s="71">
        <f t="shared" si="723"/>
        <v>0.2</v>
      </c>
      <c r="AT2893" s="71">
        <f t="shared" si="724"/>
        <v>1</v>
      </c>
      <c r="AU2893" s="71">
        <f t="shared" si="725"/>
        <v>0.2</v>
      </c>
      <c r="AV2893" s="71">
        <f t="shared" ref="AV2893:AX2912" si="729">AV2725</f>
        <v>0.2</v>
      </c>
      <c r="AW2893" s="71">
        <f t="shared" si="729"/>
        <v>0.2</v>
      </c>
      <c r="AX2893" s="71">
        <f t="shared" si="729"/>
        <v>1</v>
      </c>
      <c r="AY2893" s="71">
        <f t="shared" si="718"/>
        <v>0.2</v>
      </c>
    </row>
    <row r="2894" spans="1:51" x14ac:dyDescent="0.35">
      <c r="A2894">
        <v>2000</v>
      </c>
      <c r="B2894">
        <v>5</v>
      </c>
      <c r="C2894">
        <v>1</v>
      </c>
      <c r="D2894">
        <v>10</v>
      </c>
      <c r="E2894">
        <v>2890</v>
      </c>
      <c r="F2894" s="112">
        <v>12.6</v>
      </c>
      <c r="G2894">
        <f>F2894+Input!$B$73</f>
        <v>12.6</v>
      </c>
      <c r="H2894" s="39">
        <f t="shared" si="721"/>
        <v>10.766666666666666</v>
      </c>
      <c r="I2894" s="39">
        <f t="shared" si="717"/>
        <v>10.090021929824559</v>
      </c>
      <c r="J2894" s="39">
        <f>Input!$B$105</f>
        <v>15</v>
      </c>
      <c r="K2894" s="66">
        <v>87</v>
      </c>
      <c r="L2894" s="66">
        <v>87</v>
      </c>
      <c r="M2894" s="19">
        <v>11.496050206936856</v>
      </c>
      <c r="N2894" s="19">
        <v>199.37598486476836</v>
      </c>
      <c r="O2894" s="19">
        <v>41.5930873229428</v>
      </c>
      <c r="P2894" s="19">
        <v>125.46006253322814</v>
      </c>
      <c r="Q2894" s="19">
        <v>0</v>
      </c>
      <c r="R2894" s="67">
        <v>4.0097184572205355</v>
      </c>
      <c r="S2894" s="67">
        <v>8.9963138019780633</v>
      </c>
      <c r="T2894" s="67">
        <v>8.7129905329011041</v>
      </c>
      <c r="U2894" s="67">
        <v>3.3257155784790609</v>
      </c>
      <c r="V2894" s="67">
        <v>0</v>
      </c>
      <c r="W2894" s="67">
        <v>0</v>
      </c>
      <c r="X2894" s="67">
        <v>0</v>
      </c>
      <c r="Y2894" s="68">
        <v>6.6240151352316445</v>
      </c>
      <c r="Z2894" s="69">
        <v>94.61215557843633</v>
      </c>
      <c r="AA2894" s="67">
        <v>105.77766326501769</v>
      </c>
      <c r="AB2894" s="67">
        <v>119.66339345924082</v>
      </c>
      <c r="AC2894" s="67">
        <v>118.87444825712332</v>
      </c>
      <c r="AD2894" s="67">
        <v>103.87298105809643</v>
      </c>
      <c r="AE2894" s="67">
        <v>94.61215557843633</v>
      </c>
      <c r="AF2894" s="67">
        <v>94.61215557843633</v>
      </c>
      <c r="AG2894" s="67">
        <v>94.61215557843633</v>
      </c>
      <c r="AH2894" s="67">
        <v>199.37598486476836</v>
      </c>
      <c r="AI2894" s="69">
        <f t="shared" si="726"/>
        <v>94.61215557843633</v>
      </c>
      <c r="AJ2894" s="67">
        <f t="shared" si="727"/>
        <v>109.78738172223822</v>
      </c>
      <c r="AK2894" s="67">
        <f t="shared" si="728"/>
        <v>128.6597072612189</v>
      </c>
      <c r="AL2894" s="67">
        <f t="shared" si="713"/>
        <v>127.58743879002442</v>
      </c>
      <c r="AM2894" s="67">
        <f t="shared" si="713"/>
        <v>107.19869663657549</v>
      </c>
      <c r="AN2894" s="67">
        <f t="shared" si="713"/>
        <v>94.61215557843633</v>
      </c>
      <c r="AO2894" s="67">
        <f t="shared" si="713"/>
        <v>94.61215557843633</v>
      </c>
      <c r="AP2894" s="67">
        <f t="shared" si="713"/>
        <v>94.61215557843633</v>
      </c>
      <c r="AQ2894" s="68">
        <f t="shared" si="713"/>
        <v>206</v>
      </c>
      <c r="AR2894" s="70">
        <f t="shared" si="722"/>
        <v>0.2</v>
      </c>
      <c r="AS2894" s="71">
        <f t="shared" si="723"/>
        <v>0.2</v>
      </c>
      <c r="AT2894" s="71">
        <f t="shared" si="724"/>
        <v>1</v>
      </c>
      <c r="AU2894" s="71">
        <f t="shared" si="725"/>
        <v>0.2</v>
      </c>
      <c r="AV2894" s="71">
        <f t="shared" si="729"/>
        <v>0.2</v>
      </c>
      <c r="AW2894" s="71">
        <f t="shared" si="729"/>
        <v>0.2</v>
      </c>
      <c r="AX2894" s="71">
        <f t="shared" si="729"/>
        <v>1</v>
      </c>
      <c r="AY2894" s="71">
        <f t="shared" si="718"/>
        <v>0.2</v>
      </c>
    </row>
    <row r="2895" spans="1:51" x14ac:dyDescent="0.35">
      <c r="A2895">
        <v>2000</v>
      </c>
      <c r="B2895">
        <v>5</v>
      </c>
      <c r="C2895">
        <v>1</v>
      </c>
      <c r="D2895">
        <v>11</v>
      </c>
      <c r="E2895">
        <v>2891</v>
      </c>
      <c r="F2895" s="112">
        <v>13.2</v>
      </c>
      <c r="G2895">
        <f>F2895+Input!$B$73</f>
        <v>13.2</v>
      </c>
      <c r="H2895" s="39">
        <f t="shared" si="721"/>
        <v>10.766666666666666</v>
      </c>
      <c r="I2895" s="39">
        <f t="shared" si="717"/>
        <v>10.090021929824559</v>
      </c>
      <c r="J2895" s="39">
        <f>Input!$B$105</f>
        <v>15</v>
      </c>
      <c r="K2895" s="66">
        <v>85</v>
      </c>
      <c r="L2895" s="66">
        <v>85</v>
      </c>
      <c r="M2895" s="19">
        <v>15.784506990418558</v>
      </c>
      <c r="N2895" s="19">
        <v>250.22871692826124</v>
      </c>
      <c r="O2895" s="19">
        <v>48.157755287196039</v>
      </c>
      <c r="P2895" s="19">
        <v>143.77115611205662</v>
      </c>
      <c r="Q2895" s="19">
        <v>0</v>
      </c>
      <c r="R2895" s="67">
        <v>1.956483739940206</v>
      </c>
      <c r="S2895" s="67">
        <v>9.6153188666139613</v>
      </c>
      <c r="T2895" s="67">
        <v>11.641630607767157</v>
      </c>
      <c r="U2895" s="67">
        <v>6.8484330270280909</v>
      </c>
      <c r="V2895" s="67">
        <v>0</v>
      </c>
      <c r="W2895" s="67">
        <v>0</v>
      </c>
      <c r="X2895" s="67">
        <v>0</v>
      </c>
      <c r="Y2895" s="68">
        <v>10.771283071738765</v>
      </c>
      <c r="Z2895" s="69">
        <v>118.51431457777313</v>
      </c>
      <c r="AA2895" s="67">
        <v>123.27344295679903</v>
      </c>
      <c r="AB2895" s="67">
        <v>141.90348769345871</v>
      </c>
      <c r="AC2895" s="67">
        <v>146.832472031642</v>
      </c>
      <c r="AD2895" s="67">
        <v>135.17306379476565</v>
      </c>
      <c r="AE2895" s="67">
        <v>118.51431457777313</v>
      </c>
      <c r="AF2895" s="67">
        <v>118.51431457777313</v>
      </c>
      <c r="AG2895" s="67">
        <v>118.51431457777313</v>
      </c>
      <c r="AH2895" s="67">
        <v>250.22871692826124</v>
      </c>
      <c r="AI2895" s="69">
        <f t="shared" si="726"/>
        <v>118.51431457777313</v>
      </c>
      <c r="AJ2895" s="67">
        <f t="shared" si="727"/>
        <v>125.22992669673924</v>
      </c>
      <c r="AK2895" s="67">
        <f t="shared" si="728"/>
        <v>151.51880656007268</v>
      </c>
      <c r="AL2895" s="67">
        <f t="shared" si="713"/>
        <v>158.47410263940915</v>
      </c>
      <c r="AM2895" s="67">
        <f t="shared" si="713"/>
        <v>142.02149682179373</v>
      </c>
      <c r="AN2895" s="67">
        <f t="shared" si="713"/>
        <v>118.51431457777313</v>
      </c>
      <c r="AO2895" s="67">
        <f t="shared" si="713"/>
        <v>118.51431457777313</v>
      </c>
      <c r="AP2895" s="67">
        <f t="shared" si="713"/>
        <v>118.51431457777313</v>
      </c>
      <c r="AQ2895" s="68">
        <f t="shared" si="713"/>
        <v>261</v>
      </c>
      <c r="AR2895" s="70">
        <f t="shared" si="722"/>
        <v>0.2</v>
      </c>
      <c r="AS2895" s="71">
        <f t="shared" si="723"/>
        <v>0.2</v>
      </c>
      <c r="AT2895" s="71">
        <f t="shared" si="724"/>
        <v>1</v>
      </c>
      <c r="AU2895" s="71">
        <f t="shared" si="725"/>
        <v>0.2</v>
      </c>
      <c r="AV2895" s="71">
        <f t="shared" si="729"/>
        <v>0.2</v>
      </c>
      <c r="AW2895" s="71">
        <f t="shared" si="729"/>
        <v>0.2</v>
      </c>
      <c r="AX2895" s="71">
        <f t="shared" si="729"/>
        <v>1</v>
      </c>
      <c r="AY2895" s="71">
        <f t="shared" si="718"/>
        <v>0.2</v>
      </c>
    </row>
    <row r="2896" spans="1:51" x14ac:dyDescent="0.35">
      <c r="A2896">
        <v>2000</v>
      </c>
      <c r="B2896">
        <v>5</v>
      </c>
      <c r="C2896">
        <v>1</v>
      </c>
      <c r="D2896">
        <v>12</v>
      </c>
      <c r="E2896">
        <v>2892</v>
      </c>
      <c r="F2896" s="112">
        <v>14.7</v>
      </c>
      <c r="G2896">
        <f>F2896+Input!$B$73</f>
        <v>14.7</v>
      </c>
      <c r="H2896" s="39">
        <f t="shared" si="721"/>
        <v>10.766666666666666</v>
      </c>
      <c r="I2896" s="39">
        <f t="shared" si="717"/>
        <v>10.090021929824559</v>
      </c>
      <c r="J2896" s="39">
        <f>Input!$B$105</f>
        <v>15</v>
      </c>
      <c r="K2896" s="66">
        <v>81</v>
      </c>
      <c r="L2896" s="66">
        <v>81</v>
      </c>
      <c r="M2896" s="19">
        <v>114.1152695411359</v>
      </c>
      <c r="N2896" s="19">
        <v>346.73798562319035</v>
      </c>
      <c r="O2896" s="19">
        <v>52.110779271914126</v>
      </c>
      <c r="P2896" s="19">
        <v>165.6243181117334</v>
      </c>
      <c r="Q2896" s="19">
        <v>0</v>
      </c>
      <c r="R2896" s="67">
        <v>0</v>
      </c>
      <c r="S2896" s="67">
        <v>44.990323614304167</v>
      </c>
      <c r="T2896" s="67">
        <v>75.233982683491377</v>
      </c>
      <c r="U2896" s="67">
        <v>61.406595048031924</v>
      </c>
      <c r="V2896" s="67">
        <v>11.608056852587922</v>
      </c>
      <c r="W2896" s="67">
        <v>0</v>
      </c>
      <c r="X2896" s="67">
        <v>0</v>
      </c>
      <c r="Y2896" s="68">
        <v>86.262014376809645</v>
      </c>
      <c r="Z2896" s="69">
        <v>152.62361821579879</v>
      </c>
      <c r="AA2896" s="67">
        <v>152.62361821579879</v>
      </c>
      <c r="AB2896" s="67">
        <v>222.09146226483034</v>
      </c>
      <c r="AC2896" s="67">
        <v>268.78954360564552</v>
      </c>
      <c r="AD2896" s="67">
        <v>247.43920133870955</v>
      </c>
      <c r="AE2896" s="67">
        <v>170.54717640268609</v>
      </c>
      <c r="AF2896" s="67">
        <v>152.62361821579879</v>
      </c>
      <c r="AG2896" s="67">
        <v>152.62361821579879</v>
      </c>
      <c r="AH2896" s="67">
        <v>346.73798562319035</v>
      </c>
      <c r="AI2896" s="69">
        <f t="shared" si="726"/>
        <v>152.62361821579879</v>
      </c>
      <c r="AJ2896" s="67">
        <f t="shared" si="727"/>
        <v>152.62361821579879</v>
      </c>
      <c r="AK2896" s="67">
        <f t="shared" si="728"/>
        <v>267.08178587913449</v>
      </c>
      <c r="AL2896" s="67">
        <f t="shared" si="713"/>
        <v>344.0235262891369</v>
      </c>
      <c r="AM2896" s="67">
        <f t="shared" si="713"/>
        <v>308.84579638674148</v>
      </c>
      <c r="AN2896" s="67">
        <f t="shared" si="713"/>
        <v>182.15523325527403</v>
      </c>
      <c r="AO2896" s="67">
        <f t="shared" si="713"/>
        <v>152.62361821579879</v>
      </c>
      <c r="AP2896" s="67">
        <f t="shared" si="713"/>
        <v>152.62361821579879</v>
      </c>
      <c r="AQ2896" s="68">
        <f t="shared" si="713"/>
        <v>433</v>
      </c>
      <c r="AR2896" s="70">
        <f t="shared" si="722"/>
        <v>0.2</v>
      </c>
      <c r="AS2896" s="71">
        <f t="shared" si="723"/>
        <v>0.2</v>
      </c>
      <c r="AT2896" s="71">
        <f t="shared" si="724"/>
        <v>1</v>
      </c>
      <c r="AU2896" s="71">
        <f t="shared" si="725"/>
        <v>0.2</v>
      </c>
      <c r="AV2896" s="71">
        <f t="shared" si="729"/>
        <v>0.2</v>
      </c>
      <c r="AW2896" s="71">
        <f t="shared" si="729"/>
        <v>0.2</v>
      </c>
      <c r="AX2896" s="71">
        <f t="shared" si="729"/>
        <v>1</v>
      </c>
      <c r="AY2896" s="71">
        <f t="shared" si="718"/>
        <v>0.2</v>
      </c>
    </row>
    <row r="2897" spans="1:51" x14ac:dyDescent="0.35">
      <c r="A2897">
        <v>2000</v>
      </c>
      <c r="B2897">
        <v>5</v>
      </c>
      <c r="C2897">
        <v>1</v>
      </c>
      <c r="D2897">
        <v>13</v>
      </c>
      <c r="E2897">
        <v>2893</v>
      </c>
      <c r="F2897" s="112">
        <v>15.4</v>
      </c>
      <c r="G2897">
        <f>F2897+Input!$B$73</f>
        <v>15.4</v>
      </c>
      <c r="H2897" s="39">
        <f t="shared" si="721"/>
        <v>10.766666666666666</v>
      </c>
      <c r="I2897" s="39">
        <f t="shared" si="717"/>
        <v>10.090021929824559</v>
      </c>
      <c r="J2897" s="39">
        <f>Input!$B$105</f>
        <v>15</v>
      </c>
      <c r="K2897" s="66">
        <v>76</v>
      </c>
      <c r="L2897" s="66">
        <v>76</v>
      </c>
      <c r="M2897" s="19">
        <v>155.19428282012348</v>
      </c>
      <c r="N2897" s="19">
        <v>363.13343881758237</v>
      </c>
      <c r="O2897" s="19">
        <v>52.510852705937644</v>
      </c>
      <c r="P2897" s="19">
        <v>189.42749783511053</v>
      </c>
      <c r="Q2897" s="19">
        <v>0</v>
      </c>
      <c r="R2897" s="67">
        <v>0</v>
      </c>
      <c r="S2897" s="67">
        <v>23.663576062961511</v>
      </c>
      <c r="T2897" s="67">
        <v>82.017162296229927</v>
      </c>
      <c r="U2897" s="67">
        <v>92.32620720372212</v>
      </c>
      <c r="V2897" s="67">
        <v>48.551812093742463</v>
      </c>
      <c r="W2897" s="67">
        <v>0</v>
      </c>
      <c r="X2897" s="67">
        <v>0</v>
      </c>
      <c r="Y2897" s="68">
        <v>122.86656118241763</v>
      </c>
      <c r="Z2897" s="69">
        <v>161.4157018348547</v>
      </c>
      <c r="AA2897" s="67">
        <v>161.4157018348547</v>
      </c>
      <c r="AB2897" s="67">
        <v>189.12317408522958</v>
      </c>
      <c r="AC2897" s="67">
        <v>257.44887291309283</v>
      </c>
      <c r="AD2897" s="67">
        <v>269.51964256101985</v>
      </c>
      <c r="AE2897" s="67">
        <v>218.26458987753654</v>
      </c>
      <c r="AF2897" s="67">
        <v>161.4157018348547</v>
      </c>
      <c r="AG2897" s="67">
        <v>161.4157018348547</v>
      </c>
      <c r="AH2897" s="67">
        <v>363.13343881758237</v>
      </c>
      <c r="AI2897" s="69">
        <f t="shared" si="726"/>
        <v>161.4157018348547</v>
      </c>
      <c r="AJ2897" s="67">
        <f t="shared" si="727"/>
        <v>161.4157018348547</v>
      </c>
      <c r="AK2897" s="67">
        <f t="shared" si="728"/>
        <v>212.78675014819109</v>
      </c>
      <c r="AL2897" s="67">
        <f t="shared" si="713"/>
        <v>339.46603520932274</v>
      </c>
      <c r="AM2897" s="67">
        <f t="shared" si="713"/>
        <v>361.84584976474196</v>
      </c>
      <c r="AN2897" s="67">
        <f t="shared" si="713"/>
        <v>266.81640197127899</v>
      </c>
      <c r="AO2897" s="67">
        <f t="shared" si="713"/>
        <v>161.4157018348547</v>
      </c>
      <c r="AP2897" s="67">
        <f t="shared" si="713"/>
        <v>161.4157018348547</v>
      </c>
      <c r="AQ2897" s="68">
        <f t="shared" si="713"/>
        <v>486</v>
      </c>
      <c r="AR2897" s="70">
        <f t="shared" si="722"/>
        <v>0.2</v>
      </c>
      <c r="AS2897" s="71">
        <f t="shared" si="723"/>
        <v>0.2</v>
      </c>
      <c r="AT2897" s="71">
        <f t="shared" si="724"/>
        <v>1</v>
      </c>
      <c r="AU2897" s="71">
        <f t="shared" si="725"/>
        <v>0.2</v>
      </c>
      <c r="AV2897" s="71">
        <f t="shared" si="729"/>
        <v>0.2</v>
      </c>
      <c r="AW2897" s="71">
        <f t="shared" si="729"/>
        <v>0.2</v>
      </c>
      <c r="AX2897" s="71">
        <f t="shared" si="729"/>
        <v>1</v>
      </c>
      <c r="AY2897" s="71">
        <f t="shared" si="718"/>
        <v>0.2</v>
      </c>
    </row>
    <row r="2898" spans="1:51" x14ac:dyDescent="0.35">
      <c r="A2898">
        <v>2000</v>
      </c>
      <c r="B2898">
        <v>5</v>
      </c>
      <c r="C2898">
        <v>1</v>
      </c>
      <c r="D2898">
        <v>14</v>
      </c>
      <c r="E2898">
        <v>2894</v>
      </c>
      <c r="F2898" s="112">
        <v>16.3</v>
      </c>
      <c r="G2898">
        <f>F2898+Input!$B$73</f>
        <v>16.3</v>
      </c>
      <c r="H2898" s="39">
        <f t="shared" si="721"/>
        <v>10.766666666666666</v>
      </c>
      <c r="I2898" s="39">
        <f t="shared" si="717"/>
        <v>10.090021929824559</v>
      </c>
      <c r="J2898" s="39">
        <f>Input!$B$105</f>
        <v>15</v>
      </c>
      <c r="K2898" s="66">
        <v>75</v>
      </c>
      <c r="L2898" s="66">
        <v>75</v>
      </c>
      <c r="M2898" s="19">
        <v>184.23256266044962</v>
      </c>
      <c r="N2898" s="19">
        <v>357.96760115434563</v>
      </c>
      <c r="O2898" s="19">
        <v>49.24433321402806</v>
      </c>
      <c r="P2898" s="19">
        <v>211.90835712875548</v>
      </c>
      <c r="Q2898" s="19">
        <v>0</v>
      </c>
      <c r="R2898" s="67">
        <v>0</v>
      </c>
      <c r="S2898" s="67">
        <v>0</v>
      </c>
      <c r="T2898" s="67">
        <v>65.227352428472557</v>
      </c>
      <c r="U2898" s="67">
        <v>110.61157947109598</v>
      </c>
      <c r="V2898" s="67">
        <v>91.201043415060823</v>
      </c>
      <c r="W2898" s="67">
        <v>18.366173029060484</v>
      </c>
      <c r="X2898" s="67">
        <v>0</v>
      </c>
      <c r="Y2898" s="68">
        <v>145.03239884565437</v>
      </c>
      <c r="Z2898" s="69">
        <v>161.9234799029972</v>
      </c>
      <c r="AA2898" s="67">
        <v>161.9234799029972</v>
      </c>
      <c r="AB2898" s="67">
        <v>161.9234799029972</v>
      </c>
      <c r="AC2898" s="67">
        <v>224.94614116949873</v>
      </c>
      <c r="AD2898" s="67">
        <v>268.79637671118729</v>
      </c>
      <c r="AE2898" s="67">
        <v>250.04191875273835</v>
      </c>
      <c r="AF2898" s="67">
        <v>179.66887441125533</v>
      </c>
      <c r="AG2898" s="67">
        <v>161.9234799029972</v>
      </c>
      <c r="AH2898" s="67">
        <v>357.96760115434563</v>
      </c>
      <c r="AI2898" s="69">
        <f t="shared" si="726"/>
        <v>161.9234799029972</v>
      </c>
      <c r="AJ2898" s="67">
        <f t="shared" si="727"/>
        <v>161.9234799029972</v>
      </c>
      <c r="AK2898" s="67">
        <f t="shared" si="728"/>
        <v>161.9234799029972</v>
      </c>
      <c r="AL2898" s="67">
        <f t="shared" si="713"/>
        <v>290.17349359797129</v>
      </c>
      <c r="AM2898" s="67">
        <f t="shared" si="713"/>
        <v>379.40795618228327</v>
      </c>
      <c r="AN2898" s="67">
        <f t="shared" si="713"/>
        <v>341.24296216779919</v>
      </c>
      <c r="AO2898" s="67">
        <f t="shared" si="713"/>
        <v>198.03504744031582</v>
      </c>
      <c r="AP2898" s="67">
        <f t="shared" si="713"/>
        <v>161.9234799029972</v>
      </c>
      <c r="AQ2898" s="68">
        <f t="shared" si="713"/>
        <v>503</v>
      </c>
      <c r="AR2898" s="70">
        <f t="shared" si="722"/>
        <v>0.2</v>
      </c>
      <c r="AS2898" s="71">
        <f t="shared" si="723"/>
        <v>0.2</v>
      </c>
      <c r="AT2898" s="71">
        <f t="shared" si="724"/>
        <v>1</v>
      </c>
      <c r="AU2898" s="71">
        <f t="shared" si="725"/>
        <v>0.2</v>
      </c>
      <c r="AV2898" s="71">
        <f t="shared" si="729"/>
        <v>0.2</v>
      </c>
      <c r="AW2898" s="71">
        <f t="shared" si="729"/>
        <v>0.2</v>
      </c>
      <c r="AX2898" s="71">
        <f t="shared" si="729"/>
        <v>1</v>
      </c>
      <c r="AY2898" s="71">
        <f t="shared" si="718"/>
        <v>0.2</v>
      </c>
    </row>
    <row r="2899" spans="1:51" x14ac:dyDescent="0.35">
      <c r="A2899">
        <v>2000</v>
      </c>
      <c r="B2899">
        <v>5</v>
      </c>
      <c r="C2899">
        <v>1</v>
      </c>
      <c r="D2899">
        <v>15</v>
      </c>
      <c r="E2899">
        <v>2895</v>
      </c>
      <c r="F2899" s="112">
        <v>16.600000000000001</v>
      </c>
      <c r="G2899">
        <f>F2899+Input!$B$73</f>
        <v>16.600000000000001</v>
      </c>
      <c r="H2899" s="39">
        <f t="shared" si="721"/>
        <v>10.766666666666666</v>
      </c>
      <c r="I2899" s="39">
        <f t="shared" si="717"/>
        <v>10.090021929824559</v>
      </c>
      <c r="J2899" s="39">
        <f>Input!$B$105</f>
        <v>15</v>
      </c>
      <c r="K2899" s="66">
        <v>75</v>
      </c>
      <c r="L2899" s="66">
        <v>75</v>
      </c>
      <c r="M2899" s="19">
        <v>48.850255710021294</v>
      </c>
      <c r="N2899" s="19">
        <v>319.71297151717158</v>
      </c>
      <c r="O2899" s="19">
        <v>43.137080030378741</v>
      </c>
      <c r="P2899" s="19">
        <v>230.97790143612173</v>
      </c>
      <c r="Q2899" s="19">
        <v>0</v>
      </c>
      <c r="R2899" s="67">
        <v>0</v>
      </c>
      <c r="S2899" s="67">
        <v>0</v>
      </c>
      <c r="T2899" s="67">
        <v>7.2236381202053845</v>
      </c>
      <c r="U2899" s="67">
        <v>27.072217272124817</v>
      </c>
      <c r="V2899" s="67">
        <v>31.062258709544693</v>
      </c>
      <c r="W2899" s="67">
        <v>16.856450272855081</v>
      </c>
      <c r="X2899" s="67">
        <v>0</v>
      </c>
      <c r="Y2899" s="68">
        <v>36.287028482828418</v>
      </c>
      <c r="Z2899" s="69">
        <v>142.07080453318792</v>
      </c>
      <c r="AA2899" s="67">
        <v>142.07080453318792</v>
      </c>
      <c r="AB2899" s="67">
        <v>142.07080453318792</v>
      </c>
      <c r="AC2899" s="67">
        <v>158.94823123222739</v>
      </c>
      <c r="AD2899" s="67">
        <v>205.32277742932814</v>
      </c>
      <c r="AE2899" s="67">
        <v>214.64517575072534</v>
      </c>
      <c r="AF2899" s="67">
        <v>181.45449169358881</v>
      </c>
      <c r="AG2899" s="67">
        <v>142.07080453318792</v>
      </c>
      <c r="AH2899" s="67">
        <v>319.71297151717158</v>
      </c>
      <c r="AI2899" s="69">
        <f t="shared" si="726"/>
        <v>142.07080453318792</v>
      </c>
      <c r="AJ2899" s="67">
        <f t="shared" si="727"/>
        <v>142.07080453318792</v>
      </c>
      <c r="AK2899" s="67">
        <f t="shared" si="728"/>
        <v>142.07080453318792</v>
      </c>
      <c r="AL2899" s="67">
        <f t="shared" si="713"/>
        <v>166.17186935243276</v>
      </c>
      <c r="AM2899" s="67">
        <f t="shared" si="713"/>
        <v>232.39499470145296</v>
      </c>
      <c r="AN2899" s="67">
        <f t="shared" si="713"/>
        <v>245.70743446027004</v>
      </c>
      <c r="AO2899" s="67">
        <f t="shared" si="713"/>
        <v>198.31094196644389</v>
      </c>
      <c r="AP2899" s="67">
        <f t="shared" si="713"/>
        <v>142.07080453318792</v>
      </c>
      <c r="AQ2899" s="68">
        <f t="shared" si="713"/>
        <v>356</v>
      </c>
      <c r="AR2899" s="70">
        <f t="shared" si="722"/>
        <v>0.2</v>
      </c>
      <c r="AS2899" s="71">
        <f t="shared" si="723"/>
        <v>0.2</v>
      </c>
      <c r="AT2899" s="71">
        <f t="shared" si="724"/>
        <v>1</v>
      </c>
      <c r="AU2899" s="71">
        <f t="shared" si="725"/>
        <v>0.2</v>
      </c>
      <c r="AV2899" s="71">
        <f t="shared" si="729"/>
        <v>0.2</v>
      </c>
      <c r="AW2899" s="71">
        <f t="shared" si="729"/>
        <v>0.2</v>
      </c>
      <c r="AX2899" s="71">
        <f t="shared" si="729"/>
        <v>1</v>
      </c>
      <c r="AY2899" s="71">
        <f t="shared" si="718"/>
        <v>0.2</v>
      </c>
    </row>
    <row r="2900" spans="1:51" x14ac:dyDescent="0.35">
      <c r="A2900">
        <v>2000</v>
      </c>
      <c r="B2900">
        <v>5</v>
      </c>
      <c r="C2900">
        <v>1</v>
      </c>
      <c r="D2900">
        <v>16</v>
      </c>
      <c r="E2900">
        <v>2896</v>
      </c>
      <c r="F2900" s="112">
        <v>16.2</v>
      </c>
      <c r="G2900">
        <f>F2900+Input!$B$73</f>
        <v>16.2</v>
      </c>
      <c r="H2900" s="39">
        <f t="shared" si="721"/>
        <v>10.766666666666666</v>
      </c>
      <c r="I2900" s="39">
        <f t="shared" si="717"/>
        <v>10.090021929824559</v>
      </c>
      <c r="J2900" s="39">
        <f>Input!$B$105</f>
        <v>15</v>
      </c>
      <c r="K2900" s="66">
        <v>77</v>
      </c>
      <c r="L2900" s="66">
        <v>77</v>
      </c>
      <c r="M2900" s="19">
        <v>87.772825642696759</v>
      </c>
      <c r="N2900" s="19">
        <v>299.93137870917707</v>
      </c>
      <c r="O2900" s="19">
        <v>35.256098626384087</v>
      </c>
      <c r="P2900" s="19">
        <v>246.72838579623658</v>
      </c>
      <c r="Q2900" s="19">
        <v>0</v>
      </c>
      <c r="R2900" s="67">
        <v>0</v>
      </c>
      <c r="S2900" s="67">
        <v>0</v>
      </c>
      <c r="T2900" s="67">
        <v>0</v>
      </c>
      <c r="U2900" s="67">
        <v>40.326902062286166</v>
      </c>
      <c r="V2900" s="67">
        <v>63.701287393478545</v>
      </c>
      <c r="W2900" s="67">
        <v>49.760322510197462</v>
      </c>
      <c r="X2900" s="67">
        <v>6.6704355685019321</v>
      </c>
      <c r="Y2900" s="68">
        <v>58.068621290822932</v>
      </c>
      <c r="Z2900" s="69">
        <v>136.46795898589505</v>
      </c>
      <c r="AA2900" s="67">
        <v>136.46795898589505</v>
      </c>
      <c r="AB2900" s="67">
        <v>136.46795898589505</v>
      </c>
      <c r="AC2900" s="67">
        <v>136.46795898589505</v>
      </c>
      <c r="AD2900" s="67">
        <v>188.3796805544028</v>
      </c>
      <c r="AE2900" s="67">
        <v>218.46888952150198</v>
      </c>
      <c r="AF2900" s="67">
        <v>200.52306550805667</v>
      </c>
      <c r="AG2900" s="67">
        <v>145.05462883318245</v>
      </c>
      <c r="AH2900" s="67">
        <v>299.93137870917707</v>
      </c>
      <c r="AI2900" s="69">
        <f t="shared" si="726"/>
        <v>136.46795898589505</v>
      </c>
      <c r="AJ2900" s="67">
        <f t="shared" si="727"/>
        <v>136.46795898589505</v>
      </c>
      <c r="AK2900" s="67">
        <f t="shared" si="728"/>
        <v>136.46795898589505</v>
      </c>
      <c r="AL2900" s="67">
        <f t="shared" si="713"/>
        <v>136.46795898589505</v>
      </c>
      <c r="AM2900" s="67">
        <f t="shared" si="713"/>
        <v>228.70658261668896</v>
      </c>
      <c r="AN2900" s="67">
        <f t="shared" si="713"/>
        <v>282.17017691498052</v>
      </c>
      <c r="AO2900" s="67">
        <f t="shared" si="713"/>
        <v>250.28338801825413</v>
      </c>
      <c r="AP2900" s="67">
        <f t="shared" si="713"/>
        <v>151.72506440168439</v>
      </c>
      <c r="AQ2900" s="68">
        <f t="shared" si="713"/>
        <v>358</v>
      </c>
      <c r="AR2900" s="70">
        <f t="shared" si="722"/>
        <v>0.2</v>
      </c>
      <c r="AS2900" s="71">
        <f t="shared" si="723"/>
        <v>0.2</v>
      </c>
      <c r="AT2900" s="71">
        <f t="shared" si="724"/>
        <v>1</v>
      </c>
      <c r="AU2900" s="71">
        <f t="shared" si="725"/>
        <v>0.2</v>
      </c>
      <c r="AV2900" s="71">
        <f t="shared" si="729"/>
        <v>0.2</v>
      </c>
      <c r="AW2900" s="71">
        <f t="shared" si="729"/>
        <v>0.2</v>
      </c>
      <c r="AX2900" s="71">
        <f t="shared" si="729"/>
        <v>1</v>
      </c>
      <c r="AY2900" s="71">
        <f t="shared" si="718"/>
        <v>0.2</v>
      </c>
    </row>
    <row r="2901" spans="1:51" x14ac:dyDescent="0.35">
      <c r="A2901">
        <v>2000</v>
      </c>
      <c r="B2901">
        <v>5</v>
      </c>
      <c r="C2901">
        <v>1</v>
      </c>
      <c r="D2901">
        <v>17</v>
      </c>
      <c r="E2901">
        <v>2897</v>
      </c>
      <c r="F2901" s="112">
        <v>14.7</v>
      </c>
      <c r="G2901">
        <f>F2901+Input!$B$73</f>
        <v>14.7</v>
      </c>
      <c r="H2901" s="39">
        <f t="shared" si="721"/>
        <v>10.766666666666666</v>
      </c>
      <c r="I2901" s="39">
        <f t="shared" si="717"/>
        <v>10.090021929824559</v>
      </c>
      <c r="J2901" s="39">
        <f>Input!$B$105</f>
        <v>15</v>
      </c>
      <c r="K2901" s="66">
        <v>79</v>
      </c>
      <c r="L2901" s="66">
        <v>79</v>
      </c>
      <c r="M2901" s="19">
        <v>329.71658909430232</v>
      </c>
      <c r="N2901" s="19">
        <v>224.955261867904</v>
      </c>
      <c r="O2901" s="19">
        <v>26.437223458363658</v>
      </c>
      <c r="P2901" s="19">
        <v>260.1589150579199</v>
      </c>
      <c r="Q2901" s="19">
        <v>0</v>
      </c>
      <c r="R2901" s="67">
        <v>0</v>
      </c>
      <c r="S2901" s="67">
        <v>0</v>
      </c>
      <c r="T2901" s="67">
        <v>0</v>
      </c>
      <c r="U2901" s="67">
        <v>106.37415247100741</v>
      </c>
      <c r="V2901" s="67">
        <v>250.1103135399249</v>
      </c>
      <c r="W2901" s="67">
        <v>247.33524502654157</v>
      </c>
      <c r="X2901" s="67">
        <v>99.674544429482793</v>
      </c>
      <c r="Y2901" s="68">
        <v>181.044738132096</v>
      </c>
      <c r="Z2901" s="69">
        <v>117.30229170891853</v>
      </c>
      <c r="AA2901" s="67">
        <v>117.30229170891853</v>
      </c>
      <c r="AB2901" s="67">
        <v>117.30229170891853</v>
      </c>
      <c r="AC2901" s="67">
        <v>117.30229170891853</v>
      </c>
      <c r="AD2901" s="67">
        <v>167.3027139905285</v>
      </c>
      <c r="AE2901" s="67">
        <v>234.86488566134102</v>
      </c>
      <c r="AF2901" s="67">
        <v>233.56048422258561</v>
      </c>
      <c r="AG2901" s="67">
        <v>164.15361034630627</v>
      </c>
      <c r="AH2901" s="67">
        <v>224.955261867904</v>
      </c>
      <c r="AI2901" s="69">
        <f t="shared" si="726"/>
        <v>117.30229170891853</v>
      </c>
      <c r="AJ2901" s="67">
        <f t="shared" si="727"/>
        <v>117.30229170891853</v>
      </c>
      <c r="AK2901" s="67">
        <f t="shared" si="728"/>
        <v>117.30229170891853</v>
      </c>
      <c r="AL2901" s="67">
        <f t="shared" si="713"/>
        <v>117.30229170891853</v>
      </c>
      <c r="AM2901" s="67">
        <f t="shared" si="713"/>
        <v>273.67686646153589</v>
      </c>
      <c r="AN2901" s="67">
        <f t="shared" si="713"/>
        <v>484.97519920126592</v>
      </c>
      <c r="AO2901" s="67">
        <f t="shared" si="713"/>
        <v>480.89572924912716</v>
      </c>
      <c r="AP2901" s="67">
        <f t="shared" si="713"/>
        <v>263.82815477578907</v>
      </c>
      <c r="AQ2901" s="68">
        <f t="shared" si="713"/>
        <v>406</v>
      </c>
      <c r="AR2901" s="70">
        <f t="shared" si="722"/>
        <v>0.2</v>
      </c>
      <c r="AS2901" s="71">
        <f t="shared" si="723"/>
        <v>0.2</v>
      </c>
      <c r="AT2901" s="71">
        <f t="shared" si="724"/>
        <v>1</v>
      </c>
      <c r="AU2901" s="71">
        <f t="shared" si="725"/>
        <v>0.2</v>
      </c>
      <c r="AV2901" s="71">
        <f t="shared" si="729"/>
        <v>0.2</v>
      </c>
      <c r="AW2901" s="71">
        <f t="shared" si="729"/>
        <v>0.2</v>
      </c>
      <c r="AX2901" s="71">
        <f t="shared" si="729"/>
        <v>1</v>
      </c>
      <c r="AY2901" s="71">
        <f t="shared" si="718"/>
        <v>0.2</v>
      </c>
    </row>
    <row r="2902" spans="1:51" x14ac:dyDescent="0.35">
      <c r="A2902">
        <v>2000</v>
      </c>
      <c r="B2902">
        <v>5</v>
      </c>
      <c r="C2902">
        <v>1</v>
      </c>
      <c r="D2902">
        <v>18</v>
      </c>
      <c r="E2902">
        <v>2898</v>
      </c>
      <c r="F2902" s="112">
        <v>13.8</v>
      </c>
      <c r="G2902">
        <f>F2902+Input!$B$73</f>
        <v>13.8</v>
      </c>
      <c r="H2902" s="39">
        <f t="shared" si="721"/>
        <v>10.766666666666666</v>
      </c>
      <c r="I2902" s="39">
        <f t="shared" si="717"/>
        <v>10.090021929824559</v>
      </c>
      <c r="J2902" s="39">
        <f>Input!$B$105</f>
        <v>15</v>
      </c>
      <c r="K2902" s="66">
        <v>84</v>
      </c>
      <c r="L2902" s="66">
        <v>84</v>
      </c>
      <c r="M2902" s="19">
        <v>13.536712105646235</v>
      </c>
      <c r="N2902" s="19">
        <v>147.40863211755601</v>
      </c>
      <c r="O2902" s="19">
        <v>17.259352410561554</v>
      </c>
      <c r="P2902" s="19">
        <v>272.26486866558889</v>
      </c>
      <c r="Q2902" s="19">
        <v>0</v>
      </c>
      <c r="R2902" s="67">
        <v>0</v>
      </c>
      <c r="S2902" s="67">
        <v>0</v>
      </c>
      <c r="T2902" s="67">
        <v>0</v>
      </c>
      <c r="U2902" s="67">
        <v>2.0716871191543405</v>
      </c>
      <c r="V2902" s="67">
        <v>9.9096857523820443</v>
      </c>
      <c r="W2902" s="67">
        <v>11.942724870719777</v>
      </c>
      <c r="X2902" s="67">
        <v>6.9798777314803324</v>
      </c>
      <c r="Y2902" s="68">
        <v>5.5913678824439899</v>
      </c>
      <c r="Z2902" s="69">
        <v>70.956318091417316</v>
      </c>
      <c r="AA2902" s="67">
        <v>70.956318091417316</v>
      </c>
      <c r="AB2902" s="67">
        <v>70.956318091417316</v>
      </c>
      <c r="AC2902" s="67">
        <v>70.956318091417316</v>
      </c>
      <c r="AD2902" s="67">
        <v>74.143998183607437</v>
      </c>
      <c r="AE2902" s="67">
        <v>86.204232557199603</v>
      </c>
      <c r="AF2902" s="67">
        <v>89.332445434641414</v>
      </c>
      <c r="AG2902" s="67">
        <v>81.696172138317635</v>
      </c>
      <c r="AH2902" s="67">
        <v>147.40863211755601</v>
      </c>
      <c r="AI2902" s="69">
        <f t="shared" si="726"/>
        <v>70.956318091417316</v>
      </c>
      <c r="AJ2902" s="67">
        <f t="shared" si="727"/>
        <v>70.956318091417316</v>
      </c>
      <c r="AK2902" s="67">
        <f t="shared" si="728"/>
        <v>70.956318091417316</v>
      </c>
      <c r="AL2902" s="67">
        <f t="shared" si="713"/>
        <v>70.956318091417316</v>
      </c>
      <c r="AM2902" s="67">
        <f t="shared" si="713"/>
        <v>76.215685302761784</v>
      </c>
      <c r="AN2902" s="67">
        <f t="shared" si="713"/>
        <v>96.113918309581649</v>
      </c>
      <c r="AO2902" s="67">
        <f t="shared" si="713"/>
        <v>101.27517030536119</v>
      </c>
      <c r="AP2902" s="67">
        <f t="shared" si="713"/>
        <v>88.676049869797964</v>
      </c>
      <c r="AQ2902" s="68">
        <f t="shared" si="713"/>
        <v>153</v>
      </c>
      <c r="AR2902" s="70">
        <f t="shared" si="722"/>
        <v>0.5</v>
      </c>
      <c r="AS2902" s="71">
        <f t="shared" si="723"/>
        <v>0.5</v>
      </c>
      <c r="AT2902" s="71">
        <f t="shared" si="724"/>
        <v>1</v>
      </c>
      <c r="AU2902" s="71">
        <f t="shared" si="725"/>
        <v>0.5</v>
      </c>
      <c r="AV2902" s="71">
        <f t="shared" si="729"/>
        <v>0.5</v>
      </c>
      <c r="AW2902" s="71">
        <f t="shared" si="729"/>
        <v>0.5</v>
      </c>
      <c r="AX2902" s="71">
        <f t="shared" si="729"/>
        <v>1</v>
      </c>
      <c r="AY2902" s="71">
        <f t="shared" si="718"/>
        <v>0.5</v>
      </c>
    </row>
    <row r="2903" spans="1:51" x14ac:dyDescent="0.35">
      <c r="A2903">
        <v>2000</v>
      </c>
      <c r="B2903">
        <v>5</v>
      </c>
      <c r="C2903">
        <v>1</v>
      </c>
      <c r="D2903">
        <v>19</v>
      </c>
      <c r="E2903">
        <v>2899</v>
      </c>
      <c r="F2903" s="112">
        <v>12.8</v>
      </c>
      <c r="G2903">
        <f>F2903+Input!$B$73</f>
        <v>12.8</v>
      </c>
      <c r="H2903" s="39">
        <f t="shared" si="721"/>
        <v>10.766666666666666</v>
      </c>
      <c r="I2903" s="39">
        <f t="shared" si="717"/>
        <v>10.090021929824559</v>
      </c>
      <c r="J2903" s="39">
        <f>Input!$B$105</f>
        <v>15</v>
      </c>
      <c r="K2903" s="66">
        <v>87</v>
      </c>
      <c r="L2903" s="66">
        <v>87</v>
      </c>
      <c r="M2903" s="19">
        <v>3.2543038657019614</v>
      </c>
      <c r="N2903" s="19">
        <v>57.145015593784969</v>
      </c>
      <c r="O2903" s="19">
        <v>8.1517191265194704</v>
      </c>
      <c r="P2903" s="19">
        <v>283.83561330886232</v>
      </c>
      <c r="Q2903" s="19">
        <v>0.1228162428119457</v>
      </c>
      <c r="R2903" s="67">
        <v>0</v>
      </c>
      <c r="S2903" s="67">
        <v>0</v>
      </c>
      <c r="T2903" s="67">
        <v>0</v>
      </c>
      <c r="U2903" s="67">
        <v>0</v>
      </c>
      <c r="V2903" s="67">
        <v>2.1089626246703985</v>
      </c>
      <c r="W2903" s="67">
        <v>3.1053397891587831</v>
      </c>
      <c r="X2903" s="67">
        <v>2.2826510209347597</v>
      </c>
      <c r="Y2903" s="68">
        <v>0.85498440621503136</v>
      </c>
      <c r="Z2903" s="69">
        <v>27.939030104502688</v>
      </c>
      <c r="AA2903" s="67">
        <v>27.939030104502688</v>
      </c>
      <c r="AB2903" s="67">
        <v>27.939030104502688</v>
      </c>
      <c r="AC2903" s="67">
        <v>27.939030104502688</v>
      </c>
      <c r="AD2903" s="67">
        <v>27.939030104502688</v>
      </c>
      <c r="AE2903" s="67">
        <v>27.939030104502688</v>
      </c>
      <c r="AF2903" s="67">
        <v>27.939030104502688</v>
      </c>
      <c r="AG2903" s="67">
        <v>27.939030104502688</v>
      </c>
      <c r="AH2903" s="67">
        <v>57.145015593784969</v>
      </c>
      <c r="AI2903" s="69">
        <f t="shared" si="726"/>
        <v>28.061846347314635</v>
      </c>
      <c r="AJ2903" s="67">
        <f t="shared" si="727"/>
        <v>27.939030104502688</v>
      </c>
      <c r="AK2903" s="67">
        <f t="shared" si="728"/>
        <v>27.939030104502688</v>
      </c>
      <c r="AL2903" s="67">
        <f t="shared" si="713"/>
        <v>27.939030104502688</v>
      </c>
      <c r="AM2903" s="67">
        <f t="shared" si="713"/>
        <v>27.939030104502688</v>
      </c>
      <c r="AN2903" s="67">
        <f t="shared" si="713"/>
        <v>30.047992729173085</v>
      </c>
      <c r="AO2903" s="67">
        <f t="shared" si="713"/>
        <v>31.044369893661472</v>
      </c>
      <c r="AP2903" s="67">
        <f t="shared" si="713"/>
        <v>30.221681125437449</v>
      </c>
      <c r="AQ2903" s="68">
        <f t="shared" si="713"/>
        <v>58</v>
      </c>
      <c r="AR2903" s="70">
        <f t="shared" si="722"/>
        <v>0.5</v>
      </c>
      <c r="AS2903" s="71">
        <f t="shared" si="723"/>
        <v>0.5</v>
      </c>
      <c r="AT2903" s="71">
        <f t="shared" si="724"/>
        <v>1</v>
      </c>
      <c r="AU2903" s="71">
        <f t="shared" si="725"/>
        <v>0.5</v>
      </c>
      <c r="AV2903" s="71">
        <f t="shared" si="729"/>
        <v>0.5</v>
      </c>
      <c r="AW2903" s="71">
        <f t="shared" si="729"/>
        <v>0.5</v>
      </c>
      <c r="AX2903" s="71">
        <f t="shared" si="729"/>
        <v>1</v>
      </c>
      <c r="AY2903" s="71">
        <f t="shared" si="718"/>
        <v>0.5</v>
      </c>
    </row>
    <row r="2904" spans="1:51" x14ac:dyDescent="0.35">
      <c r="A2904">
        <v>2000</v>
      </c>
      <c r="B2904">
        <v>5</v>
      </c>
      <c r="C2904">
        <v>1</v>
      </c>
      <c r="D2904">
        <v>20</v>
      </c>
      <c r="E2904">
        <v>2900</v>
      </c>
      <c r="F2904" s="112">
        <v>12.3</v>
      </c>
      <c r="G2904">
        <f>F2904+Input!$B$73</f>
        <v>12.3</v>
      </c>
      <c r="H2904" s="39">
        <f t="shared" si="721"/>
        <v>10.766666666666666</v>
      </c>
      <c r="I2904" s="39">
        <f t="shared" si="717"/>
        <v>10.090021929824559</v>
      </c>
      <c r="J2904" s="39">
        <f>Input!$B$105</f>
        <v>15</v>
      </c>
      <c r="K2904" s="66">
        <v>89</v>
      </c>
      <c r="L2904" s="66">
        <v>89</v>
      </c>
      <c r="M2904" s="19">
        <v>0.68846908688462738</v>
      </c>
      <c r="N2904" s="19">
        <v>10.925417651134362</v>
      </c>
      <c r="O2904" s="19">
        <v>-0.51191605200182377</v>
      </c>
      <c r="P2904" s="19">
        <v>295.49030433735049</v>
      </c>
      <c r="Q2904" s="19">
        <v>0.16297496289459004</v>
      </c>
      <c r="R2904" s="67">
        <v>0</v>
      </c>
      <c r="S2904" s="67">
        <v>0</v>
      </c>
      <c r="T2904" s="67">
        <v>0</v>
      </c>
      <c r="U2904" s="67">
        <v>0</v>
      </c>
      <c r="V2904" s="67">
        <v>0.35267965216210506</v>
      </c>
      <c r="W2904" s="67">
        <v>0.66173931015526422</v>
      </c>
      <c r="X2904" s="67">
        <v>0.58316105501488558</v>
      </c>
      <c r="Y2904" s="68">
        <v>7.4582348865638082E-2</v>
      </c>
      <c r="Z2904" s="69">
        <v>5.1294925080971483</v>
      </c>
      <c r="AA2904" s="67">
        <v>5.1294925080971483</v>
      </c>
      <c r="AB2904" s="67">
        <v>5.1294925080971483</v>
      </c>
      <c r="AC2904" s="67">
        <v>5.1294925080971483</v>
      </c>
      <c r="AD2904" s="67">
        <v>5.1294925080971483</v>
      </c>
      <c r="AE2904" s="67">
        <v>5.1294925080971483</v>
      </c>
      <c r="AF2904" s="67">
        <v>5.1294925080971483</v>
      </c>
      <c r="AG2904" s="67">
        <v>5.1294925080971483</v>
      </c>
      <c r="AH2904" s="67">
        <v>10.925417651134362</v>
      </c>
      <c r="AI2904" s="69">
        <f t="shared" si="726"/>
        <v>5.2924674709917383</v>
      </c>
      <c r="AJ2904" s="67">
        <f t="shared" si="727"/>
        <v>5.1294925080971483</v>
      </c>
      <c r="AK2904" s="67">
        <f t="shared" si="728"/>
        <v>5.1294925080971483</v>
      </c>
      <c r="AL2904" s="67">
        <f t="shared" si="713"/>
        <v>5.1294925080971483</v>
      </c>
      <c r="AM2904" s="67">
        <f t="shared" si="713"/>
        <v>5.1294925080971483</v>
      </c>
      <c r="AN2904" s="67">
        <f t="shared" si="713"/>
        <v>5.4821721602592532</v>
      </c>
      <c r="AO2904" s="67">
        <f t="shared" si="713"/>
        <v>5.7912318182524123</v>
      </c>
      <c r="AP2904" s="67">
        <f t="shared" si="713"/>
        <v>5.7126535631120339</v>
      </c>
      <c r="AQ2904" s="68">
        <f t="shared" si="713"/>
        <v>11</v>
      </c>
      <c r="AR2904" s="70">
        <f t="shared" si="722"/>
        <v>0.5</v>
      </c>
      <c r="AS2904" s="71">
        <f t="shared" si="723"/>
        <v>0.5</v>
      </c>
      <c r="AT2904" s="71">
        <f t="shared" si="724"/>
        <v>1</v>
      </c>
      <c r="AU2904" s="71">
        <f t="shared" si="725"/>
        <v>0.5</v>
      </c>
      <c r="AV2904" s="71">
        <f t="shared" si="729"/>
        <v>0.5</v>
      </c>
      <c r="AW2904" s="71">
        <f t="shared" si="729"/>
        <v>0.5</v>
      </c>
      <c r="AX2904" s="71">
        <f t="shared" si="729"/>
        <v>1</v>
      </c>
      <c r="AY2904" s="71">
        <f t="shared" si="718"/>
        <v>0.5</v>
      </c>
    </row>
    <row r="2905" spans="1:51" x14ac:dyDescent="0.35">
      <c r="A2905">
        <v>2000</v>
      </c>
      <c r="B2905">
        <v>5</v>
      </c>
      <c r="C2905">
        <v>1</v>
      </c>
      <c r="D2905">
        <v>21</v>
      </c>
      <c r="E2905">
        <v>2901</v>
      </c>
      <c r="F2905" s="112">
        <v>12</v>
      </c>
      <c r="G2905">
        <f>F2905+Input!$B$73</f>
        <v>12</v>
      </c>
      <c r="H2905" s="39">
        <f t="shared" si="721"/>
        <v>10.766666666666666</v>
      </c>
      <c r="I2905" s="39">
        <f t="shared" si="717"/>
        <v>10.090021929824559</v>
      </c>
      <c r="J2905" s="39">
        <f>Input!$B$105</f>
        <v>15</v>
      </c>
      <c r="K2905" s="66">
        <v>91</v>
      </c>
      <c r="L2905" s="66">
        <v>91</v>
      </c>
      <c r="M2905" s="19">
        <v>0</v>
      </c>
      <c r="N2905" s="19">
        <v>0</v>
      </c>
      <c r="O2905" s="19">
        <v>-8.3499383138755263</v>
      </c>
      <c r="P2905" s="19">
        <v>307.72644171941982</v>
      </c>
      <c r="Q2905" s="19">
        <v>0</v>
      </c>
      <c r="R2905" s="67">
        <v>0</v>
      </c>
      <c r="S2905" s="67">
        <v>0</v>
      </c>
      <c r="T2905" s="67">
        <v>0</v>
      </c>
      <c r="U2905" s="67">
        <v>0</v>
      </c>
      <c r="V2905" s="67">
        <v>0</v>
      </c>
      <c r="W2905" s="67">
        <v>0</v>
      </c>
      <c r="X2905" s="67">
        <v>0</v>
      </c>
      <c r="Y2905" s="68">
        <v>0</v>
      </c>
      <c r="Z2905" s="69">
        <v>0</v>
      </c>
      <c r="AA2905" s="67">
        <v>0</v>
      </c>
      <c r="AB2905" s="67">
        <v>0</v>
      </c>
      <c r="AC2905" s="67">
        <v>0</v>
      </c>
      <c r="AD2905" s="67">
        <v>0</v>
      </c>
      <c r="AE2905" s="67">
        <v>0</v>
      </c>
      <c r="AF2905" s="67">
        <v>0</v>
      </c>
      <c r="AG2905" s="67">
        <v>0</v>
      </c>
      <c r="AH2905" s="67">
        <v>0</v>
      </c>
      <c r="AI2905" s="69">
        <f t="shared" si="726"/>
        <v>0</v>
      </c>
      <c r="AJ2905" s="67">
        <f t="shared" si="727"/>
        <v>0</v>
      </c>
      <c r="AK2905" s="67">
        <f t="shared" si="728"/>
        <v>0</v>
      </c>
      <c r="AL2905" s="67">
        <f t="shared" ref="AL2905:AL2917" si="730">(T2905+AC2905)</f>
        <v>0</v>
      </c>
      <c r="AM2905" s="67">
        <f t="shared" ref="AM2905:AM2917" si="731">(U2905+AD2905)</f>
        <v>0</v>
      </c>
      <c r="AN2905" s="67">
        <f t="shared" ref="AN2905:AN2917" si="732">(V2905+AE2905)</f>
        <v>0</v>
      </c>
      <c r="AO2905" s="67">
        <f t="shared" ref="AO2905:AO2917" si="733">(W2905+AF2905)</f>
        <v>0</v>
      </c>
      <c r="AP2905" s="67">
        <f t="shared" ref="AP2905:AP2917" si="734">(X2905+AG2905)</f>
        <v>0</v>
      </c>
      <c r="AQ2905" s="68">
        <f t="shared" ref="AQ2905:AQ2917" si="735">(Y2905+AH2905)</f>
        <v>0</v>
      </c>
      <c r="AR2905" s="70">
        <f t="shared" si="722"/>
        <v>0.5</v>
      </c>
      <c r="AS2905" s="71">
        <f t="shared" si="723"/>
        <v>0.5</v>
      </c>
      <c r="AT2905" s="71">
        <f t="shared" si="724"/>
        <v>1</v>
      </c>
      <c r="AU2905" s="71">
        <f t="shared" si="725"/>
        <v>0.5</v>
      </c>
      <c r="AV2905" s="71">
        <f t="shared" si="729"/>
        <v>0.5</v>
      </c>
      <c r="AW2905" s="71">
        <f t="shared" si="729"/>
        <v>0.5</v>
      </c>
      <c r="AX2905" s="71">
        <f t="shared" si="729"/>
        <v>1</v>
      </c>
      <c r="AY2905" s="71">
        <f t="shared" si="718"/>
        <v>0.5</v>
      </c>
    </row>
    <row r="2906" spans="1:51" x14ac:dyDescent="0.35">
      <c r="A2906">
        <v>2000</v>
      </c>
      <c r="B2906">
        <v>5</v>
      </c>
      <c r="C2906">
        <v>1</v>
      </c>
      <c r="D2906">
        <v>22</v>
      </c>
      <c r="E2906">
        <v>2902</v>
      </c>
      <c r="F2906" s="112">
        <v>11.3</v>
      </c>
      <c r="G2906">
        <f>F2906+Input!$B$73</f>
        <v>11.3</v>
      </c>
      <c r="H2906" s="39">
        <f t="shared" si="721"/>
        <v>10.766666666666666</v>
      </c>
      <c r="I2906" s="39">
        <f t="shared" si="717"/>
        <v>10.090021929824559</v>
      </c>
      <c r="J2906" s="39">
        <f>Input!$B$105</f>
        <v>15</v>
      </c>
      <c r="K2906" s="66">
        <v>93</v>
      </c>
      <c r="L2906" s="66">
        <v>93</v>
      </c>
      <c r="M2906" s="19">
        <v>0</v>
      </c>
      <c r="N2906" s="19">
        <v>0</v>
      </c>
      <c r="O2906" s="19">
        <v>-14.937779015207296</v>
      </c>
      <c r="P2906" s="19">
        <v>320.9153681432021</v>
      </c>
      <c r="Q2906" s="19">
        <v>0</v>
      </c>
      <c r="R2906" s="67">
        <v>0</v>
      </c>
      <c r="S2906" s="67">
        <v>0</v>
      </c>
      <c r="T2906" s="67">
        <v>0</v>
      </c>
      <c r="U2906" s="67">
        <v>0</v>
      </c>
      <c r="V2906" s="67">
        <v>0</v>
      </c>
      <c r="W2906" s="67">
        <v>0</v>
      </c>
      <c r="X2906" s="67">
        <v>0</v>
      </c>
      <c r="Y2906" s="68">
        <v>0</v>
      </c>
      <c r="Z2906" s="69">
        <v>0</v>
      </c>
      <c r="AA2906" s="67">
        <v>0</v>
      </c>
      <c r="AB2906" s="67">
        <v>0</v>
      </c>
      <c r="AC2906" s="67">
        <v>0</v>
      </c>
      <c r="AD2906" s="67">
        <v>0</v>
      </c>
      <c r="AE2906" s="67">
        <v>0</v>
      </c>
      <c r="AF2906" s="67">
        <v>0</v>
      </c>
      <c r="AG2906" s="67">
        <v>0</v>
      </c>
      <c r="AH2906" s="67">
        <v>0</v>
      </c>
      <c r="AI2906" s="69">
        <f t="shared" si="726"/>
        <v>0</v>
      </c>
      <c r="AJ2906" s="67">
        <f t="shared" si="727"/>
        <v>0</v>
      </c>
      <c r="AK2906" s="67">
        <f t="shared" si="728"/>
        <v>0</v>
      </c>
      <c r="AL2906" s="67">
        <f t="shared" si="730"/>
        <v>0</v>
      </c>
      <c r="AM2906" s="67">
        <f t="shared" si="731"/>
        <v>0</v>
      </c>
      <c r="AN2906" s="67">
        <f t="shared" si="732"/>
        <v>0</v>
      </c>
      <c r="AO2906" s="67">
        <f t="shared" si="733"/>
        <v>0</v>
      </c>
      <c r="AP2906" s="67">
        <f t="shared" si="734"/>
        <v>0</v>
      </c>
      <c r="AQ2906" s="68">
        <f t="shared" si="735"/>
        <v>0</v>
      </c>
      <c r="AR2906" s="70">
        <f t="shared" si="722"/>
        <v>0.5</v>
      </c>
      <c r="AS2906" s="71">
        <f t="shared" si="723"/>
        <v>0.5</v>
      </c>
      <c r="AT2906" s="71">
        <f t="shared" si="724"/>
        <v>1</v>
      </c>
      <c r="AU2906" s="71">
        <f t="shared" si="725"/>
        <v>0.5</v>
      </c>
      <c r="AV2906" s="71">
        <f t="shared" si="729"/>
        <v>0.5</v>
      </c>
      <c r="AW2906" s="71">
        <f t="shared" si="729"/>
        <v>0.5</v>
      </c>
      <c r="AX2906" s="71">
        <f t="shared" si="729"/>
        <v>1</v>
      </c>
      <c r="AY2906" s="71">
        <f t="shared" si="718"/>
        <v>0.5</v>
      </c>
    </row>
    <row r="2907" spans="1:51" x14ac:dyDescent="0.35">
      <c r="A2907">
        <v>2000</v>
      </c>
      <c r="B2907">
        <v>5</v>
      </c>
      <c r="C2907">
        <v>1</v>
      </c>
      <c r="D2907">
        <v>23</v>
      </c>
      <c r="E2907">
        <v>2903</v>
      </c>
      <c r="F2907" s="112">
        <v>10.6</v>
      </c>
      <c r="G2907">
        <f>F2907+Input!$B$73</f>
        <v>10.6</v>
      </c>
      <c r="H2907" s="39">
        <f t="shared" si="721"/>
        <v>10.766666666666666</v>
      </c>
      <c r="I2907" s="39">
        <f t="shared" si="717"/>
        <v>10.090021929824559</v>
      </c>
      <c r="J2907" s="39">
        <f>Input!$B$105</f>
        <v>15</v>
      </c>
      <c r="K2907" s="66">
        <v>94</v>
      </c>
      <c r="L2907" s="66">
        <v>94</v>
      </c>
      <c r="M2907" s="19">
        <v>0</v>
      </c>
      <c r="N2907" s="19">
        <v>0</v>
      </c>
      <c r="O2907" s="19">
        <v>-19.810985047267096</v>
      </c>
      <c r="P2907" s="19">
        <v>335.22507673282684</v>
      </c>
      <c r="Q2907" s="19">
        <v>0</v>
      </c>
      <c r="R2907" s="67">
        <v>0</v>
      </c>
      <c r="S2907" s="67">
        <v>0</v>
      </c>
      <c r="T2907" s="67">
        <v>0</v>
      </c>
      <c r="U2907" s="67">
        <v>0</v>
      </c>
      <c r="V2907" s="67">
        <v>0</v>
      </c>
      <c r="W2907" s="67">
        <v>0</v>
      </c>
      <c r="X2907" s="67">
        <v>0</v>
      </c>
      <c r="Y2907" s="68">
        <v>0</v>
      </c>
      <c r="Z2907" s="69">
        <v>0</v>
      </c>
      <c r="AA2907" s="67">
        <v>0</v>
      </c>
      <c r="AB2907" s="67">
        <v>0</v>
      </c>
      <c r="AC2907" s="67">
        <v>0</v>
      </c>
      <c r="AD2907" s="67">
        <v>0</v>
      </c>
      <c r="AE2907" s="67">
        <v>0</v>
      </c>
      <c r="AF2907" s="67">
        <v>0</v>
      </c>
      <c r="AG2907" s="67">
        <v>0</v>
      </c>
      <c r="AH2907" s="67">
        <v>0</v>
      </c>
      <c r="AI2907" s="69">
        <f t="shared" si="726"/>
        <v>0</v>
      </c>
      <c r="AJ2907" s="67">
        <f t="shared" si="727"/>
        <v>0</v>
      </c>
      <c r="AK2907" s="67">
        <f t="shared" si="728"/>
        <v>0</v>
      </c>
      <c r="AL2907" s="67">
        <f t="shared" si="730"/>
        <v>0</v>
      </c>
      <c r="AM2907" s="67">
        <f t="shared" si="731"/>
        <v>0</v>
      </c>
      <c r="AN2907" s="67">
        <f t="shared" si="732"/>
        <v>0</v>
      </c>
      <c r="AO2907" s="67">
        <f t="shared" si="733"/>
        <v>0</v>
      </c>
      <c r="AP2907" s="67">
        <f t="shared" si="734"/>
        <v>0</v>
      </c>
      <c r="AQ2907" s="68">
        <f t="shared" si="735"/>
        <v>0</v>
      </c>
      <c r="AR2907" s="70">
        <f t="shared" si="722"/>
        <v>0.5</v>
      </c>
      <c r="AS2907" s="71">
        <f t="shared" si="723"/>
        <v>0.5</v>
      </c>
      <c r="AT2907" s="71">
        <f t="shared" si="724"/>
        <v>1</v>
      </c>
      <c r="AU2907" s="71">
        <f t="shared" si="725"/>
        <v>0.5</v>
      </c>
      <c r="AV2907" s="71">
        <f t="shared" si="729"/>
        <v>0.5</v>
      </c>
      <c r="AW2907" s="71">
        <f t="shared" si="729"/>
        <v>0.5</v>
      </c>
      <c r="AX2907" s="71">
        <f t="shared" si="729"/>
        <v>1</v>
      </c>
      <c r="AY2907" s="71">
        <f t="shared" si="718"/>
        <v>0.5</v>
      </c>
    </row>
    <row r="2908" spans="1:51" x14ac:dyDescent="0.35">
      <c r="A2908">
        <v>2000</v>
      </c>
      <c r="B2908">
        <v>5</v>
      </c>
      <c r="C2908">
        <v>1</v>
      </c>
      <c r="D2908">
        <v>24</v>
      </c>
      <c r="E2908">
        <v>2904</v>
      </c>
      <c r="F2908" s="112">
        <v>10.1</v>
      </c>
      <c r="G2908">
        <f>F2908+Input!$B$73</f>
        <v>10.1</v>
      </c>
      <c r="H2908" s="39">
        <f>AVERAGE(G2885:G2908)</f>
        <v>12.725000000000001</v>
      </c>
      <c r="I2908" s="39">
        <f t="shared" si="717"/>
        <v>10.599232456140353</v>
      </c>
      <c r="J2908" s="39">
        <f>Input!$B$105</f>
        <v>15</v>
      </c>
      <c r="K2908" s="66">
        <v>95</v>
      </c>
      <c r="L2908" s="66">
        <v>95</v>
      </c>
      <c r="M2908" s="19">
        <v>0</v>
      </c>
      <c r="N2908" s="19">
        <v>0</v>
      </c>
      <c r="O2908" s="19">
        <v>-22.52791982313904</v>
      </c>
      <c r="P2908" s="19">
        <v>350.49850297778409</v>
      </c>
      <c r="Q2908" s="19">
        <v>0</v>
      </c>
      <c r="R2908" s="67">
        <v>0</v>
      </c>
      <c r="S2908" s="67">
        <v>0</v>
      </c>
      <c r="T2908" s="67">
        <v>0</v>
      </c>
      <c r="U2908" s="67">
        <v>0</v>
      </c>
      <c r="V2908" s="67">
        <v>0</v>
      </c>
      <c r="W2908" s="67">
        <v>0</v>
      </c>
      <c r="X2908" s="67">
        <v>0</v>
      </c>
      <c r="Y2908" s="68">
        <v>0</v>
      </c>
      <c r="Z2908" s="69">
        <v>0</v>
      </c>
      <c r="AA2908" s="67">
        <v>0</v>
      </c>
      <c r="AB2908" s="67">
        <v>0</v>
      </c>
      <c r="AC2908" s="67">
        <v>0</v>
      </c>
      <c r="AD2908" s="67">
        <v>0</v>
      </c>
      <c r="AE2908" s="67">
        <v>0</v>
      </c>
      <c r="AF2908" s="67">
        <v>0</v>
      </c>
      <c r="AG2908" s="67">
        <v>0</v>
      </c>
      <c r="AH2908" s="67">
        <v>0</v>
      </c>
      <c r="AI2908" s="69">
        <f t="shared" si="726"/>
        <v>0</v>
      </c>
      <c r="AJ2908" s="67">
        <f t="shared" si="727"/>
        <v>0</v>
      </c>
      <c r="AK2908" s="67">
        <f t="shared" si="728"/>
        <v>0</v>
      </c>
      <c r="AL2908" s="67">
        <f t="shared" si="730"/>
        <v>0</v>
      </c>
      <c r="AM2908" s="67">
        <f t="shared" si="731"/>
        <v>0</v>
      </c>
      <c r="AN2908" s="67">
        <f t="shared" si="732"/>
        <v>0</v>
      </c>
      <c r="AO2908" s="67">
        <f t="shared" si="733"/>
        <v>0</v>
      </c>
      <c r="AP2908" s="67">
        <f t="shared" si="734"/>
        <v>0</v>
      </c>
      <c r="AQ2908" s="68">
        <f t="shared" si="735"/>
        <v>0</v>
      </c>
      <c r="AR2908" s="70">
        <f t="shared" si="722"/>
        <v>0.5</v>
      </c>
      <c r="AS2908" s="71">
        <f t="shared" si="723"/>
        <v>0.5</v>
      </c>
      <c r="AT2908" s="71">
        <f t="shared" si="724"/>
        <v>1</v>
      </c>
      <c r="AU2908" s="71">
        <f t="shared" si="725"/>
        <v>0.5</v>
      </c>
      <c r="AV2908" s="71">
        <f t="shared" si="729"/>
        <v>0.5</v>
      </c>
      <c r="AW2908" s="71">
        <f t="shared" si="729"/>
        <v>0.5</v>
      </c>
      <c r="AX2908" s="71">
        <f t="shared" si="729"/>
        <v>1</v>
      </c>
      <c r="AY2908" s="71">
        <f t="shared" si="718"/>
        <v>0.5</v>
      </c>
    </row>
    <row r="2909" spans="1:51" x14ac:dyDescent="0.35">
      <c r="A2909">
        <v>2000</v>
      </c>
      <c r="B2909">
        <v>5</v>
      </c>
      <c r="C2909">
        <v>2</v>
      </c>
      <c r="D2909">
        <v>1</v>
      </c>
      <c r="E2909">
        <v>2905</v>
      </c>
      <c r="F2909" s="112">
        <v>9.6</v>
      </c>
      <c r="G2909">
        <f>F2909+Input!$B$73</f>
        <v>9.6</v>
      </c>
      <c r="H2909" s="39">
        <f>H2908</f>
        <v>12.725000000000001</v>
      </c>
      <c r="I2909" s="39">
        <f t="shared" si="717"/>
        <v>10.599232456140353</v>
      </c>
      <c r="J2909" s="39">
        <f>Input!$B$105</f>
        <v>15</v>
      </c>
      <c r="K2909" s="66">
        <v>97</v>
      </c>
      <c r="L2909" s="66">
        <v>97</v>
      </c>
      <c r="M2909" s="19">
        <v>0</v>
      </c>
      <c r="N2909" s="19">
        <v>0</v>
      </c>
      <c r="O2909" s="19">
        <v>-22.79297677331374</v>
      </c>
      <c r="P2909" s="19">
        <v>6.2077769287660391</v>
      </c>
      <c r="Q2909" s="19">
        <v>0</v>
      </c>
      <c r="R2909" s="67">
        <v>0</v>
      </c>
      <c r="S2909" s="67">
        <v>0</v>
      </c>
      <c r="T2909" s="67">
        <v>0</v>
      </c>
      <c r="U2909" s="67">
        <v>0</v>
      </c>
      <c r="V2909" s="67">
        <v>0</v>
      </c>
      <c r="W2909" s="67">
        <v>0</v>
      </c>
      <c r="X2909" s="67">
        <v>0</v>
      </c>
      <c r="Y2909" s="68">
        <v>0</v>
      </c>
      <c r="Z2909" s="69">
        <v>0</v>
      </c>
      <c r="AA2909" s="67">
        <v>0</v>
      </c>
      <c r="AB2909" s="67">
        <v>0</v>
      </c>
      <c r="AC2909" s="67">
        <v>0</v>
      </c>
      <c r="AD2909" s="67">
        <v>0</v>
      </c>
      <c r="AE2909" s="67">
        <v>0</v>
      </c>
      <c r="AF2909" s="67">
        <v>0</v>
      </c>
      <c r="AG2909" s="67">
        <v>0</v>
      </c>
      <c r="AH2909" s="67">
        <v>0</v>
      </c>
      <c r="AI2909" s="69">
        <f t="shared" si="726"/>
        <v>0</v>
      </c>
      <c r="AJ2909" s="67">
        <f t="shared" si="727"/>
        <v>0</v>
      </c>
      <c r="AK2909" s="67">
        <f t="shared" si="728"/>
        <v>0</v>
      </c>
      <c r="AL2909" s="67">
        <f t="shared" si="730"/>
        <v>0</v>
      </c>
      <c r="AM2909" s="67">
        <f t="shared" si="731"/>
        <v>0</v>
      </c>
      <c r="AN2909" s="67">
        <f t="shared" si="732"/>
        <v>0</v>
      </c>
      <c r="AO2909" s="67">
        <f t="shared" si="733"/>
        <v>0</v>
      </c>
      <c r="AP2909" s="67">
        <f t="shared" si="734"/>
        <v>0</v>
      </c>
      <c r="AQ2909" s="68">
        <f t="shared" si="735"/>
        <v>0</v>
      </c>
      <c r="AR2909" s="70">
        <f t="shared" si="722"/>
        <v>0.5</v>
      </c>
      <c r="AS2909" s="71">
        <f t="shared" si="723"/>
        <v>0.1</v>
      </c>
      <c r="AT2909" s="71">
        <f t="shared" si="724"/>
        <v>0.5</v>
      </c>
      <c r="AU2909" s="71">
        <f t="shared" si="725"/>
        <v>0.5</v>
      </c>
      <c r="AV2909" s="71">
        <f t="shared" si="729"/>
        <v>0.5</v>
      </c>
      <c r="AW2909" s="71">
        <f t="shared" si="729"/>
        <v>0.1</v>
      </c>
      <c r="AX2909" s="71">
        <f t="shared" si="729"/>
        <v>0.5</v>
      </c>
      <c r="AY2909" s="71">
        <f t="shared" si="718"/>
        <v>0.5</v>
      </c>
    </row>
    <row r="2910" spans="1:51" x14ac:dyDescent="0.35">
      <c r="A2910">
        <v>2000</v>
      </c>
      <c r="B2910">
        <v>5</v>
      </c>
      <c r="C2910">
        <v>2</v>
      </c>
      <c r="D2910">
        <v>2</v>
      </c>
      <c r="E2910">
        <v>2906</v>
      </c>
      <c r="F2910" s="112">
        <v>9.5</v>
      </c>
      <c r="G2910">
        <f>F2910+Input!$B$73</f>
        <v>9.5</v>
      </c>
      <c r="H2910" s="39">
        <f t="shared" ref="H2910:H2931" si="736">H2909</f>
        <v>12.725000000000001</v>
      </c>
      <c r="I2910" s="39">
        <f t="shared" si="717"/>
        <v>10.599232456140353</v>
      </c>
      <c r="J2910" s="39">
        <f>Input!$B$105</f>
        <v>15</v>
      </c>
      <c r="K2910" s="66">
        <v>97</v>
      </c>
      <c r="L2910" s="66">
        <v>97</v>
      </c>
      <c r="M2910" s="19">
        <v>0</v>
      </c>
      <c r="N2910" s="19">
        <v>0</v>
      </c>
      <c r="O2910" s="19">
        <v>-20.273654274510033</v>
      </c>
      <c r="P2910" s="19">
        <v>21.580177037798943</v>
      </c>
      <c r="Q2910" s="19">
        <v>0</v>
      </c>
      <c r="R2910" s="67">
        <v>0</v>
      </c>
      <c r="S2910" s="67">
        <v>0</v>
      </c>
      <c r="T2910" s="67">
        <v>0</v>
      </c>
      <c r="U2910" s="67">
        <v>0</v>
      </c>
      <c r="V2910" s="67">
        <v>0</v>
      </c>
      <c r="W2910" s="67">
        <v>0</v>
      </c>
      <c r="X2910" s="67">
        <v>0</v>
      </c>
      <c r="Y2910" s="68">
        <v>0</v>
      </c>
      <c r="Z2910" s="69">
        <v>0</v>
      </c>
      <c r="AA2910" s="67">
        <v>0</v>
      </c>
      <c r="AB2910" s="67">
        <v>0</v>
      </c>
      <c r="AC2910" s="67">
        <v>0</v>
      </c>
      <c r="AD2910" s="67">
        <v>0</v>
      </c>
      <c r="AE2910" s="67">
        <v>0</v>
      </c>
      <c r="AF2910" s="67">
        <v>0</v>
      </c>
      <c r="AG2910" s="67">
        <v>0</v>
      </c>
      <c r="AH2910" s="67">
        <v>0</v>
      </c>
      <c r="AI2910" s="69">
        <f t="shared" si="726"/>
        <v>0</v>
      </c>
      <c r="AJ2910" s="67">
        <f t="shared" si="727"/>
        <v>0</v>
      </c>
      <c r="AK2910" s="67">
        <f t="shared" si="728"/>
        <v>0</v>
      </c>
      <c r="AL2910" s="67">
        <f t="shared" si="730"/>
        <v>0</v>
      </c>
      <c r="AM2910" s="67">
        <f t="shared" si="731"/>
        <v>0</v>
      </c>
      <c r="AN2910" s="67">
        <f t="shared" si="732"/>
        <v>0</v>
      </c>
      <c r="AO2910" s="67">
        <f t="shared" si="733"/>
        <v>0</v>
      </c>
      <c r="AP2910" s="67">
        <f t="shared" si="734"/>
        <v>0</v>
      </c>
      <c r="AQ2910" s="68">
        <f t="shared" si="735"/>
        <v>0</v>
      </c>
      <c r="AR2910" s="70">
        <f t="shared" si="722"/>
        <v>0.5</v>
      </c>
      <c r="AS2910" s="71">
        <f t="shared" si="723"/>
        <v>0.1</v>
      </c>
      <c r="AT2910" s="71">
        <f t="shared" si="724"/>
        <v>0.5</v>
      </c>
      <c r="AU2910" s="71">
        <f t="shared" si="725"/>
        <v>0.5</v>
      </c>
      <c r="AV2910" s="71">
        <f t="shared" si="729"/>
        <v>0.5</v>
      </c>
      <c r="AW2910" s="71">
        <f t="shared" si="729"/>
        <v>0.1</v>
      </c>
      <c r="AX2910" s="71">
        <f t="shared" si="729"/>
        <v>0.5</v>
      </c>
      <c r="AY2910" s="71">
        <f t="shared" si="718"/>
        <v>0.5</v>
      </c>
    </row>
    <row r="2911" spans="1:51" x14ac:dyDescent="0.35">
      <c r="A2911">
        <v>2000</v>
      </c>
      <c r="B2911">
        <v>5</v>
      </c>
      <c r="C2911">
        <v>2</v>
      </c>
      <c r="D2911">
        <v>3</v>
      </c>
      <c r="E2911">
        <v>2907</v>
      </c>
      <c r="F2911" s="112">
        <v>9.4</v>
      </c>
      <c r="G2911">
        <f>F2911+Input!$B$73</f>
        <v>9.4</v>
      </c>
      <c r="H2911" s="39">
        <f t="shared" si="736"/>
        <v>12.725000000000001</v>
      </c>
      <c r="I2911" s="39">
        <f t="shared" si="717"/>
        <v>10.599232456140353</v>
      </c>
      <c r="J2911" s="39">
        <f>Input!$B$105</f>
        <v>15</v>
      </c>
      <c r="K2911" s="66">
        <v>98</v>
      </c>
      <c r="L2911" s="66">
        <v>98</v>
      </c>
      <c r="M2911" s="19">
        <v>0</v>
      </c>
      <c r="N2911" s="19">
        <v>0</v>
      </c>
      <c r="O2911" s="19">
        <v>-15.830237943156453</v>
      </c>
      <c r="P2911" s="19">
        <v>36.074142597454134</v>
      </c>
      <c r="Q2911" s="19">
        <v>0</v>
      </c>
      <c r="R2911" s="67">
        <v>0</v>
      </c>
      <c r="S2911" s="67">
        <v>0</v>
      </c>
      <c r="T2911" s="67">
        <v>0</v>
      </c>
      <c r="U2911" s="67">
        <v>0</v>
      </c>
      <c r="V2911" s="67">
        <v>0</v>
      </c>
      <c r="W2911" s="67">
        <v>0</v>
      </c>
      <c r="X2911" s="67">
        <v>0</v>
      </c>
      <c r="Y2911" s="68">
        <v>0</v>
      </c>
      <c r="Z2911" s="69">
        <v>0</v>
      </c>
      <c r="AA2911" s="67">
        <v>0</v>
      </c>
      <c r="AB2911" s="67">
        <v>0</v>
      </c>
      <c r="AC2911" s="67">
        <v>0</v>
      </c>
      <c r="AD2911" s="67">
        <v>0</v>
      </c>
      <c r="AE2911" s="67">
        <v>0</v>
      </c>
      <c r="AF2911" s="67">
        <v>0</v>
      </c>
      <c r="AG2911" s="67">
        <v>0</v>
      </c>
      <c r="AH2911" s="67">
        <v>0</v>
      </c>
      <c r="AI2911" s="69">
        <f t="shared" si="726"/>
        <v>0</v>
      </c>
      <c r="AJ2911" s="67">
        <f t="shared" si="727"/>
        <v>0</v>
      </c>
      <c r="AK2911" s="67">
        <f t="shared" si="728"/>
        <v>0</v>
      </c>
      <c r="AL2911" s="67">
        <f t="shared" si="730"/>
        <v>0</v>
      </c>
      <c r="AM2911" s="67">
        <f t="shared" si="731"/>
        <v>0</v>
      </c>
      <c r="AN2911" s="67">
        <f t="shared" si="732"/>
        <v>0</v>
      </c>
      <c r="AO2911" s="67">
        <f t="shared" si="733"/>
        <v>0</v>
      </c>
      <c r="AP2911" s="67">
        <f t="shared" si="734"/>
        <v>0</v>
      </c>
      <c r="AQ2911" s="68">
        <f t="shared" si="735"/>
        <v>0</v>
      </c>
      <c r="AR2911" s="70">
        <f t="shared" si="722"/>
        <v>0.5</v>
      </c>
      <c r="AS2911" s="71">
        <f t="shared" si="723"/>
        <v>0.1</v>
      </c>
      <c r="AT2911" s="71">
        <f t="shared" si="724"/>
        <v>0.5</v>
      </c>
      <c r="AU2911" s="71">
        <f t="shared" si="725"/>
        <v>0.5</v>
      </c>
      <c r="AV2911" s="71">
        <f t="shared" si="729"/>
        <v>0.5</v>
      </c>
      <c r="AW2911" s="71">
        <f t="shared" si="729"/>
        <v>0.1</v>
      </c>
      <c r="AX2911" s="71">
        <f t="shared" si="729"/>
        <v>0.5</v>
      </c>
      <c r="AY2911" s="71">
        <f t="shared" si="718"/>
        <v>0.5</v>
      </c>
    </row>
    <row r="2912" spans="1:51" x14ac:dyDescent="0.35">
      <c r="A2912">
        <v>2000</v>
      </c>
      <c r="B2912">
        <v>5</v>
      </c>
      <c r="C2912">
        <v>2</v>
      </c>
      <c r="D2912">
        <v>4</v>
      </c>
      <c r="E2912">
        <v>2908</v>
      </c>
      <c r="F2912" s="112">
        <v>9.4</v>
      </c>
      <c r="G2912">
        <f>F2912+Input!$B$73</f>
        <v>9.4</v>
      </c>
      <c r="H2912" s="39">
        <f t="shared" si="736"/>
        <v>12.725000000000001</v>
      </c>
      <c r="I2912" s="39">
        <f t="shared" si="717"/>
        <v>10.599232456140353</v>
      </c>
      <c r="J2912" s="39">
        <f>Input!$B$105</f>
        <v>15</v>
      </c>
      <c r="K2912" s="66">
        <v>97</v>
      </c>
      <c r="L2912" s="66">
        <v>97</v>
      </c>
      <c r="M2912" s="19">
        <v>0</v>
      </c>
      <c r="N2912" s="19">
        <v>0</v>
      </c>
      <c r="O2912" s="19">
        <v>-9.5768435560244196</v>
      </c>
      <c r="P2912" s="19">
        <v>49.461373592515741</v>
      </c>
      <c r="Q2912" s="19">
        <v>0</v>
      </c>
      <c r="R2912" s="67">
        <v>0</v>
      </c>
      <c r="S2912" s="67">
        <v>0</v>
      </c>
      <c r="T2912" s="67">
        <v>0</v>
      </c>
      <c r="U2912" s="67">
        <v>0</v>
      </c>
      <c r="V2912" s="67">
        <v>0</v>
      </c>
      <c r="W2912" s="67">
        <v>0</v>
      </c>
      <c r="X2912" s="67">
        <v>0</v>
      </c>
      <c r="Y2912" s="68">
        <v>0</v>
      </c>
      <c r="Z2912" s="69">
        <v>0</v>
      </c>
      <c r="AA2912" s="67">
        <v>0</v>
      </c>
      <c r="AB2912" s="67">
        <v>0</v>
      </c>
      <c r="AC2912" s="67">
        <v>0</v>
      </c>
      <c r="AD2912" s="67">
        <v>0</v>
      </c>
      <c r="AE2912" s="67">
        <v>0</v>
      </c>
      <c r="AF2912" s="67">
        <v>0</v>
      </c>
      <c r="AG2912" s="67">
        <v>0</v>
      </c>
      <c r="AH2912" s="67">
        <v>0</v>
      </c>
      <c r="AI2912" s="69">
        <f t="shared" si="726"/>
        <v>0</v>
      </c>
      <c r="AJ2912" s="67">
        <f t="shared" si="727"/>
        <v>0</v>
      </c>
      <c r="AK2912" s="67">
        <f t="shared" si="728"/>
        <v>0</v>
      </c>
      <c r="AL2912" s="67">
        <f t="shared" si="730"/>
        <v>0</v>
      </c>
      <c r="AM2912" s="67">
        <f t="shared" si="731"/>
        <v>0</v>
      </c>
      <c r="AN2912" s="67">
        <f t="shared" si="732"/>
        <v>0</v>
      </c>
      <c r="AO2912" s="67">
        <f t="shared" si="733"/>
        <v>0</v>
      </c>
      <c r="AP2912" s="67">
        <f t="shared" si="734"/>
        <v>0</v>
      </c>
      <c r="AQ2912" s="68">
        <f t="shared" si="735"/>
        <v>0</v>
      </c>
      <c r="AR2912" s="70">
        <f t="shared" si="722"/>
        <v>0.5</v>
      </c>
      <c r="AS2912" s="71">
        <f t="shared" si="723"/>
        <v>0.1</v>
      </c>
      <c r="AT2912" s="71">
        <f t="shared" si="724"/>
        <v>0.5</v>
      </c>
      <c r="AU2912" s="71">
        <f t="shared" si="725"/>
        <v>0.5</v>
      </c>
      <c r="AV2912" s="71">
        <f t="shared" si="729"/>
        <v>0.5</v>
      </c>
      <c r="AW2912" s="71">
        <f t="shared" si="729"/>
        <v>0.1</v>
      </c>
      <c r="AX2912" s="71">
        <f t="shared" si="729"/>
        <v>0.5</v>
      </c>
      <c r="AY2912" s="71">
        <f t="shared" si="718"/>
        <v>0.5</v>
      </c>
    </row>
    <row r="2913" spans="1:51" x14ac:dyDescent="0.35">
      <c r="A2913">
        <v>2000</v>
      </c>
      <c r="B2913">
        <v>5</v>
      </c>
      <c r="C2913">
        <v>2</v>
      </c>
      <c r="D2913">
        <v>5</v>
      </c>
      <c r="E2913">
        <v>2909</v>
      </c>
      <c r="F2913" s="112">
        <v>9.5</v>
      </c>
      <c r="G2913">
        <f>F2913+Input!$B$73</f>
        <v>9.5</v>
      </c>
      <c r="H2913" s="39">
        <f t="shared" si="736"/>
        <v>12.725000000000001</v>
      </c>
      <c r="I2913" s="39">
        <f t="shared" si="717"/>
        <v>10.599232456140353</v>
      </c>
      <c r="J2913" s="39">
        <f>Input!$B$105</f>
        <v>15</v>
      </c>
      <c r="K2913" s="66">
        <v>96</v>
      </c>
      <c r="L2913" s="66">
        <v>96</v>
      </c>
      <c r="M2913" s="19">
        <v>0</v>
      </c>
      <c r="N2913" s="19">
        <v>0</v>
      </c>
      <c r="O2913" s="19">
        <v>-1.9772800540026529</v>
      </c>
      <c r="P2913" s="19">
        <v>61.849284880939976</v>
      </c>
      <c r="Q2913" s="19">
        <v>0</v>
      </c>
      <c r="R2913" s="67">
        <v>0</v>
      </c>
      <c r="S2913" s="67">
        <v>0</v>
      </c>
      <c r="T2913" s="67">
        <v>0</v>
      </c>
      <c r="U2913" s="67">
        <v>0</v>
      </c>
      <c r="V2913" s="67">
        <v>0</v>
      </c>
      <c r="W2913" s="67">
        <v>0</v>
      </c>
      <c r="X2913" s="67">
        <v>0</v>
      </c>
      <c r="Y2913" s="68">
        <v>0</v>
      </c>
      <c r="Z2913" s="69">
        <v>0</v>
      </c>
      <c r="AA2913" s="67">
        <v>0</v>
      </c>
      <c r="AB2913" s="67">
        <v>0</v>
      </c>
      <c r="AC2913" s="67">
        <v>0</v>
      </c>
      <c r="AD2913" s="67">
        <v>0</v>
      </c>
      <c r="AE2913" s="67">
        <v>0</v>
      </c>
      <c r="AF2913" s="67">
        <v>0</v>
      </c>
      <c r="AG2913" s="67">
        <v>0</v>
      </c>
      <c r="AH2913" s="67">
        <v>0</v>
      </c>
      <c r="AI2913" s="69">
        <f t="shared" si="726"/>
        <v>0</v>
      </c>
      <c r="AJ2913" s="67">
        <f t="shared" si="727"/>
        <v>0</v>
      </c>
      <c r="AK2913" s="67">
        <f t="shared" si="728"/>
        <v>0</v>
      </c>
      <c r="AL2913" s="67">
        <f t="shared" si="730"/>
        <v>0</v>
      </c>
      <c r="AM2913" s="67">
        <f t="shared" si="731"/>
        <v>0</v>
      </c>
      <c r="AN2913" s="67">
        <f t="shared" si="732"/>
        <v>0</v>
      </c>
      <c r="AO2913" s="67">
        <f t="shared" si="733"/>
        <v>0</v>
      </c>
      <c r="AP2913" s="67">
        <f t="shared" si="734"/>
        <v>0</v>
      </c>
      <c r="AQ2913" s="68">
        <f t="shared" si="735"/>
        <v>0</v>
      </c>
      <c r="AR2913" s="70">
        <f t="shared" si="722"/>
        <v>0.5</v>
      </c>
      <c r="AS2913" s="71">
        <f t="shared" si="723"/>
        <v>0.1</v>
      </c>
      <c r="AT2913" s="71">
        <f t="shared" si="724"/>
        <v>0.5</v>
      </c>
      <c r="AU2913" s="71">
        <f t="shared" si="725"/>
        <v>0.5</v>
      </c>
      <c r="AV2913" s="71">
        <f t="shared" ref="AV2913:AX2932" si="737">AV2745</f>
        <v>0.5</v>
      </c>
      <c r="AW2913" s="71">
        <f t="shared" si="737"/>
        <v>0.1</v>
      </c>
      <c r="AX2913" s="71">
        <f t="shared" si="737"/>
        <v>0.5</v>
      </c>
      <c r="AY2913" s="71">
        <f t="shared" si="718"/>
        <v>0.5</v>
      </c>
    </row>
    <row r="2914" spans="1:51" x14ac:dyDescent="0.35">
      <c r="A2914">
        <v>2000</v>
      </c>
      <c r="B2914">
        <v>5</v>
      </c>
      <c r="C2914">
        <v>2</v>
      </c>
      <c r="D2914">
        <v>6</v>
      </c>
      <c r="E2914">
        <v>2910</v>
      </c>
      <c r="F2914" s="112">
        <v>9.6999999999999993</v>
      </c>
      <c r="G2914">
        <f>F2914+Input!$B$73</f>
        <v>9.6999999999999993</v>
      </c>
      <c r="H2914" s="39">
        <f t="shared" si="736"/>
        <v>12.725000000000001</v>
      </c>
      <c r="I2914" s="39">
        <f t="shared" si="717"/>
        <v>10.599232456140353</v>
      </c>
      <c r="J2914" s="39">
        <f>Input!$B$105</f>
        <v>15</v>
      </c>
      <c r="K2914" s="66">
        <v>95</v>
      </c>
      <c r="L2914" s="66">
        <v>95</v>
      </c>
      <c r="M2914" s="19">
        <v>0</v>
      </c>
      <c r="N2914" s="19">
        <v>0</v>
      </c>
      <c r="O2914" s="19">
        <v>6.535948332203974</v>
      </c>
      <c r="P2914" s="19">
        <v>73.571911732443866</v>
      </c>
      <c r="Q2914" s="19">
        <v>0</v>
      </c>
      <c r="R2914" s="67">
        <v>0</v>
      </c>
      <c r="S2914" s="67">
        <v>0</v>
      </c>
      <c r="T2914" s="67">
        <v>0</v>
      </c>
      <c r="U2914" s="67">
        <v>0</v>
      </c>
      <c r="V2914" s="67">
        <v>0</v>
      </c>
      <c r="W2914" s="67">
        <v>0</v>
      </c>
      <c r="X2914" s="67">
        <v>0</v>
      </c>
      <c r="Y2914" s="68">
        <v>0</v>
      </c>
      <c r="Z2914" s="69">
        <v>0</v>
      </c>
      <c r="AA2914" s="67">
        <v>0</v>
      </c>
      <c r="AB2914" s="67">
        <v>0</v>
      </c>
      <c r="AC2914" s="67">
        <v>0</v>
      </c>
      <c r="AD2914" s="67">
        <v>0</v>
      </c>
      <c r="AE2914" s="67">
        <v>0</v>
      </c>
      <c r="AF2914" s="67">
        <v>0</v>
      </c>
      <c r="AG2914" s="67">
        <v>0</v>
      </c>
      <c r="AH2914" s="67">
        <v>0</v>
      </c>
      <c r="AI2914" s="69">
        <f t="shared" si="726"/>
        <v>0</v>
      </c>
      <c r="AJ2914" s="67">
        <f t="shared" si="727"/>
        <v>0</v>
      </c>
      <c r="AK2914" s="67">
        <f t="shared" si="728"/>
        <v>0</v>
      </c>
      <c r="AL2914" s="67">
        <f t="shared" si="730"/>
        <v>0</v>
      </c>
      <c r="AM2914" s="67">
        <f t="shared" si="731"/>
        <v>0</v>
      </c>
      <c r="AN2914" s="67">
        <f t="shared" si="732"/>
        <v>0</v>
      </c>
      <c r="AO2914" s="67">
        <f t="shared" si="733"/>
        <v>0</v>
      </c>
      <c r="AP2914" s="67">
        <f t="shared" si="734"/>
        <v>0</v>
      </c>
      <c r="AQ2914" s="68">
        <f t="shared" si="735"/>
        <v>0</v>
      </c>
      <c r="AR2914" s="70">
        <f t="shared" si="722"/>
        <v>0.5</v>
      </c>
      <c r="AS2914" s="71">
        <f t="shared" si="723"/>
        <v>0.1</v>
      </c>
      <c r="AT2914" s="71">
        <f t="shared" si="724"/>
        <v>0.5</v>
      </c>
      <c r="AU2914" s="71">
        <f t="shared" si="725"/>
        <v>0.5</v>
      </c>
      <c r="AV2914" s="71">
        <f t="shared" si="737"/>
        <v>0.5</v>
      </c>
      <c r="AW2914" s="71">
        <f t="shared" si="737"/>
        <v>0.1</v>
      </c>
      <c r="AX2914" s="71">
        <f t="shared" si="737"/>
        <v>0.5</v>
      </c>
      <c r="AY2914" s="71">
        <f t="shared" si="718"/>
        <v>0.5</v>
      </c>
    </row>
    <row r="2915" spans="1:51" x14ac:dyDescent="0.35">
      <c r="A2915">
        <v>2000</v>
      </c>
      <c r="B2915">
        <v>5</v>
      </c>
      <c r="C2915">
        <v>2</v>
      </c>
      <c r="D2915">
        <v>7</v>
      </c>
      <c r="E2915">
        <v>2911</v>
      </c>
      <c r="F2915" s="112">
        <v>9.4</v>
      </c>
      <c r="G2915">
        <f>F2915+Input!$B$73</f>
        <v>9.4</v>
      </c>
      <c r="H2915" s="39">
        <f t="shared" si="736"/>
        <v>12.725000000000001</v>
      </c>
      <c r="I2915" s="39">
        <f t="shared" si="717"/>
        <v>10.599232456140353</v>
      </c>
      <c r="J2915" s="39">
        <f>Input!$B$105</f>
        <v>15</v>
      </c>
      <c r="K2915" s="66">
        <v>95</v>
      </c>
      <c r="L2915" s="66">
        <v>95</v>
      </c>
      <c r="M2915" s="19">
        <v>0.11240345585913024</v>
      </c>
      <c r="N2915" s="19">
        <v>5.9835581371586128</v>
      </c>
      <c r="O2915" s="19">
        <v>15.575661212914339</v>
      </c>
      <c r="P2915" s="19">
        <v>85.100415896752935</v>
      </c>
      <c r="Q2915" s="19">
        <v>3.1582405147026538E-2</v>
      </c>
      <c r="R2915" s="67">
        <v>9.8073103705313552E-2</v>
      </c>
      <c r="S2915" s="67">
        <v>0.10711390821705094</v>
      </c>
      <c r="T2915" s="67">
        <v>5.3408838014026787E-2</v>
      </c>
      <c r="U2915" s="67">
        <v>0</v>
      </c>
      <c r="V2915" s="67">
        <v>0</v>
      </c>
      <c r="W2915" s="67">
        <v>0</v>
      </c>
      <c r="X2915" s="67">
        <v>0</v>
      </c>
      <c r="Y2915" s="68">
        <v>1.6441862841387156E-2</v>
      </c>
      <c r="Z2915" s="69">
        <v>2.7840312928313478</v>
      </c>
      <c r="AA2915" s="67">
        <v>2.7840312928313478</v>
      </c>
      <c r="AB2915" s="67">
        <v>2.7840312928313478</v>
      </c>
      <c r="AC2915" s="67">
        <v>2.7840312928313478</v>
      </c>
      <c r="AD2915" s="67">
        <v>2.7840312928313478</v>
      </c>
      <c r="AE2915" s="67">
        <v>2.7840312928313478</v>
      </c>
      <c r="AF2915" s="67">
        <v>2.7840312928313478</v>
      </c>
      <c r="AG2915" s="67">
        <v>2.7840312928313478</v>
      </c>
      <c r="AH2915" s="67">
        <v>5.9835581371586128</v>
      </c>
      <c r="AI2915" s="69">
        <f t="shared" si="726"/>
        <v>2.8156136979783741</v>
      </c>
      <c r="AJ2915" s="67">
        <f t="shared" si="727"/>
        <v>2.8821043965366613</v>
      </c>
      <c r="AK2915" s="67">
        <f t="shared" si="728"/>
        <v>2.8911452010483987</v>
      </c>
      <c r="AL2915" s="67">
        <f t="shared" si="730"/>
        <v>2.8374401308453745</v>
      </c>
      <c r="AM2915" s="67">
        <f t="shared" si="731"/>
        <v>2.7840312928313478</v>
      </c>
      <c r="AN2915" s="67">
        <f t="shared" si="732"/>
        <v>2.7840312928313478</v>
      </c>
      <c r="AO2915" s="67">
        <f t="shared" si="733"/>
        <v>2.7840312928313478</v>
      </c>
      <c r="AP2915" s="67">
        <f t="shared" si="734"/>
        <v>2.7840312928313478</v>
      </c>
      <c r="AQ2915" s="68">
        <f t="shared" si="735"/>
        <v>6</v>
      </c>
      <c r="AR2915" s="70">
        <f t="shared" si="722"/>
        <v>0.5</v>
      </c>
      <c r="AS2915" s="71">
        <f t="shared" si="723"/>
        <v>0.1</v>
      </c>
      <c r="AT2915" s="71">
        <f t="shared" si="724"/>
        <v>0.5</v>
      </c>
      <c r="AU2915" s="71">
        <f t="shared" si="725"/>
        <v>0.5</v>
      </c>
      <c r="AV2915" s="71">
        <f t="shared" si="737"/>
        <v>0.5</v>
      </c>
      <c r="AW2915" s="71">
        <f t="shared" si="737"/>
        <v>0.1</v>
      </c>
      <c r="AX2915" s="71">
        <f t="shared" si="737"/>
        <v>0.5</v>
      </c>
      <c r="AY2915" s="71">
        <f t="shared" si="718"/>
        <v>0.5</v>
      </c>
    </row>
    <row r="2916" spans="1:51" x14ac:dyDescent="0.35">
      <c r="A2916">
        <v>2000</v>
      </c>
      <c r="B2916">
        <v>5</v>
      </c>
      <c r="C2916">
        <v>2</v>
      </c>
      <c r="D2916">
        <v>8</v>
      </c>
      <c r="E2916">
        <v>2912</v>
      </c>
      <c r="F2916" s="112">
        <v>9.1</v>
      </c>
      <c r="G2916">
        <f>F2916+Input!$B$73</f>
        <v>9.1</v>
      </c>
      <c r="H2916" s="39">
        <f t="shared" si="736"/>
        <v>12.725000000000001</v>
      </c>
      <c r="I2916" s="39">
        <f t="shared" si="717"/>
        <v>10.599232456140353</v>
      </c>
      <c r="J2916" s="39">
        <f>Input!$B$105</f>
        <v>15</v>
      </c>
      <c r="K2916" s="66">
        <v>96</v>
      </c>
      <c r="L2916" s="66">
        <v>96</v>
      </c>
      <c r="M2916" s="19">
        <v>0.35817934957385456</v>
      </c>
      <c r="N2916" s="19">
        <v>21.892382501923485</v>
      </c>
      <c r="O2916" s="19">
        <v>24.771947129711492</v>
      </c>
      <c r="P2916" s="19">
        <v>97.025010071112817</v>
      </c>
      <c r="Q2916" s="19">
        <v>2.9468549251743442E-2</v>
      </c>
      <c r="R2916" s="67">
        <v>0.26391602589942703</v>
      </c>
      <c r="S2916" s="67">
        <v>0.34376507390283523</v>
      </c>
      <c r="T2916" s="67">
        <v>0.22224120388415197</v>
      </c>
      <c r="U2916" s="67">
        <v>0</v>
      </c>
      <c r="V2916" s="67">
        <v>0</v>
      </c>
      <c r="W2916" s="67">
        <v>0</v>
      </c>
      <c r="X2916" s="67">
        <v>0</v>
      </c>
      <c r="Y2916" s="68">
        <v>0.10761749807651455</v>
      </c>
      <c r="Z2916" s="69">
        <v>10.346557041549962</v>
      </c>
      <c r="AA2916" s="67">
        <v>10.346557041549962</v>
      </c>
      <c r="AB2916" s="67">
        <v>10.346557041549962</v>
      </c>
      <c r="AC2916" s="67">
        <v>10.346557041549962</v>
      </c>
      <c r="AD2916" s="67">
        <v>10.346557041549962</v>
      </c>
      <c r="AE2916" s="67">
        <v>10.346557041549962</v>
      </c>
      <c r="AF2916" s="67">
        <v>10.346557041549962</v>
      </c>
      <c r="AG2916" s="67">
        <v>10.346557041549962</v>
      </c>
      <c r="AH2916" s="67">
        <v>21.892382501923485</v>
      </c>
      <c r="AI2916" s="69">
        <f t="shared" si="726"/>
        <v>10.376025590801706</v>
      </c>
      <c r="AJ2916" s="67">
        <f t="shared" si="727"/>
        <v>10.610473067449389</v>
      </c>
      <c r="AK2916" s="67">
        <f t="shared" si="728"/>
        <v>10.690322115452798</v>
      </c>
      <c r="AL2916" s="67">
        <f t="shared" si="730"/>
        <v>10.568798245434115</v>
      </c>
      <c r="AM2916" s="67">
        <f t="shared" si="731"/>
        <v>10.346557041549962</v>
      </c>
      <c r="AN2916" s="67">
        <f t="shared" si="732"/>
        <v>10.346557041549962</v>
      </c>
      <c r="AO2916" s="67">
        <f t="shared" si="733"/>
        <v>10.346557041549962</v>
      </c>
      <c r="AP2916" s="67">
        <f t="shared" si="734"/>
        <v>10.346557041549962</v>
      </c>
      <c r="AQ2916" s="68">
        <f t="shared" si="735"/>
        <v>22</v>
      </c>
      <c r="AR2916" s="70">
        <f t="shared" si="722"/>
        <v>0.2</v>
      </c>
      <c r="AS2916" s="71">
        <f t="shared" si="723"/>
        <v>0.2</v>
      </c>
      <c r="AT2916" s="71">
        <f t="shared" si="724"/>
        <v>1</v>
      </c>
      <c r="AU2916" s="71">
        <f t="shared" si="725"/>
        <v>0.2</v>
      </c>
      <c r="AV2916" s="71">
        <f t="shared" si="737"/>
        <v>0.2</v>
      </c>
      <c r="AW2916" s="71">
        <f t="shared" si="737"/>
        <v>0.2</v>
      </c>
      <c r="AX2916" s="71">
        <f t="shared" si="737"/>
        <v>1</v>
      </c>
      <c r="AY2916" s="71">
        <f t="shared" si="718"/>
        <v>0.2</v>
      </c>
    </row>
    <row r="2917" spans="1:51" x14ac:dyDescent="0.35">
      <c r="A2917">
        <v>2000</v>
      </c>
      <c r="B2917">
        <v>5</v>
      </c>
      <c r="C2917">
        <v>2</v>
      </c>
      <c r="D2917">
        <v>9</v>
      </c>
      <c r="E2917">
        <v>2913</v>
      </c>
      <c r="F2917" s="112">
        <v>9.4</v>
      </c>
      <c r="G2917">
        <f>F2917+Input!$B$73</f>
        <v>9.4</v>
      </c>
      <c r="H2917" s="39">
        <f t="shared" si="736"/>
        <v>12.725000000000001</v>
      </c>
      <c r="I2917" s="39">
        <f t="shared" si="717"/>
        <v>10.599232456140353</v>
      </c>
      <c r="J2917" s="39">
        <f>Input!$B$105</f>
        <v>15</v>
      </c>
      <c r="K2917" s="66">
        <v>96</v>
      </c>
      <c r="L2917" s="66">
        <v>96</v>
      </c>
      <c r="M2917" s="19">
        <v>0.43084589333130358</v>
      </c>
      <c r="N2917" s="19">
        <v>35.806859470229703</v>
      </c>
      <c r="O2917" s="19">
        <v>33.714931096432842</v>
      </c>
      <c r="P2917" s="19">
        <v>110.09690742397837</v>
      </c>
      <c r="Q2917" s="19">
        <v>0</v>
      </c>
      <c r="R2917" s="67">
        <v>0.24071257444001182</v>
      </c>
      <c r="S2917" s="67">
        <v>0.38826383674598425</v>
      </c>
      <c r="T2917" s="67">
        <v>0.30837540926517237</v>
      </c>
      <c r="U2917" s="67">
        <v>4.7844849339176321E-2</v>
      </c>
      <c r="V2917" s="67">
        <v>0</v>
      </c>
      <c r="W2917" s="67">
        <v>0</v>
      </c>
      <c r="X2917" s="67">
        <v>0</v>
      </c>
      <c r="Y2917" s="68">
        <v>0.19314052977029661</v>
      </c>
      <c r="Z2917" s="69">
        <v>17.054493710938608</v>
      </c>
      <c r="AA2917" s="67">
        <v>17.054493710938608</v>
      </c>
      <c r="AB2917" s="67">
        <v>17.054493710938608</v>
      </c>
      <c r="AC2917" s="67">
        <v>17.054493710938608</v>
      </c>
      <c r="AD2917" s="67">
        <v>17.054493710938608</v>
      </c>
      <c r="AE2917" s="67">
        <v>17.054493710938608</v>
      </c>
      <c r="AF2917" s="67">
        <v>17.054493710938608</v>
      </c>
      <c r="AG2917" s="67">
        <v>17.054493710938608</v>
      </c>
      <c r="AH2917" s="67">
        <v>35.806859470229703</v>
      </c>
      <c r="AI2917" s="69">
        <f t="shared" si="726"/>
        <v>17.054493710938608</v>
      </c>
      <c r="AJ2917" s="67">
        <f t="shared" si="727"/>
        <v>17.295206285378619</v>
      </c>
      <c r="AK2917" s="67">
        <f t="shared" si="728"/>
        <v>17.442757547684593</v>
      </c>
      <c r="AL2917" s="67">
        <f t="shared" si="730"/>
        <v>17.362869120203779</v>
      </c>
      <c r="AM2917" s="67">
        <f t="shared" si="731"/>
        <v>17.102338560277786</v>
      </c>
      <c r="AN2917" s="67">
        <f t="shared" si="732"/>
        <v>17.054493710938608</v>
      </c>
      <c r="AO2917" s="67">
        <f t="shared" si="733"/>
        <v>17.054493710938608</v>
      </c>
      <c r="AP2917" s="67">
        <f t="shared" si="734"/>
        <v>17.054493710938608</v>
      </c>
      <c r="AQ2917" s="68">
        <f t="shared" si="735"/>
        <v>36</v>
      </c>
      <c r="AR2917" s="70">
        <f t="shared" si="722"/>
        <v>0.2</v>
      </c>
      <c r="AS2917" s="71">
        <f t="shared" si="723"/>
        <v>0.2</v>
      </c>
      <c r="AT2917" s="71">
        <f t="shared" si="724"/>
        <v>1</v>
      </c>
      <c r="AU2917" s="71">
        <f t="shared" si="725"/>
        <v>0.2</v>
      </c>
      <c r="AV2917" s="71">
        <f t="shared" si="737"/>
        <v>0.2</v>
      </c>
      <c r="AW2917" s="71">
        <f t="shared" si="737"/>
        <v>0.2</v>
      </c>
      <c r="AX2917" s="71">
        <f t="shared" si="737"/>
        <v>1</v>
      </c>
      <c r="AY2917" s="71">
        <f t="shared" si="718"/>
        <v>0.2</v>
      </c>
    </row>
    <row r="2918" spans="1:51" x14ac:dyDescent="0.35">
      <c r="A2918">
        <v>2000</v>
      </c>
      <c r="B2918">
        <v>5</v>
      </c>
      <c r="C2918">
        <v>2</v>
      </c>
      <c r="D2918">
        <v>10</v>
      </c>
      <c r="E2918">
        <v>2914</v>
      </c>
      <c r="F2918" s="112">
        <v>9.9</v>
      </c>
      <c r="G2918">
        <f>F2918+Input!$B$73</f>
        <v>9.9</v>
      </c>
      <c r="H2918" s="39">
        <f t="shared" si="736"/>
        <v>12.725000000000001</v>
      </c>
      <c r="I2918" s="39">
        <f t="shared" si="717"/>
        <v>10.599232456140353</v>
      </c>
      <c r="J2918" s="39">
        <f>Input!$B$105</f>
        <v>15</v>
      </c>
      <c r="K2918" s="66">
        <v>96</v>
      </c>
      <c r="L2918" s="66">
        <v>96</v>
      </c>
      <c r="M2918" s="19">
        <v>0.66876639764229617</v>
      </c>
      <c r="N2918" s="19">
        <v>57.612318431319189</v>
      </c>
      <c r="O2918" s="19">
        <v>41.866692012915919</v>
      </c>
      <c r="P2918" s="19">
        <v>125.28040030124987</v>
      </c>
      <c r="Q2918" s="19">
        <v>0</v>
      </c>
      <c r="R2918" s="67">
        <v>0.23424366609546138</v>
      </c>
      <c r="S2918" s="67">
        <v>0.52241553311389388</v>
      </c>
      <c r="T2918" s="67">
        <v>0.50456346602857816</v>
      </c>
      <c r="U2918" s="67">
        <v>0.19114496362169783</v>
      </c>
      <c r="V2918" s="67">
        <v>0</v>
      </c>
      <c r="W2918" s="67">
        <v>0</v>
      </c>
      <c r="X2918" s="67">
        <v>0</v>
      </c>
      <c r="Y2918" s="68">
        <v>0.38768156868081149</v>
      </c>
      <c r="Z2918" s="69">
        <v>27.760878363718017</v>
      </c>
      <c r="AA2918" s="67">
        <v>27.760878363718017</v>
      </c>
      <c r="AB2918" s="67">
        <v>27.760878363718017</v>
      </c>
      <c r="AC2918" s="67">
        <v>27.760878363718017</v>
      </c>
      <c r="AD2918" s="67">
        <v>27.760878363718017</v>
      </c>
      <c r="AE2918" s="67">
        <v>27.760878363718017</v>
      </c>
      <c r="AF2918" s="67">
        <v>27.760878363718017</v>
      </c>
      <c r="AG2918" s="67">
        <v>27.760878363718017</v>
      </c>
      <c r="AH2918" s="67">
        <v>57.612318431319189</v>
      </c>
      <c r="AI2918" s="69">
        <f t="shared" ref="AI2918:AQ2946" si="738">(Q2918+Z2918)</f>
        <v>27.760878363718017</v>
      </c>
      <c r="AJ2918" s="67">
        <f t="shared" si="738"/>
        <v>27.99512202981348</v>
      </c>
      <c r="AK2918" s="67">
        <f t="shared" si="738"/>
        <v>28.283293896831911</v>
      </c>
      <c r="AL2918" s="67">
        <f t="shared" si="738"/>
        <v>28.265441829746596</v>
      </c>
      <c r="AM2918" s="67">
        <f t="shared" si="738"/>
        <v>27.952023327339717</v>
      </c>
      <c r="AN2918" s="67">
        <f t="shared" si="738"/>
        <v>27.760878363718017</v>
      </c>
      <c r="AO2918" s="67">
        <f t="shared" si="738"/>
        <v>27.760878363718017</v>
      </c>
      <c r="AP2918" s="67">
        <f t="shared" si="738"/>
        <v>27.760878363718017</v>
      </c>
      <c r="AQ2918" s="68">
        <f t="shared" si="738"/>
        <v>58</v>
      </c>
      <c r="AR2918" s="70">
        <f t="shared" si="722"/>
        <v>0.2</v>
      </c>
      <c r="AS2918" s="71">
        <f t="shared" si="723"/>
        <v>0.2</v>
      </c>
      <c r="AT2918" s="71">
        <f t="shared" si="724"/>
        <v>1</v>
      </c>
      <c r="AU2918" s="71">
        <f t="shared" si="725"/>
        <v>0.2</v>
      </c>
      <c r="AV2918" s="71">
        <f t="shared" si="737"/>
        <v>0.2</v>
      </c>
      <c r="AW2918" s="71">
        <f t="shared" si="737"/>
        <v>0.2</v>
      </c>
      <c r="AX2918" s="71">
        <f t="shared" si="737"/>
        <v>1</v>
      </c>
      <c r="AY2918" s="71">
        <f t="shared" si="718"/>
        <v>0.2</v>
      </c>
    </row>
    <row r="2919" spans="1:51" x14ac:dyDescent="0.35">
      <c r="A2919">
        <v>2000</v>
      </c>
      <c r="B2919">
        <v>5</v>
      </c>
      <c r="C2919">
        <v>2</v>
      </c>
      <c r="D2919">
        <v>11</v>
      </c>
      <c r="E2919">
        <v>2915</v>
      </c>
      <c r="F2919" s="112">
        <v>10.1</v>
      </c>
      <c r="G2919">
        <f>F2919+Input!$B$73</f>
        <v>10.1</v>
      </c>
      <c r="H2919" s="39">
        <f t="shared" si="736"/>
        <v>12.725000000000001</v>
      </c>
      <c r="I2919" s="39">
        <f t="shared" si="717"/>
        <v>10.599232456140353</v>
      </c>
      <c r="J2919" s="39">
        <f>Input!$B$105</f>
        <v>15</v>
      </c>
      <c r="K2919" s="66">
        <v>94</v>
      </c>
      <c r="L2919" s="66">
        <v>94</v>
      </c>
      <c r="M2919" s="19">
        <v>0.93210523249748389</v>
      </c>
      <c r="N2919" s="19">
        <v>80.360813740385055</v>
      </c>
      <c r="O2919" s="19">
        <v>48.449162267126582</v>
      </c>
      <c r="P2919" s="19">
        <v>143.63737577436348</v>
      </c>
      <c r="Q2919" s="19">
        <v>0</v>
      </c>
      <c r="R2919" s="67">
        <v>0.1171890046335778</v>
      </c>
      <c r="S2919" s="67">
        <v>0.56664965651899246</v>
      </c>
      <c r="T2919" s="67">
        <v>0.68417462472963719</v>
      </c>
      <c r="U2919" s="67">
        <v>0.40091937680518336</v>
      </c>
      <c r="V2919" s="67">
        <v>0</v>
      </c>
      <c r="W2919" s="67">
        <v>0</v>
      </c>
      <c r="X2919" s="67">
        <v>0</v>
      </c>
      <c r="Y2919" s="68">
        <v>0.63918625961494513</v>
      </c>
      <c r="Z2919" s="69">
        <v>39.128514040618619</v>
      </c>
      <c r="AA2919" s="67">
        <v>39.128514040618619</v>
      </c>
      <c r="AB2919" s="67">
        <v>39.128514040618619</v>
      </c>
      <c r="AC2919" s="67">
        <v>39.128514040618619</v>
      </c>
      <c r="AD2919" s="67">
        <v>39.128514040618619</v>
      </c>
      <c r="AE2919" s="67">
        <v>39.128514040618619</v>
      </c>
      <c r="AF2919" s="67">
        <v>39.128514040618619</v>
      </c>
      <c r="AG2919" s="67">
        <v>39.128514040618619</v>
      </c>
      <c r="AH2919" s="67">
        <v>80.360813740385055</v>
      </c>
      <c r="AI2919" s="69">
        <f t="shared" si="738"/>
        <v>39.128514040618619</v>
      </c>
      <c r="AJ2919" s="67">
        <f t="shared" si="738"/>
        <v>39.245703045252199</v>
      </c>
      <c r="AK2919" s="67">
        <f t="shared" si="738"/>
        <v>39.695163697137609</v>
      </c>
      <c r="AL2919" s="67">
        <f t="shared" si="738"/>
        <v>39.812688665348254</v>
      </c>
      <c r="AM2919" s="67">
        <f t="shared" si="738"/>
        <v>39.529433417423803</v>
      </c>
      <c r="AN2919" s="67">
        <f t="shared" si="738"/>
        <v>39.128514040618619</v>
      </c>
      <c r="AO2919" s="67">
        <f t="shared" si="738"/>
        <v>39.128514040618619</v>
      </c>
      <c r="AP2919" s="67">
        <f t="shared" si="738"/>
        <v>39.128514040618619</v>
      </c>
      <c r="AQ2919" s="68">
        <f t="shared" si="738"/>
        <v>81</v>
      </c>
      <c r="AR2919" s="70">
        <f t="shared" si="722"/>
        <v>0.2</v>
      </c>
      <c r="AS2919" s="71">
        <f t="shared" si="723"/>
        <v>0.2</v>
      </c>
      <c r="AT2919" s="71">
        <f t="shared" si="724"/>
        <v>1</v>
      </c>
      <c r="AU2919" s="71">
        <f t="shared" si="725"/>
        <v>0.2</v>
      </c>
      <c r="AV2919" s="71">
        <f t="shared" si="737"/>
        <v>0.2</v>
      </c>
      <c r="AW2919" s="71">
        <f t="shared" si="737"/>
        <v>0.2</v>
      </c>
      <c r="AX2919" s="71">
        <f t="shared" si="737"/>
        <v>1</v>
      </c>
      <c r="AY2919" s="71">
        <f t="shared" si="718"/>
        <v>0.2</v>
      </c>
    </row>
    <row r="2920" spans="1:51" x14ac:dyDescent="0.35">
      <c r="A2920">
        <v>2000</v>
      </c>
      <c r="B2920">
        <v>5</v>
      </c>
      <c r="C2920">
        <v>2</v>
      </c>
      <c r="D2920">
        <v>12</v>
      </c>
      <c r="E2920">
        <v>2916</v>
      </c>
      <c r="F2920" s="112">
        <v>10.1</v>
      </c>
      <c r="G2920">
        <f>F2920+Input!$B$73</f>
        <v>10.1</v>
      </c>
      <c r="H2920" s="39">
        <f t="shared" si="736"/>
        <v>12.725000000000001</v>
      </c>
      <c r="I2920" s="39">
        <f t="shared" si="717"/>
        <v>10.599232456140353</v>
      </c>
      <c r="J2920" s="39">
        <f>Input!$B$105</f>
        <v>15</v>
      </c>
      <c r="K2920" s="66">
        <v>95</v>
      </c>
      <c r="L2920" s="66">
        <v>95</v>
      </c>
      <c r="M2920" s="19">
        <v>1.1591650736914458</v>
      </c>
      <c r="N2920" s="19">
        <v>99.120000182223748</v>
      </c>
      <c r="O2920" s="19">
        <v>52.414743967591185</v>
      </c>
      <c r="P2920" s="19">
        <v>165.58995207386869</v>
      </c>
      <c r="Q2920" s="19">
        <v>0</v>
      </c>
      <c r="R2920" s="67">
        <v>0</v>
      </c>
      <c r="S2920" s="67">
        <v>0.45584989546495991</v>
      </c>
      <c r="T2920" s="67">
        <v>0.76013613850155681</v>
      </c>
      <c r="U2920" s="67">
        <v>0.61914494085385519</v>
      </c>
      <c r="V2920" s="67">
        <v>0.11546703392865305</v>
      </c>
      <c r="W2920" s="67">
        <v>0</v>
      </c>
      <c r="X2920" s="67">
        <v>0</v>
      </c>
      <c r="Y2920" s="68">
        <v>0.8799998177762518</v>
      </c>
      <c r="Z2920" s="69">
        <v>48.64797856785156</v>
      </c>
      <c r="AA2920" s="67">
        <v>48.64797856785156</v>
      </c>
      <c r="AB2920" s="67">
        <v>48.64797856785156</v>
      </c>
      <c r="AC2920" s="67">
        <v>48.64797856785156</v>
      </c>
      <c r="AD2920" s="67">
        <v>48.64797856785156</v>
      </c>
      <c r="AE2920" s="67">
        <v>48.64797856785156</v>
      </c>
      <c r="AF2920" s="67">
        <v>48.64797856785156</v>
      </c>
      <c r="AG2920" s="67">
        <v>48.64797856785156</v>
      </c>
      <c r="AH2920" s="67">
        <v>99.120000182223748</v>
      </c>
      <c r="AI2920" s="69">
        <f t="shared" si="738"/>
        <v>48.64797856785156</v>
      </c>
      <c r="AJ2920" s="67">
        <f t="shared" si="738"/>
        <v>48.64797856785156</v>
      </c>
      <c r="AK2920" s="67">
        <f t="shared" si="738"/>
        <v>49.103828463316518</v>
      </c>
      <c r="AL2920" s="67">
        <f t="shared" si="738"/>
        <v>49.408114706353118</v>
      </c>
      <c r="AM2920" s="67">
        <f t="shared" si="738"/>
        <v>49.267123508705417</v>
      </c>
      <c r="AN2920" s="67">
        <f t="shared" si="738"/>
        <v>48.763445601780212</v>
      </c>
      <c r="AO2920" s="67">
        <f t="shared" si="738"/>
        <v>48.64797856785156</v>
      </c>
      <c r="AP2920" s="67">
        <f t="shared" si="738"/>
        <v>48.64797856785156</v>
      </c>
      <c r="AQ2920" s="68">
        <f t="shared" si="738"/>
        <v>100</v>
      </c>
      <c r="AR2920" s="70">
        <f t="shared" si="722"/>
        <v>0.2</v>
      </c>
      <c r="AS2920" s="71">
        <f t="shared" si="723"/>
        <v>0.2</v>
      </c>
      <c r="AT2920" s="71">
        <f t="shared" si="724"/>
        <v>1</v>
      </c>
      <c r="AU2920" s="71">
        <f t="shared" si="725"/>
        <v>0.2</v>
      </c>
      <c r="AV2920" s="71">
        <f t="shared" si="737"/>
        <v>0.2</v>
      </c>
      <c r="AW2920" s="71">
        <f t="shared" si="737"/>
        <v>0.2</v>
      </c>
      <c r="AX2920" s="71">
        <f t="shared" si="737"/>
        <v>1</v>
      </c>
      <c r="AY2920" s="71">
        <f t="shared" si="718"/>
        <v>0.2</v>
      </c>
    </row>
    <row r="2921" spans="1:51" x14ac:dyDescent="0.35">
      <c r="A2921">
        <v>2000</v>
      </c>
      <c r="B2921">
        <v>5</v>
      </c>
      <c r="C2921">
        <v>2</v>
      </c>
      <c r="D2921">
        <v>13</v>
      </c>
      <c r="E2921">
        <v>2917</v>
      </c>
      <c r="F2921" s="112">
        <v>10.8</v>
      </c>
      <c r="G2921">
        <f>F2921+Input!$B$73</f>
        <v>10.8</v>
      </c>
      <c r="H2921" s="39">
        <f t="shared" si="736"/>
        <v>12.725000000000001</v>
      </c>
      <c r="I2921" s="39">
        <f t="shared" si="717"/>
        <v>10.599232456140353</v>
      </c>
      <c r="J2921" s="39">
        <f>Input!$B$105</f>
        <v>15</v>
      </c>
      <c r="K2921" s="66">
        <v>92</v>
      </c>
      <c r="L2921" s="66">
        <v>92</v>
      </c>
      <c r="M2921" s="19">
        <v>3.127947580011162</v>
      </c>
      <c r="N2921" s="19">
        <v>169.51361647926609</v>
      </c>
      <c r="O2921" s="19">
        <v>52.809791588296527</v>
      </c>
      <c r="P2921" s="19">
        <v>189.52465259948568</v>
      </c>
      <c r="Q2921" s="19">
        <v>0</v>
      </c>
      <c r="R2921" s="67">
        <v>0</v>
      </c>
      <c r="S2921" s="67">
        <v>0.47479061926233207</v>
      </c>
      <c r="T2921" s="67">
        <v>1.6423492735703353</v>
      </c>
      <c r="U2921" s="67">
        <v>1.8478419975744365</v>
      </c>
      <c r="V2921" s="67">
        <v>0.97089394052202538</v>
      </c>
      <c r="W2921" s="67">
        <v>0</v>
      </c>
      <c r="X2921" s="67">
        <v>0</v>
      </c>
      <c r="Y2921" s="68">
        <v>2.4863835207339093</v>
      </c>
      <c r="Z2921" s="69">
        <v>85.363149109918794</v>
      </c>
      <c r="AA2921" s="67">
        <v>85.363149109918794</v>
      </c>
      <c r="AB2921" s="67">
        <v>85.363149109918794</v>
      </c>
      <c r="AC2921" s="67">
        <v>85.363149109918794</v>
      </c>
      <c r="AD2921" s="67">
        <v>85.363149109918794</v>
      </c>
      <c r="AE2921" s="67">
        <v>85.363149109918794</v>
      </c>
      <c r="AF2921" s="67">
        <v>85.363149109918794</v>
      </c>
      <c r="AG2921" s="67">
        <v>85.363149109918794</v>
      </c>
      <c r="AH2921" s="67">
        <v>169.51361647926609</v>
      </c>
      <c r="AI2921" s="69">
        <f t="shared" si="738"/>
        <v>85.363149109918794</v>
      </c>
      <c r="AJ2921" s="67">
        <f t="shared" si="738"/>
        <v>85.363149109918794</v>
      </c>
      <c r="AK2921" s="67">
        <f t="shared" si="738"/>
        <v>85.83793972918113</v>
      </c>
      <c r="AL2921" s="67">
        <f t="shared" si="738"/>
        <v>87.005498383489126</v>
      </c>
      <c r="AM2921" s="67">
        <f t="shared" si="738"/>
        <v>87.210991107493228</v>
      </c>
      <c r="AN2921" s="67">
        <f t="shared" si="738"/>
        <v>86.334043050440826</v>
      </c>
      <c r="AO2921" s="67">
        <f t="shared" si="738"/>
        <v>85.363149109918794</v>
      </c>
      <c r="AP2921" s="67">
        <f t="shared" si="738"/>
        <v>85.363149109918794</v>
      </c>
      <c r="AQ2921" s="68">
        <f t="shared" si="738"/>
        <v>172</v>
      </c>
      <c r="AR2921" s="70">
        <f t="shared" si="722"/>
        <v>0.2</v>
      </c>
      <c r="AS2921" s="71">
        <f t="shared" si="723"/>
        <v>0.2</v>
      </c>
      <c r="AT2921" s="71">
        <f t="shared" si="724"/>
        <v>1</v>
      </c>
      <c r="AU2921" s="71">
        <f t="shared" si="725"/>
        <v>0.2</v>
      </c>
      <c r="AV2921" s="71">
        <f t="shared" si="737"/>
        <v>0.2</v>
      </c>
      <c r="AW2921" s="71">
        <f t="shared" si="737"/>
        <v>0.2</v>
      </c>
      <c r="AX2921" s="71">
        <f t="shared" si="737"/>
        <v>1</v>
      </c>
      <c r="AY2921" s="71">
        <f t="shared" si="718"/>
        <v>0.2</v>
      </c>
    </row>
    <row r="2922" spans="1:51" x14ac:dyDescent="0.35">
      <c r="A2922">
        <v>2000</v>
      </c>
      <c r="B2922">
        <v>5</v>
      </c>
      <c r="C2922">
        <v>2</v>
      </c>
      <c r="D2922">
        <v>14</v>
      </c>
      <c r="E2922">
        <v>2918</v>
      </c>
      <c r="F2922" s="112">
        <v>11.6</v>
      </c>
      <c r="G2922">
        <f>F2922+Input!$B$73</f>
        <v>11.6</v>
      </c>
      <c r="H2922" s="39">
        <f t="shared" si="736"/>
        <v>12.725000000000001</v>
      </c>
      <c r="I2922" s="39">
        <f t="shared" si="717"/>
        <v>10.599232456140353</v>
      </c>
      <c r="J2922" s="39">
        <f>Input!$B$105</f>
        <v>15</v>
      </c>
      <c r="K2922" s="66">
        <v>89</v>
      </c>
      <c r="L2922" s="66">
        <v>89</v>
      </c>
      <c r="M2922" s="19">
        <v>2.3106257162704962</v>
      </c>
      <c r="N2922" s="19">
        <v>145.17361608070209</v>
      </c>
      <c r="O2922" s="19">
        <v>49.520827280010877</v>
      </c>
      <c r="P2922" s="19">
        <v>212.10500101747698</v>
      </c>
      <c r="Q2922" s="19">
        <v>0</v>
      </c>
      <c r="R2922" s="67">
        <v>0</v>
      </c>
      <c r="S2922" s="67">
        <v>0</v>
      </c>
      <c r="T2922" s="67">
        <v>0.81057136378482775</v>
      </c>
      <c r="U2922" s="67">
        <v>1.3774336674157419</v>
      </c>
      <c r="V2922" s="67">
        <v>1.1374140099438259</v>
      </c>
      <c r="W2922" s="67">
        <v>0.23111265147998308</v>
      </c>
      <c r="X2922" s="67">
        <v>0</v>
      </c>
      <c r="Y2922" s="68">
        <v>1.8263839192979106</v>
      </c>
      <c r="Z2922" s="69">
        <v>72.480551467682218</v>
      </c>
      <c r="AA2922" s="67">
        <v>72.480551467682218</v>
      </c>
      <c r="AB2922" s="67">
        <v>72.480551467682218</v>
      </c>
      <c r="AC2922" s="67">
        <v>72.480551467682218</v>
      </c>
      <c r="AD2922" s="67">
        <v>72.480551467682218</v>
      </c>
      <c r="AE2922" s="67">
        <v>72.480551467682218</v>
      </c>
      <c r="AF2922" s="67">
        <v>72.480551467682218</v>
      </c>
      <c r="AG2922" s="67">
        <v>72.480551467682218</v>
      </c>
      <c r="AH2922" s="67">
        <v>145.17361608070209</v>
      </c>
      <c r="AI2922" s="69">
        <f t="shared" si="738"/>
        <v>72.480551467682218</v>
      </c>
      <c r="AJ2922" s="67">
        <f t="shared" si="738"/>
        <v>72.480551467682218</v>
      </c>
      <c r="AK2922" s="67">
        <f t="shared" si="738"/>
        <v>72.480551467682218</v>
      </c>
      <c r="AL2922" s="67">
        <f t="shared" si="738"/>
        <v>73.29112283146705</v>
      </c>
      <c r="AM2922" s="67">
        <f t="shared" si="738"/>
        <v>73.857985135097962</v>
      </c>
      <c r="AN2922" s="67">
        <f t="shared" si="738"/>
        <v>73.617965477626043</v>
      </c>
      <c r="AO2922" s="67">
        <f t="shared" si="738"/>
        <v>72.711664119162208</v>
      </c>
      <c r="AP2922" s="67">
        <f t="shared" si="738"/>
        <v>72.480551467682218</v>
      </c>
      <c r="AQ2922" s="68">
        <f t="shared" si="738"/>
        <v>147</v>
      </c>
      <c r="AR2922" s="70">
        <f t="shared" si="722"/>
        <v>0.2</v>
      </c>
      <c r="AS2922" s="71">
        <f t="shared" si="723"/>
        <v>0.2</v>
      </c>
      <c r="AT2922" s="71">
        <f t="shared" si="724"/>
        <v>1</v>
      </c>
      <c r="AU2922" s="71">
        <f t="shared" si="725"/>
        <v>0.2</v>
      </c>
      <c r="AV2922" s="71">
        <f t="shared" si="737"/>
        <v>0.2</v>
      </c>
      <c r="AW2922" s="71">
        <f t="shared" si="737"/>
        <v>0.2</v>
      </c>
      <c r="AX2922" s="71">
        <f t="shared" si="737"/>
        <v>1</v>
      </c>
      <c r="AY2922" s="71">
        <f t="shared" si="718"/>
        <v>0.2</v>
      </c>
    </row>
    <row r="2923" spans="1:51" x14ac:dyDescent="0.35">
      <c r="A2923">
        <v>2000</v>
      </c>
      <c r="B2923">
        <v>5</v>
      </c>
      <c r="C2923">
        <v>2</v>
      </c>
      <c r="D2923">
        <v>15</v>
      </c>
      <c r="E2923">
        <v>2919</v>
      </c>
      <c r="F2923" s="112">
        <v>11.8</v>
      </c>
      <c r="G2923">
        <f>F2923+Input!$B$73</f>
        <v>11.8</v>
      </c>
      <c r="H2923" s="39">
        <f t="shared" si="736"/>
        <v>12.725000000000001</v>
      </c>
      <c r="I2923" s="39">
        <f t="shared" si="717"/>
        <v>10.599232456140353</v>
      </c>
      <c r="J2923" s="39">
        <f>Input!$B$105</f>
        <v>15</v>
      </c>
      <c r="K2923" s="66">
        <v>88</v>
      </c>
      <c r="L2923" s="66">
        <v>88</v>
      </c>
      <c r="M2923" s="19">
        <v>2.4886679274587733</v>
      </c>
      <c r="N2923" s="19">
        <v>142.14323942447004</v>
      </c>
      <c r="O2923" s="19">
        <v>43.387238119392286</v>
      </c>
      <c r="P2923" s="19">
        <v>231.21676760491604</v>
      </c>
      <c r="Q2923" s="19">
        <v>0</v>
      </c>
      <c r="R2923" s="67">
        <v>0</v>
      </c>
      <c r="S2923" s="67">
        <v>0</v>
      </c>
      <c r="T2923" s="67">
        <v>0.36053929757933251</v>
      </c>
      <c r="U2923" s="67">
        <v>1.3685119627536235</v>
      </c>
      <c r="V2923" s="67">
        <v>1.5748288804166659</v>
      </c>
      <c r="W2923" s="67">
        <v>0.85863239834846161</v>
      </c>
      <c r="X2923" s="67">
        <v>0</v>
      </c>
      <c r="Y2923" s="68">
        <v>1.856760575529961</v>
      </c>
      <c r="Z2923" s="69">
        <v>70.907098121975167</v>
      </c>
      <c r="AA2923" s="67">
        <v>70.907098121975167</v>
      </c>
      <c r="AB2923" s="67">
        <v>70.907098121975167</v>
      </c>
      <c r="AC2923" s="67">
        <v>70.907098121975167</v>
      </c>
      <c r="AD2923" s="67">
        <v>70.907098121975167</v>
      </c>
      <c r="AE2923" s="67">
        <v>70.907098121975167</v>
      </c>
      <c r="AF2923" s="67">
        <v>70.907098121975167</v>
      </c>
      <c r="AG2923" s="67">
        <v>70.907098121975167</v>
      </c>
      <c r="AH2923" s="67">
        <v>142.14323942447004</v>
      </c>
      <c r="AI2923" s="69">
        <f t="shared" si="738"/>
        <v>70.907098121975167</v>
      </c>
      <c r="AJ2923" s="67">
        <f t="shared" si="738"/>
        <v>70.907098121975167</v>
      </c>
      <c r="AK2923" s="67">
        <f t="shared" si="738"/>
        <v>70.907098121975167</v>
      </c>
      <c r="AL2923" s="67">
        <f t="shared" si="738"/>
        <v>71.267637419554504</v>
      </c>
      <c r="AM2923" s="67">
        <f t="shared" si="738"/>
        <v>72.275610084728797</v>
      </c>
      <c r="AN2923" s="67">
        <f t="shared" si="738"/>
        <v>72.481927002391828</v>
      </c>
      <c r="AO2923" s="67">
        <f t="shared" si="738"/>
        <v>71.765730520323629</v>
      </c>
      <c r="AP2923" s="67">
        <f t="shared" si="738"/>
        <v>70.907098121975167</v>
      </c>
      <c r="AQ2923" s="68">
        <f t="shared" si="738"/>
        <v>144</v>
      </c>
      <c r="AR2923" s="70">
        <f t="shared" si="722"/>
        <v>0.2</v>
      </c>
      <c r="AS2923" s="71">
        <f t="shared" si="723"/>
        <v>0.2</v>
      </c>
      <c r="AT2923" s="71">
        <f t="shared" si="724"/>
        <v>1</v>
      </c>
      <c r="AU2923" s="71">
        <f t="shared" si="725"/>
        <v>0.2</v>
      </c>
      <c r="AV2923" s="71">
        <f t="shared" si="737"/>
        <v>0.2</v>
      </c>
      <c r="AW2923" s="71">
        <f t="shared" si="737"/>
        <v>0.2</v>
      </c>
      <c r="AX2923" s="71">
        <f t="shared" si="737"/>
        <v>1</v>
      </c>
      <c r="AY2923" s="71">
        <f t="shared" si="718"/>
        <v>0.2</v>
      </c>
    </row>
    <row r="2924" spans="1:51" x14ac:dyDescent="0.35">
      <c r="A2924">
        <v>2000</v>
      </c>
      <c r="B2924">
        <v>5</v>
      </c>
      <c r="C2924">
        <v>2</v>
      </c>
      <c r="D2924">
        <v>16</v>
      </c>
      <c r="E2924">
        <v>2920</v>
      </c>
      <c r="F2924" s="112">
        <v>11.8</v>
      </c>
      <c r="G2924">
        <f>F2924+Input!$B$73</f>
        <v>11.8</v>
      </c>
      <c r="H2924" s="39">
        <f t="shared" si="736"/>
        <v>12.725000000000001</v>
      </c>
      <c r="I2924" s="39">
        <f t="shared" si="717"/>
        <v>10.599232456140353</v>
      </c>
      <c r="J2924" s="39">
        <f>Input!$B$105</f>
        <v>15</v>
      </c>
      <c r="K2924" s="66">
        <v>88</v>
      </c>
      <c r="L2924" s="66">
        <v>88</v>
      </c>
      <c r="M2924" s="19">
        <v>2.248818200545454</v>
      </c>
      <c r="N2924" s="19">
        <v>120.50463592410189</v>
      </c>
      <c r="O2924" s="19">
        <v>35.486271741837115</v>
      </c>
      <c r="P2924" s="19">
        <v>246.97322095982349</v>
      </c>
      <c r="Q2924" s="19">
        <v>0</v>
      </c>
      <c r="R2924" s="67">
        <v>0</v>
      </c>
      <c r="S2924" s="67">
        <v>0</v>
      </c>
      <c r="T2924" s="67">
        <v>0</v>
      </c>
      <c r="U2924" s="67">
        <v>1.0236723342115484</v>
      </c>
      <c r="V2924" s="67">
        <v>1.6246677858732896</v>
      </c>
      <c r="W2924" s="67">
        <v>1.2739548829211258</v>
      </c>
      <c r="X2924" s="67">
        <v>0.17697648740519498</v>
      </c>
      <c r="Y2924" s="68">
        <v>1.4953640758981095</v>
      </c>
      <c r="Z2924" s="69">
        <v>59.67485023468123</v>
      </c>
      <c r="AA2924" s="67">
        <v>59.67485023468123</v>
      </c>
      <c r="AB2924" s="67">
        <v>59.67485023468123</v>
      </c>
      <c r="AC2924" s="67">
        <v>59.67485023468123</v>
      </c>
      <c r="AD2924" s="67">
        <v>59.67485023468123</v>
      </c>
      <c r="AE2924" s="67">
        <v>59.67485023468123</v>
      </c>
      <c r="AF2924" s="67">
        <v>59.67485023468123</v>
      </c>
      <c r="AG2924" s="67">
        <v>59.67485023468123</v>
      </c>
      <c r="AH2924" s="67">
        <v>120.50463592410189</v>
      </c>
      <c r="AI2924" s="69">
        <f t="shared" si="738"/>
        <v>59.67485023468123</v>
      </c>
      <c r="AJ2924" s="67">
        <f t="shared" si="738"/>
        <v>59.67485023468123</v>
      </c>
      <c r="AK2924" s="67">
        <f t="shared" si="738"/>
        <v>59.67485023468123</v>
      </c>
      <c r="AL2924" s="67">
        <f t="shared" si="738"/>
        <v>59.67485023468123</v>
      </c>
      <c r="AM2924" s="67">
        <f t="shared" si="738"/>
        <v>60.698522568892777</v>
      </c>
      <c r="AN2924" s="67">
        <f t="shared" si="738"/>
        <v>61.299518020554522</v>
      </c>
      <c r="AO2924" s="67">
        <f t="shared" si="738"/>
        <v>60.948805117602355</v>
      </c>
      <c r="AP2924" s="67">
        <f t="shared" si="738"/>
        <v>59.851826722086422</v>
      </c>
      <c r="AQ2924" s="68">
        <f t="shared" si="738"/>
        <v>122</v>
      </c>
      <c r="AR2924" s="70">
        <f t="shared" si="722"/>
        <v>0.2</v>
      </c>
      <c r="AS2924" s="71">
        <f t="shared" si="723"/>
        <v>0.2</v>
      </c>
      <c r="AT2924" s="71">
        <f t="shared" si="724"/>
        <v>1</v>
      </c>
      <c r="AU2924" s="71">
        <f t="shared" si="725"/>
        <v>0.2</v>
      </c>
      <c r="AV2924" s="71">
        <f t="shared" si="737"/>
        <v>0.2</v>
      </c>
      <c r="AW2924" s="71">
        <f t="shared" si="737"/>
        <v>0.2</v>
      </c>
      <c r="AX2924" s="71">
        <f t="shared" si="737"/>
        <v>1</v>
      </c>
      <c r="AY2924" s="71">
        <f t="shared" si="718"/>
        <v>0.2</v>
      </c>
    </row>
    <row r="2925" spans="1:51" x14ac:dyDescent="0.35">
      <c r="A2925">
        <v>2000</v>
      </c>
      <c r="B2925">
        <v>5</v>
      </c>
      <c r="C2925">
        <v>2</v>
      </c>
      <c r="D2925">
        <v>17</v>
      </c>
      <c r="E2925">
        <v>2921</v>
      </c>
      <c r="F2925" s="112">
        <v>11.9</v>
      </c>
      <c r="G2925">
        <f>F2925+Input!$B$73</f>
        <v>11.9</v>
      </c>
      <c r="H2925" s="39">
        <f t="shared" si="736"/>
        <v>12.725000000000001</v>
      </c>
      <c r="I2925" s="39">
        <f t="shared" ref="I2925:I2988" si="739">(H2925+0.8*H2901+0.6*H2877+0.5*H2853+0.4*H2829+0.3*H2805+0.2*H2781)/3.8</f>
        <v>10.599232456140353</v>
      </c>
      <c r="J2925" s="39">
        <f>Input!$B$105</f>
        <v>15</v>
      </c>
      <c r="K2925" s="66">
        <v>87</v>
      </c>
      <c r="L2925" s="66">
        <v>87</v>
      </c>
      <c r="M2925" s="19">
        <v>2.3207658473991168</v>
      </c>
      <c r="N2925" s="19">
        <v>101.71748389995138</v>
      </c>
      <c r="O2925" s="19">
        <v>26.656514738243917</v>
      </c>
      <c r="P2925" s="19">
        <v>260.39538436215184</v>
      </c>
      <c r="Q2925" s="19">
        <v>0</v>
      </c>
      <c r="R2925" s="67">
        <v>0</v>
      </c>
      <c r="S2925" s="67">
        <v>0</v>
      </c>
      <c r="T2925" s="67">
        <v>0</v>
      </c>
      <c r="U2925" s="67">
        <v>0.7391753219214533</v>
      </c>
      <c r="V2925" s="67">
        <v>1.7524247508184507</v>
      </c>
      <c r="W2925" s="67">
        <v>1.7391275277242915</v>
      </c>
      <c r="X2925" s="67">
        <v>0.70707298558563336</v>
      </c>
      <c r="Y2925" s="68">
        <v>1.2825161000486247</v>
      </c>
      <c r="Z2925" s="69">
        <v>50.102630534544424</v>
      </c>
      <c r="AA2925" s="67">
        <v>50.102630534544424</v>
      </c>
      <c r="AB2925" s="67">
        <v>50.102630534544424</v>
      </c>
      <c r="AC2925" s="67">
        <v>50.102630534544424</v>
      </c>
      <c r="AD2925" s="67">
        <v>50.102630534544424</v>
      </c>
      <c r="AE2925" s="67">
        <v>50.102630534544424</v>
      </c>
      <c r="AF2925" s="67">
        <v>50.102630534544424</v>
      </c>
      <c r="AG2925" s="67">
        <v>50.102630534544424</v>
      </c>
      <c r="AH2925" s="67">
        <v>101.71748389995138</v>
      </c>
      <c r="AI2925" s="69">
        <f t="shared" si="738"/>
        <v>50.102630534544424</v>
      </c>
      <c r="AJ2925" s="67">
        <f t="shared" si="738"/>
        <v>50.102630534544424</v>
      </c>
      <c r="AK2925" s="67">
        <f t="shared" si="738"/>
        <v>50.102630534544424</v>
      </c>
      <c r="AL2925" s="67">
        <f t="shared" si="738"/>
        <v>50.102630534544424</v>
      </c>
      <c r="AM2925" s="67">
        <f t="shared" si="738"/>
        <v>50.841805856465875</v>
      </c>
      <c r="AN2925" s="67">
        <f t="shared" si="738"/>
        <v>51.855055285362873</v>
      </c>
      <c r="AO2925" s="67">
        <f t="shared" si="738"/>
        <v>51.841758062268717</v>
      </c>
      <c r="AP2925" s="67">
        <f t="shared" si="738"/>
        <v>50.809703520130057</v>
      </c>
      <c r="AQ2925" s="68">
        <f t="shared" si="738"/>
        <v>103</v>
      </c>
      <c r="AR2925" s="70">
        <f t="shared" si="722"/>
        <v>0.2</v>
      </c>
      <c r="AS2925" s="71">
        <f t="shared" si="723"/>
        <v>0.2</v>
      </c>
      <c r="AT2925" s="71">
        <f t="shared" si="724"/>
        <v>1</v>
      </c>
      <c r="AU2925" s="71">
        <f t="shared" si="725"/>
        <v>0.2</v>
      </c>
      <c r="AV2925" s="71">
        <f t="shared" si="737"/>
        <v>0.2</v>
      </c>
      <c r="AW2925" s="71">
        <f t="shared" si="737"/>
        <v>0.2</v>
      </c>
      <c r="AX2925" s="71">
        <f t="shared" si="737"/>
        <v>1</v>
      </c>
      <c r="AY2925" s="71">
        <f t="shared" ref="AY2925:AY2988" si="740">AY2757</f>
        <v>0.2</v>
      </c>
    </row>
    <row r="2926" spans="1:51" x14ac:dyDescent="0.35">
      <c r="A2926">
        <v>2000</v>
      </c>
      <c r="B2926">
        <v>5</v>
      </c>
      <c r="C2926">
        <v>2</v>
      </c>
      <c r="D2926">
        <v>18</v>
      </c>
      <c r="E2926">
        <v>2922</v>
      </c>
      <c r="F2926" s="112">
        <v>11.8</v>
      </c>
      <c r="G2926">
        <f>F2926+Input!$B$73</f>
        <v>11.8</v>
      </c>
      <c r="H2926" s="39">
        <f t="shared" si="736"/>
        <v>12.725000000000001</v>
      </c>
      <c r="I2926" s="39">
        <f t="shared" si="739"/>
        <v>10.599232456140353</v>
      </c>
      <c r="J2926" s="39">
        <f>Input!$B$105</f>
        <v>15</v>
      </c>
      <c r="K2926" s="66">
        <v>86</v>
      </c>
      <c r="L2926" s="66">
        <v>86</v>
      </c>
      <c r="M2926" s="19">
        <v>2.1633809352176909</v>
      </c>
      <c r="N2926" s="19">
        <v>74.09835059353648</v>
      </c>
      <c r="O2926" s="19">
        <v>17.476287209858373</v>
      </c>
      <c r="P2926" s="19">
        <v>272.48904317592041</v>
      </c>
      <c r="Q2926" s="19">
        <v>0</v>
      </c>
      <c r="R2926" s="67">
        <v>0</v>
      </c>
      <c r="S2926" s="67">
        <v>0</v>
      </c>
      <c r="T2926" s="67">
        <v>0</v>
      </c>
      <c r="U2926" s="67">
        <v>0.32259090752171871</v>
      </c>
      <c r="V2926" s="67">
        <v>1.5760907586025259</v>
      </c>
      <c r="W2926" s="67">
        <v>1.9063380188248735</v>
      </c>
      <c r="X2926" s="67">
        <v>1.1198783220870669</v>
      </c>
      <c r="Y2926" s="68">
        <v>0.90164940646351965</v>
      </c>
      <c r="Z2926" s="69">
        <v>36.176380006195956</v>
      </c>
      <c r="AA2926" s="67">
        <v>36.176380006195956</v>
      </c>
      <c r="AB2926" s="67">
        <v>36.176380006195956</v>
      </c>
      <c r="AC2926" s="67">
        <v>36.176380006195956</v>
      </c>
      <c r="AD2926" s="67">
        <v>36.176380006195956</v>
      </c>
      <c r="AE2926" s="67">
        <v>36.176380006195956</v>
      </c>
      <c r="AF2926" s="67">
        <v>36.176380006195956</v>
      </c>
      <c r="AG2926" s="67">
        <v>36.176380006195956</v>
      </c>
      <c r="AH2926" s="67">
        <v>74.09835059353648</v>
      </c>
      <c r="AI2926" s="69">
        <f t="shared" si="738"/>
        <v>36.176380006195956</v>
      </c>
      <c r="AJ2926" s="67">
        <f t="shared" si="738"/>
        <v>36.176380006195956</v>
      </c>
      <c r="AK2926" s="67">
        <f t="shared" si="738"/>
        <v>36.176380006195956</v>
      </c>
      <c r="AL2926" s="67">
        <f t="shared" si="738"/>
        <v>36.176380006195956</v>
      </c>
      <c r="AM2926" s="67">
        <f t="shared" si="738"/>
        <v>36.498970913717677</v>
      </c>
      <c r="AN2926" s="67">
        <f t="shared" si="738"/>
        <v>37.752470764798481</v>
      </c>
      <c r="AO2926" s="67">
        <f t="shared" si="738"/>
        <v>38.082718025020831</v>
      </c>
      <c r="AP2926" s="67">
        <f t="shared" si="738"/>
        <v>37.296258328283024</v>
      </c>
      <c r="AQ2926" s="68">
        <f t="shared" si="738"/>
        <v>75</v>
      </c>
      <c r="AR2926" s="70">
        <f t="shared" si="722"/>
        <v>0.5</v>
      </c>
      <c r="AS2926" s="71">
        <f t="shared" si="723"/>
        <v>0.5</v>
      </c>
      <c r="AT2926" s="71">
        <f t="shared" si="724"/>
        <v>1</v>
      </c>
      <c r="AU2926" s="71">
        <f t="shared" si="725"/>
        <v>0.5</v>
      </c>
      <c r="AV2926" s="71">
        <f t="shared" si="737"/>
        <v>0.5</v>
      </c>
      <c r="AW2926" s="71">
        <f t="shared" si="737"/>
        <v>0.5</v>
      </c>
      <c r="AX2926" s="71">
        <f t="shared" si="737"/>
        <v>1</v>
      </c>
      <c r="AY2926" s="71">
        <f t="shared" si="740"/>
        <v>0.5</v>
      </c>
    </row>
    <row r="2927" spans="1:51" x14ac:dyDescent="0.35">
      <c r="A2927">
        <v>2000</v>
      </c>
      <c r="B2927">
        <v>5</v>
      </c>
      <c r="C2927">
        <v>2</v>
      </c>
      <c r="D2927">
        <v>19</v>
      </c>
      <c r="E2927">
        <v>2923</v>
      </c>
      <c r="F2927" s="112">
        <v>11.4</v>
      </c>
      <c r="G2927">
        <f>F2927+Input!$B$73</f>
        <v>11.4</v>
      </c>
      <c r="H2927" s="39">
        <f t="shared" si="736"/>
        <v>12.725000000000001</v>
      </c>
      <c r="I2927" s="39">
        <f t="shared" si="739"/>
        <v>10.599232456140353</v>
      </c>
      <c r="J2927" s="39">
        <f>Input!$B$105</f>
        <v>15</v>
      </c>
      <c r="K2927" s="66">
        <v>87</v>
      </c>
      <c r="L2927" s="66">
        <v>87</v>
      </c>
      <c r="M2927" s="19">
        <v>1.4289754998626456</v>
      </c>
      <c r="N2927" s="19">
        <v>38.618945638323964</v>
      </c>
      <c r="O2927" s="19">
        <v>8.3735881757048833</v>
      </c>
      <c r="P2927" s="19">
        <v>284.04663655312334</v>
      </c>
      <c r="Q2927" s="19">
        <v>5.9193511443321717E-2</v>
      </c>
      <c r="R2927" s="67">
        <v>0</v>
      </c>
      <c r="S2927" s="67">
        <v>0</v>
      </c>
      <c r="T2927" s="67">
        <v>0</v>
      </c>
      <c r="U2927" s="67">
        <v>0</v>
      </c>
      <c r="V2927" s="67">
        <v>0.92103233718435962</v>
      </c>
      <c r="W2927" s="67">
        <v>1.3617299340736326</v>
      </c>
      <c r="X2927" s="67">
        <v>1.0047446038719925</v>
      </c>
      <c r="Y2927" s="68">
        <v>0.38105436167603557</v>
      </c>
      <c r="Z2927" s="69">
        <v>18.537141100189665</v>
      </c>
      <c r="AA2927" s="67">
        <v>18.537141100189665</v>
      </c>
      <c r="AB2927" s="67">
        <v>18.537141100189665</v>
      </c>
      <c r="AC2927" s="67">
        <v>18.537141100189665</v>
      </c>
      <c r="AD2927" s="67">
        <v>18.537141100189665</v>
      </c>
      <c r="AE2927" s="67">
        <v>18.537141100189665</v>
      </c>
      <c r="AF2927" s="67">
        <v>18.537141100189665</v>
      </c>
      <c r="AG2927" s="67">
        <v>18.537141100189665</v>
      </c>
      <c r="AH2927" s="67">
        <v>38.618945638323964</v>
      </c>
      <c r="AI2927" s="69">
        <f t="shared" si="738"/>
        <v>18.596334611632987</v>
      </c>
      <c r="AJ2927" s="67">
        <f t="shared" si="738"/>
        <v>18.537141100189665</v>
      </c>
      <c r="AK2927" s="67">
        <f t="shared" si="738"/>
        <v>18.537141100189665</v>
      </c>
      <c r="AL2927" s="67">
        <f t="shared" si="738"/>
        <v>18.537141100189665</v>
      </c>
      <c r="AM2927" s="67">
        <f t="shared" si="738"/>
        <v>18.537141100189665</v>
      </c>
      <c r="AN2927" s="67">
        <f t="shared" si="738"/>
        <v>19.458173437374025</v>
      </c>
      <c r="AO2927" s="67">
        <f t="shared" si="738"/>
        <v>19.898871034263298</v>
      </c>
      <c r="AP2927" s="67">
        <f t="shared" si="738"/>
        <v>19.541885704061656</v>
      </c>
      <c r="AQ2927" s="68">
        <f t="shared" si="738"/>
        <v>39</v>
      </c>
      <c r="AR2927" s="70">
        <f t="shared" si="722"/>
        <v>0.5</v>
      </c>
      <c r="AS2927" s="71">
        <f t="shared" si="723"/>
        <v>0.5</v>
      </c>
      <c r="AT2927" s="71">
        <f t="shared" si="724"/>
        <v>1</v>
      </c>
      <c r="AU2927" s="71">
        <f t="shared" si="725"/>
        <v>0.5</v>
      </c>
      <c r="AV2927" s="71">
        <f t="shared" si="737"/>
        <v>0.5</v>
      </c>
      <c r="AW2927" s="71">
        <f t="shared" si="737"/>
        <v>0.5</v>
      </c>
      <c r="AX2927" s="71">
        <f t="shared" si="737"/>
        <v>1</v>
      </c>
      <c r="AY2927" s="71">
        <f t="shared" si="740"/>
        <v>0.5</v>
      </c>
    </row>
    <row r="2928" spans="1:51" x14ac:dyDescent="0.35">
      <c r="A2928">
        <v>2000</v>
      </c>
      <c r="B2928">
        <v>5</v>
      </c>
      <c r="C2928">
        <v>2</v>
      </c>
      <c r="D2928">
        <v>20</v>
      </c>
      <c r="E2928">
        <v>2924</v>
      </c>
      <c r="F2928" s="112">
        <v>11</v>
      </c>
      <c r="G2928">
        <f>F2928+Input!$B$73</f>
        <v>11</v>
      </c>
      <c r="H2928" s="39">
        <f t="shared" si="736"/>
        <v>12.725000000000001</v>
      </c>
      <c r="I2928" s="39">
        <f t="shared" si="739"/>
        <v>10.599232456140353</v>
      </c>
      <c r="J2928" s="39">
        <f>Input!$B$105</f>
        <v>15</v>
      </c>
      <c r="K2928" s="66">
        <v>89</v>
      </c>
      <c r="L2928" s="66">
        <v>89</v>
      </c>
      <c r="M2928" s="19">
        <v>0.19006741800679033</v>
      </c>
      <c r="N2928" s="19">
        <v>5.9786196393587314</v>
      </c>
      <c r="O2928" s="19">
        <v>-0.27902772134057402</v>
      </c>
      <c r="P2928" s="19">
        <v>295.68677787945569</v>
      </c>
      <c r="Q2928" s="19">
        <v>4.5639784453193083E-2</v>
      </c>
      <c r="R2928" s="67">
        <v>0</v>
      </c>
      <c r="S2928" s="67">
        <v>0</v>
      </c>
      <c r="T2928" s="67">
        <v>0</v>
      </c>
      <c r="U2928" s="67">
        <v>0</v>
      </c>
      <c r="V2928" s="67">
        <v>9.6717157911708998E-2</v>
      </c>
      <c r="W2928" s="67">
        <v>0.18241850088611244</v>
      </c>
      <c r="X2928" s="67">
        <v>0.16126156006919967</v>
      </c>
      <c r="Y2928" s="68">
        <v>2.1380360641268581E-2</v>
      </c>
      <c r="Z2928" s="69">
        <v>2.7777127453305184</v>
      </c>
      <c r="AA2928" s="67">
        <v>2.7777127453305184</v>
      </c>
      <c r="AB2928" s="67">
        <v>2.7777127453305184</v>
      </c>
      <c r="AC2928" s="67">
        <v>2.7777127453305184</v>
      </c>
      <c r="AD2928" s="67">
        <v>2.7777127453305184</v>
      </c>
      <c r="AE2928" s="67">
        <v>2.7777127453305184</v>
      </c>
      <c r="AF2928" s="67">
        <v>2.7777127453305184</v>
      </c>
      <c r="AG2928" s="67">
        <v>2.7777127453305184</v>
      </c>
      <c r="AH2928" s="67">
        <v>5.9786196393587314</v>
      </c>
      <c r="AI2928" s="69">
        <f t="shared" si="738"/>
        <v>2.8233525297837114</v>
      </c>
      <c r="AJ2928" s="67">
        <f t="shared" si="738"/>
        <v>2.7777127453305184</v>
      </c>
      <c r="AK2928" s="67">
        <f t="shared" si="738"/>
        <v>2.7777127453305184</v>
      </c>
      <c r="AL2928" s="67">
        <f t="shared" si="738"/>
        <v>2.7777127453305184</v>
      </c>
      <c r="AM2928" s="67">
        <f t="shared" si="738"/>
        <v>2.7777127453305184</v>
      </c>
      <c r="AN2928" s="67">
        <f t="shared" si="738"/>
        <v>2.8744299032422274</v>
      </c>
      <c r="AO2928" s="67">
        <f t="shared" si="738"/>
        <v>2.9601312462166307</v>
      </c>
      <c r="AP2928" s="67">
        <f t="shared" si="738"/>
        <v>2.9389743053997179</v>
      </c>
      <c r="AQ2928" s="68">
        <f t="shared" si="738"/>
        <v>6</v>
      </c>
      <c r="AR2928" s="70">
        <f t="shared" si="722"/>
        <v>0.5</v>
      </c>
      <c r="AS2928" s="71">
        <f t="shared" si="723"/>
        <v>0.5</v>
      </c>
      <c r="AT2928" s="71">
        <f t="shared" si="724"/>
        <v>1</v>
      </c>
      <c r="AU2928" s="71">
        <f t="shared" si="725"/>
        <v>0.5</v>
      </c>
      <c r="AV2928" s="71">
        <f t="shared" si="737"/>
        <v>0.5</v>
      </c>
      <c r="AW2928" s="71">
        <f t="shared" si="737"/>
        <v>0.5</v>
      </c>
      <c r="AX2928" s="71">
        <f t="shared" si="737"/>
        <v>1</v>
      </c>
      <c r="AY2928" s="71">
        <f t="shared" si="740"/>
        <v>0.5</v>
      </c>
    </row>
    <row r="2929" spans="1:51" x14ac:dyDescent="0.35">
      <c r="A2929">
        <v>2000</v>
      </c>
      <c r="B2929">
        <v>5</v>
      </c>
      <c r="C2929">
        <v>2</v>
      </c>
      <c r="D2929">
        <v>21</v>
      </c>
      <c r="E2929">
        <v>2925</v>
      </c>
      <c r="F2929" s="112">
        <v>10.7</v>
      </c>
      <c r="G2929">
        <f>F2929+Input!$B$73</f>
        <v>10.7</v>
      </c>
      <c r="H2929" s="39">
        <f t="shared" si="736"/>
        <v>12.725000000000001</v>
      </c>
      <c r="I2929" s="39">
        <f t="shared" si="739"/>
        <v>10.599232456140353</v>
      </c>
      <c r="J2929" s="39">
        <f>Input!$B$105</f>
        <v>15</v>
      </c>
      <c r="K2929" s="66">
        <v>90</v>
      </c>
      <c r="L2929" s="66">
        <v>90</v>
      </c>
      <c r="M2929" s="19">
        <v>0</v>
      </c>
      <c r="N2929" s="19">
        <v>0</v>
      </c>
      <c r="O2929" s="19">
        <v>-8.1012931007395679</v>
      </c>
      <c r="P2929" s="19">
        <v>307.9043760339834</v>
      </c>
      <c r="Q2929" s="19">
        <v>0</v>
      </c>
      <c r="R2929" s="67">
        <v>0</v>
      </c>
      <c r="S2929" s="67">
        <v>0</v>
      </c>
      <c r="T2929" s="67">
        <v>0</v>
      </c>
      <c r="U2929" s="67">
        <v>0</v>
      </c>
      <c r="V2929" s="67">
        <v>0</v>
      </c>
      <c r="W2929" s="67">
        <v>0</v>
      </c>
      <c r="X2929" s="67">
        <v>0</v>
      </c>
      <c r="Y2929" s="68">
        <v>0</v>
      </c>
      <c r="Z2929" s="69">
        <v>0</v>
      </c>
      <c r="AA2929" s="67">
        <v>0</v>
      </c>
      <c r="AB2929" s="67">
        <v>0</v>
      </c>
      <c r="AC2929" s="67">
        <v>0</v>
      </c>
      <c r="AD2929" s="67">
        <v>0</v>
      </c>
      <c r="AE2929" s="67">
        <v>0</v>
      </c>
      <c r="AF2929" s="67">
        <v>0</v>
      </c>
      <c r="AG2929" s="67">
        <v>0</v>
      </c>
      <c r="AH2929" s="67">
        <v>0</v>
      </c>
      <c r="AI2929" s="69">
        <f t="shared" si="738"/>
        <v>0</v>
      </c>
      <c r="AJ2929" s="67">
        <f t="shared" si="738"/>
        <v>0</v>
      </c>
      <c r="AK2929" s="67">
        <f t="shared" si="738"/>
        <v>0</v>
      </c>
      <c r="AL2929" s="67">
        <f t="shared" si="738"/>
        <v>0</v>
      </c>
      <c r="AM2929" s="67">
        <f t="shared" si="738"/>
        <v>0</v>
      </c>
      <c r="AN2929" s="67">
        <f t="shared" si="738"/>
        <v>0</v>
      </c>
      <c r="AO2929" s="67">
        <f t="shared" si="738"/>
        <v>0</v>
      </c>
      <c r="AP2929" s="67">
        <f t="shared" si="738"/>
        <v>0</v>
      </c>
      <c r="AQ2929" s="68">
        <f t="shared" si="738"/>
        <v>0</v>
      </c>
      <c r="AR2929" s="70">
        <f t="shared" si="722"/>
        <v>0.5</v>
      </c>
      <c r="AS2929" s="71">
        <f t="shared" si="723"/>
        <v>0.5</v>
      </c>
      <c r="AT2929" s="71">
        <f t="shared" si="724"/>
        <v>1</v>
      </c>
      <c r="AU2929" s="71">
        <f t="shared" si="725"/>
        <v>0.5</v>
      </c>
      <c r="AV2929" s="71">
        <f t="shared" si="737"/>
        <v>0.5</v>
      </c>
      <c r="AW2929" s="71">
        <f t="shared" si="737"/>
        <v>0.5</v>
      </c>
      <c r="AX2929" s="71">
        <f t="shared" si="737"/>
        <v>1</v>
      </c>
      <c r="AY2929" s="71">
        <f t="shared" si="740"/>
        <v>0.5</v>
      </c>
    </row>
    <row r="2930" spans="1:51" x14ac:dyDescent="0.35">
      <c r="A2930">
        <v>2000</v>
      </c>
      <c r="B2930">
        <v>5</v>
      </c>
      <c r="C2930">
        <v>2</v>
      </c>
      <c r="D2930">
        <v>22</v>
      </c>
      <c r="E2930">
        <v>2926</v>
      </c>
      <c r="F2930" s="112">
        <v>10.3</v>
      </c>
      <c r="G2930">
        <f>F2930+Input!$B$73</f>
        <v>10.3</v>
      </c>
      <c r="H2930" s="39">
        <f t="shared" si="736"/>
        <v>12.725000000000001</v>
      </c>
      <c r="I2930" s="39">
        <f t="shared" si="739"/>
        <v>10.599232456140353</v>
      </c>
      <c r="J2930" s="39">
        <f>Input!$B$105</f>
        <v>15</v>
      </c>
      <c r="K2930" s="66">
        <v>92</v>
      </c>
      <c r="L2930" s="66">
        <v>92</v>
      </c>
      <c r="M2930" s="19">
        <v>0</v>
      </c>
      <c r="N2930" s="19">
        <v>0</v>
      </c>
      <c r="O2930" s="19">
        <v>-14.670631463981524</v>
      </c>
      <c r="P2930" s="19">
        <v>321.06692266237746</v>
      </c>
      <c r="Q2930" s="19">
        <v>0</v>
      </c>
      <c r="R2930" s="67">
        <v>0</v>
      </c>
      <c r="S2930" s="67">
        <v>0</v>
      </c>
      <c r="T2930" s="67">
        <v>0</v>
      </c>
      <c r="U2930" s="67">
        <v>0</v>
      </c>
      <c r="V2930" s="67">
        <v>0</v>
      </c>
      <c r="W2930" s="67">
        <v>0</v>
      </c>
      <c r="X2930" s="67">
        <v>0</v>
      </c>
      <c r="Y2930" s="68">
        <v>0</v>
      </c>
      <c r="Z2930" s="69">
        <v>0</v>
      </c>
      <c r="AA2930" s="67">
        <v>0</v>
      </c>
      <c r="AB2930" s="67">
        <v>0</v>
      </c>
      <c r="AC2930" s="67">
        <v>0</v>
      </c>
      <c r="AD2930" s="67">
        <v>0</v>
      </c>
      <c r="AE2930" s="67">
        <v>0</v>
      </c>
      <c r="AF2930" s="67">
        <v>0</v>
      </c>
      <c r="AG2930" s="67">
        <v>0</v>
      </c>
      <c r="AH2930" s="67">
        <v>0</v>
      </c>
      <c r="AI2930" s="69">
        <f t="shared" si="738"/>
        <v>0</v>
      </c>
      <c r="AJ2930" s="67">
        <f t="shared" si="738"/>
        <v>0</v>
      </c>
      <c r="AK2930" s="67">
        <f t="shared" si="738"/>
        <v>0</v>
      </c>
      <c r="AL2930" s="67">
        <f t="shared" si="738"/>
        <v>0</v>
      </c>
      <c r="AM2930" s="67">
        <f t="shared" si="738"/>
        <v>0</v>
      </c>
      <c r="AN2930" s="67">
        <f t="shared" si="738"/>
        <v>0</v>
      </c>
      <c r="AO2930" s="67">
        <f t="shared" si="738"/>
        <v>0</v>
      </c>
      <c r="AP2930" s="67">
        <f t="shared" si="738"/>
        <v>0</v>
      </c>
      <c r="AQ2930" s="68">
        <f t="shared" si="738"/>
        <v>0</v>
      </c>
      <c r="AR2930" s="70">
        <f t="shared" si="722"/>
        <v>0.5</v>
      </c>
      <c r="AS2930" s="71">
        <f t="shared" si="723"/>
        <v>0.5</v>
      </c>
      <c r="AT2930" s="71">
        <f t="shared" si="724"/>
        <v>1</v>
      </c>
      <c r="AU2930" s="71">
        <f t="shared" si="725"/>
        <v>0.5</v>
      </c>
      <c r="AV2930" s="71">
        <f t="shared" si="737"/>
        <v>0.5</v>
      </c>
      <c r="AW2930" s="71">
        <f t="shared" si="737"/>
        <v>0.5</v>
      </c>
      <c r="AX2930" s="71">
        <f t="shared" si="737"/>
        <v>1</v>
      </c>
      <c r="AY2930" s="71">
        <f t="shared" si="740"/>
        <v>0.5</v>
      </c>
    </row>
    <row r="2931" spans="1:51" x14ac:dyDescent="0.35">
      <c r="A2931">
        <v>2000</v>
      </c>
      <c r="B2931">
        <v>5</v>
      </c>
      <c r="C2931">
        <v>2</v>
      </c>
      <c r="D2931">
        <v>23</v>
      </c>
      <c r="E2931">
        <v>2927</v>
      </c>
      <c r="F2931" s="112">
        <v>10.199999999999999</v>
      </c>
      <c r="G2931">
        <f>F2931+Input!$B$73</f>
        <v>10.199999999999999</v>
      </c>
      <c r="H2931" s="39">
        <f t="shared" si="736"/>
        <v>12.725000000000001</v>
      </c>
      <c r="I2931" s="39">
        <f t="shared" si="739"/>
        <v>10.599232456140353</v>
      </c>
      <c r="J2931" s="39">
        <f>Input!$B$105</f>
        <v>15</v>
      </c>
      <c r="K2931" s="66">
        <v>92</v>
      </c>
      <c r="L2931" s="66">
        <v>92</v>
      </c>
      <c r="M2931" s="19">
        <v>0</v>
      </c>
      <c r="N2931" s="19">
        <v>0</v>
      </c>
      <c r="O2931" s="19">
        <v>-19.525712643747429</v>
      </c>
      <c r="P2931" s="19">
        <v>335.33874409155442</v>
      </c>
      <c r="Q2931" s="19">
        <v>0</v>
      </c>
      <c r="R2931" s="67">
        <v>0</v>
      </c>
      <c r="S2931" s="67">
        <v>0</v>
      </c>
      <c r="T2931" s="67">
        <v>0</v>
      </c>
      <c r="U2931" s="67">
        <v>0</v>
      </c>
      <c r="V2931" s="67">
        <v>0</v>
      </c>
      <c r="W2931" s="67">
        <v>0</v>
      </c>
      <c r="X2931" s="67">
        <v>0</v>
      </c>
      <c r="Y2931" s="68">
        <v>0</v>
      </c>
      <c r="Z2931" s="69">
        <v>0</v>
      </c>
      <c r="AA2931" s="67">
        <v>0</v>
      </c>
      <c r="AB2931" s="67">
        <v>0</v>
      </c>
      <c r="AC2931" s="67">
        <v>0</v>
      </c>
      <c r="AD2931" s="67">
        <v>0</v>
      </c>
      <c r="AE2931" s="67">
        <v>0</v>
      </c>
      <c r="AF2931" s="67">
        <v>0</v>
      </c>
      <c r="AG2931" s="67">
        <v>0</v>
      </c>
      <c r="AH2931" s="67">
        <v>0</v>
      </c>
      <c r="AI2931" s="69">
        <f t="shared" si="738"/>
        <v>0</v>
      </c>
      <c r="AJ2931" s="67">
        <f t="shared" si="738"/>
        <v>0</v>
      </c>
      <c r="AK2931" s="67">
        <f t="shared" si="738"/>
        <v>0</v>
      </c>
      <c r="AL2931" s="67">
        <f t="shared" si="738"/>
        <v>0</v>
      </c>
      <c r="AM2931" s="67">
        <f t="shared" si="738"/>
        <v>0</v>
      </c>
      <c r="AN2931" s="67">
        <f t="shared" si="738"/>
        <v>0</v>
      </c>
      <c r="AO2931" s="67">
        <f t="shared" si="738"/>
        <v>0</v>
      </c>
      <c r="AP2931" s="67">
        <f t="shared" si="738"/>
        <v>0</v>
      </c>
      <c r="AQ2931" s="68">
        <f t="shared" si="738"/>
        <v>0</v>
      </c>
      <c r="AR2931" s="70">
        <f t="shared" si="722"/>
        <v>0.5</v>
      </c>
      <c r="AS2931" s="71">
        <f t="shared" si="723"/>
        <v>0.5</v>
      </c>
      <c r="AT2931" s="71">
        <f t="shared" si="724"/>
        <v>1</v>
      </c>
      <c r="AU2931" s="71">
        <f t="shared" si="725"/>
        <v>0.5</v>
      </c>
      <c r="AV2931" s="71">
        <f t="shared" si="737"/>
        <v>0.5</v>
      </c>
      <c r="AW2931" s="71">
        <f t="shared" si="737"/>
        <v>0.5</v>
      </c>
      <c r="AX2931" s="71">
        <f t="shared" si="737"/>
        <v>1</v>
      </c>
      <c r="AY2931" s="71">
        <f t="shared" si="740"/>
        <v>0.5</v>
      </c>
    </row>
    <row r="2932" spans="1:51" x14ac:dyDescent="0.35">
      <c r="A2932">
        <v>2000</v>
      </c>
      <c r="B2932">
        <v>5</v>
      </c>
      <c r="C2932">
        <v>2</v>
      </c>
      <c r="D2932">
        <v>24</v>
      </c>
      <c r="E2932">
        <v>2928</v>
      </c>
      <c r="F2932" s="112">
        <v>10.1</v>
      </c>
      <c r="G2932">
        <f>F2932+Input!$B$73</f>
        <v>10.1</v>
      </c>
      <c r="H2932" s="39">
        <f>AVERAGE(G2909:G2932)</f>
        <v>10.354166666666668</v>
      </c>
      <c r="I2932" s="39">
        <f t="shared" si="739"/>
        <v>10.564802631578948</v>
      </c>
      <c r="J2932" s="39">
        <f>Input!$B$105</f>
        <v>15</v>
      </c>
      <c r="K2932" s="66">
        <v>92</v>
      </c>
      <c r="L2932" s="66">
        <v>92</v>
      </c>
      <c r="M2932" s="19">
        <v>0</v>
      </c>
      <c r="N2932" s="19">
        <v>0</v>
      </c>
      <c r="O2932" s="19">
        <v>-22.228976793177438</v>
      </c>
      <c r="P2932" s="19">
        <v>350.56220740953154</v>
      </c>
      <c r="Q2932" s="19">
        <v>0</v>
      </c>
      <c r="R2932" s="67">
        <v>0</v>
      </c>
      <c r="S2932" s="67">
        <v>0</v>
      </c>
      <c r="T2932" s="67">
        <v>0</v>
      </c>
      <c r="U2932" s="67">
        <v>0</v>
      </c>
      <c r="V2932" s="67">
        <v>0</v>
      </c>
      <c r="W2932" s="67">
        <v>0</v>
      </c>
      <c r="X2932" s="67">
        <v>0</v>
      </c>
      <c r="Y2932" s="68">
        <v>0</v>
      </c>
      <c r="Z2932" s="69">
        <v>0</v>
      </c>
      <c r="AA2932" s="67">
        <v>0</v>
      </c>
      <c r="AB2932" s="67">
        <v>0</v>
      </c>
      <c r="AC2932" s="67">
        <v>0</v>
      </c>
      <c r="AD2932" s="67">
        <v>0</v>
      </c>
      <c r="AE2932" s="67">
        <v>0</v>
      </c>
      <c r="AF2932" s="67">
        <v>0</v>
      </c>
      <c r="AG2932" s="67">
        <v>0</v>
      </c>
      <c r="AH2932" s="67">
        <v>0</v>
      </c>
      <c r="AI2932" s="69">
        <f t="shared" si="738"/>
        <v>0</v>
      </c>
      <c r="AJ2932" s="67">
        <f t="shared" si="738"/>
        <v>0</v>
      </c>
      <c r="AK2932" s="67">
        <f t="shared" si="738"/>
        <v>0</v>
      </c>
      <c r="AL2932" s="67">
        <f t="shared" si="738"/>
        <v>0</v>
      </c>
      <c r="AM2932" s="67">
        <f t="shared" si="738"/>
        <v>0</v>
      </c>
      <c r="AN2932" s="67">
        <f t="shared" si="738"/>
        <v>0</v>
      </c>
      <c r="AO2932" s="67">
        <f t="shared" si="738"/>
        <v>0</v>
      </c>
      <c r="AP2932" s="67">
        <f t="shared" si="738"/>
        <v>0</v>
      </c>
      <c r="AQ2932" s="68">
        <f t="shared" si="738"/>
        <v>0</v>
      </c>
      <c r="AR2932" s="70">
        <f t="shared" si="722"/>
        <v>0.5</v>
      </c>
      <c r="AS2932" s="71">
        <f t="shared" si="723"/>
        <v>0.5</v>
      </c>
      <c r="AT2932" s="71">
        <f t="shared" si="724"/>
        <v>1</v>
      </c>
      <c r="AU2932" s="71">
        <f t="shared" si="725"/>
        <v>0.5</v>
      </c>
      <c r="AV2932" s="71">
        <f t="shared" si="737"/>
        <v>0.5</v>
      </c>
      <c r="AW2932" s="71">
        <f t="shared" si="737"/>
        <v>0.5</v>
      </c>
      <c r="AX2932" s="71">
        <f t="shared" si="737"/>
        <v>1</v>
      </c>
      <c r="AY2932" s="71">
        <f t="shared" si="740"/>
        <v>0.5</v>
      </c>
    </row>
    <row r="2933" spans="1:51" x14ac:dyDescent="0.35">
      <c r="A2933">
        <v>2000</v>
      </c>
      <c r="B2933">
        <v>5</v>
      </c>
      <c r="C2933">
        <v>3</v>
      </c>
      <c r="D2933">
        <v>1</v>
      </c>
      <c r="E2933">
        <v>2929</v>
      </c>
      <c r="F2933" s="112">
        <v>10</v>
      </c>
      <c r="G2933">
        <f>F2933+Input!$B$73</f>
        <v>10</v>
      </c>
      <c r="H2933" s="39">
        <f>H2932</f>
        <v>10.354166666666668</v>
      </c>
      <c r="I2933" s="39">
        <f t="shared" si="739"/>
        <v>10.564802631578948</v>
      </c>
      <c r="J2933" s="39">
        <f>Input!$B$105</f>
        <v>15</v>
      </c>
      <c r="K2933" s="66">
        <v>92</v>
      </c>
      <c r="L2933" s="66">
        <v>92</v>
      </c>
      <c r="M2933" s="19">
        <v>0</v>
      </c>
      <c r="N2933" s="19">
        <v>0</v>
      </c>
      <c r="O2933" s="19">
        <v>-22.4883512914035</v>
      </c>
      <c r="P2933" s="19">
        <v>6.2146510375887898</v>
      </c>
      <c r="Q2933" s="19">
        <v>0</v>
      </c>
      <c r="R2933" s="67">
        <v>0</v>
      </c>
      <c r="S2933" s="67">
        <v>0</v>
      </c>
      <c r="T2933" s="67">
        <v>0</v>
      </c>
      <c r="U2933" s="67">
        <v>0</v>
      </c>
      <c r="V2933" s="67">
        <v>0</v>
      </c>
      <c r="W2933" s="67">
        <v>0</v>
      </c>
      <c r="X2933" s="67">
        <v>0</v>
      </c>
      <c r="Y2933" s="68">
        <v>0</v>
      </c>
      <c r="Z2933" s="69">
        <v>0</v>
      </c>
      <c r="AA2933" s="67">
        <v>0</v>
      </c>
      <c r="AB2933" s="67">
        <v>0</v>
      </c>
      <c r="AC2933" s="67">
        <v>0</v>
      </c>
      <c r="AD2933" s="67">
        <v>0</v>
      </c>
      <c r="AE2933" s="67">
        <v>0</v>
      </c>
      <c r="AF2933" s="67">
        <v>0</v>
      </c>
      <c r="AG2933" s="67">
        <v>0</v>
      </c>
      <c r="AH2933" s="67">
        <v>0</v>
      </c>
      <c r="AI2933" s="69">
        <f t="shared" si="738"/>
        <v>0</v>
      </c>
      <c r="AJ2933" s="67">
        <f t="shared" si="738"/>
        <v>0</v>
      </c>
      <c r="AK2933" s="67">
        <f t="shared" si="738"/>
        <v>0</v>
      </c>
      <c r="AL2933" s="67">
        <f t="shared" si="738"/>
        <v>0</v>
      </c>
      <c r="AM2933" s="67">
        <f t="shared" si="738"/>
        <v>0</v>
      </c>
      <c r="AN2933" s="67">
        <f t="shared" si="738"/>
        <v>0</v>
      </c>
      <c r="AO2933" s="67">
        <f t="shared" si="738"/>
        <v>0</v>
      </c>
      <c r="AP2933" s="67">
        <f t="shared" si="738"/>
        <v>0</v>
      </c>
      <c r="AQ2933" s="68">
        <f t="shared" si="738"/>
        <v>0</v>
      </c>
      <c r="AR2933" s="70">
        <f t="shared" si="722"/>
        <v>0.5</v>
      </c>
      <c r="AS2933" s="71">
        <f t="shared" si="723"/>
        <v>0.1</v>
      </c>
      <c r="AT2933" s="71">
        <f t="shared" si="724"/>
        <v>0.5</v>
      </c>
      <c r="AU2933" s="71">
        <f t="shared" si="725"/>
        <v>0.5</v>
      </c>
      <c r="AV2933" s="71">
        <f t="shared" ref="AV2933:AX2952" si="741">AV2765</f>
        <v>0.5</v>
      </c>
      <c r="AW2933" s="71">
        <f t="shared" si="741"/>
        <v>0.1</v>
      </c>
      <c r="AX2933" s="71">
        <f t="shared" si="741"/>
        <v>0.5</v>
      </c>
      <c r="AY2933" s="71">
        <f t="shared" si="740"/>
        <v>0.5</v>
      </c>
    </row>
    <row r="2934" spans="1:51" x14ac:dyDescent="0.35">
      <c r="A2934">
        <v>2000</v>
      </c>
      <c r="B2934">
        <v>5</v>
      </c>
      <c r="C2934">
        <v>3</v>
      </c>
      <c r="D2934">
        <v>2</v>
      </c>
      <c r="E2934">
        <v>2930</v>
      </c>
      <c r="F2934" s="112">
        <v>10</v>
      </c>
      <c r="G2934">
        <f>F2934+Input!$B$73</f>
        <v>10</v>
      </c>
      <c r="H2934" s="39">
        <f t="shared" ref="H2934:H2955" si="742">H2933</f>
        <v>10.354166666666668</v>
      </c>
      <c r="I2934" s="39">
        <f t="shared" si="739"/>
        <v>10.564802631578948</v>
      </c>
      <c r="J2934" s="39">
        <f>Input!$B$105</f>
        <v>15</v>
      </c>
      <c r="K2934" s="66">
        <v>92</v>
      </c>
      <c r="L2934" s="66">
        <v>92</v>
      </c>
      <c r="M2934" s="19">
        <v>0</v>
      </c>
      <c r="N2934" s="19">
        <v>0</v>
      </c>
      <c r="O2934" s="19">
        <v>-19.976860935764808</v>
      </c>
      <c r="P2934" s="19">
        <v>21.531458898845354</v>
      </c>
      <c r="Q2934" s="19">
        <v>0</v>
      </c>
      <c r="R2934" s="67">
        <v>0</v>
      </c>
      <c r="S2934" s="67">
        <v>0</v>
      </c>
      <c r="T2934" s="67">
        <v>0</v>
      </c>
      <c r="U2934" s="67">
        <v>0</v>
      </c>
      <c r="V2934" s="67">
        <v>0</v>
      </c>
      <c r="W2934" s="67">
        <v>0</v>
      </c>
      <c r="X2934" s="67">
        <v>0</v>
      </c>
      <c r="Y2934" s="68">
        <v>0</v>
      </c>
      <c r="Z2934" s="69">
        <v>0</v>
      </c>
      <c r="AA2934" s="67">
        <v>0</v>
      </c>
      <c r="AB2934" s="67">
        <v>0</v>
      </c>
      <c r="AC2934" s="67">
        <v>0</v>
      </c>
      <c r="AD2934" s="67">
        <v>0</v>
      </c>
      <c r="AE2934" s="67">
        <v>0</v>
      </c>
      <c r="AF2934" s="67">
        <v>0</v>
      </c>
      <c r="AG2934" s="67">
        <v>0</v>
      </c>
      <c r="AH2934" s="67">
        <v>0</v>
      </c>
      <c r="AI2934" s="69">
        <f t="shared" si="738"/>
        <v>0</v>
      </c>
      <c r="AJ2934" s="67">
        <f t="shared" si="738"/>
        <v>0</v>
      </c>
      <c r="AK2934" s="67">
        <f t="shared" si="738"/>
        <v>0</v>
      </c>
      <c r="AL2934" s="67">
        <f t="shared" si="738"/>
        <v>0</v>
      </c>
      <c r="AM2934" s="67">
        <f t="shared" si="738"/>
        <v>0</v>
      </c>
      <c r="AN2934" s="67">
        <f t="shared" si="738"/>
        <v>0</v>
      </c>
      <c r="AO2934" s="67">
        <f t="shared" si="738"/>
        <v>0</v>
      </c>
      <c r="AP2934" s="67">
        <f t="shared" si="738"/>
        <v>0</v>
      </c>
      <c r="AQ2934" s="68">
        <f t="shared" si="738"/>
        <v>0</v>
      </c>
      <c r="AR2934" s="70">
        <f t="shared" si="722"/>
        <v>0.5</v>
      </c>
      <c r="AS2934" s="71">
        <f t="shared" si="723"/>
        <v>0.1</v>
      </c>
      <c r="AT2934" s="71">
        <f t="shared" si="724"/>
        <v>0.5</v>
      </c>
      <c r="AU2934" s="71">
        <f t="shared" si="725"/>
        <v>0.5</v>
      </c>
      <c r="AV2934" s="71">
        <f t="shared" si="741"/>
        <v>0.5</v>
      </c>
      <c r="AW2934" s="71">
        <f t="shared" si="741"/>
        <v>0.1</v>
      </c>
      <c r="AX2934" s="71">
        <f t="shared" si="741"/>
        <v>0.5</v>
      </c>
      <c r="AY2934" s="71">
        <f t="shared" si="740"/>
        <v>0.5</v>
      </c>
    </row>
    <row r="2935" spans="1:51" x14ac:dyDescent="0.35">
      <c r="A2935">
        <v>2000</v>
      </c>
      <c r="B2935">
        <v>5</v>
      </c>
      <c r="C2935">
        <v>3</v>
      </c>
      <c r="D2935">
        <v>3</v>
      </c>
      <c r="E2935">
        <v>2931</v>
      </c>
      <c r="F2935" s="112">
        <v>10.199999999999999</v>
      </c>
      <c r="G2935">
        <f>F2935+Input!$B$73</f>
        <v>10.199999999999999</v>
      </c>
      <c r="H2935" s="39">
        <f t="shared" si="742"/>
        <v>10.354166666666668</v>
      </c>
      <c r="I2935" s="39">
        <f t="shared" si="739"/>
        <v>10.564802631578948</v>
      </c>
      <c r="J2935" s="39">
        <f>Input!$B$105</f>
        <v>15</v>
      </c>
      <c r="K2935" s="66">
        <v>92</v>
      </c>
      <c r="L2935" s="66">
        <v>92</v>
      </c>
      <c r="M2935" s="19">
        <v>0</v>
      </c>
      <c r="N2935" s="19">
        <v>0</v>
      </c>
      <c r="O2935" s="19">
        <v>-15.54341889242237</v>
      </c>
      <c r="P2935" s="19">
        <v>35.981742624971645</v>
      </c>
      <c r="Q2935" s="19">
        <v>0</v>
      </c>
      <c r="R2935" s="67">
        <v>0</v>
      </c>
      <c r="S2935" s="67">
        <v>0</v>
      </c>
      <c r="T2935" s="67">
        <v>0</v>
      </c>
      <c r="U2935" s="67">
        <v>0</v>
      </c>
      <c r="V2935" s="67">
        <v>0</v>
      </c>
      <c r="W2935" s="67">
        <v>0</v>
      </c>
      <c r="X2935" s="67">
        <v>0</v>
      </c>
      <c r="Y2935" s="68">
        <v>0</v>
      </c>
      <c r="Z2935" s="69">
        <v>0</v>
      </c>
      <c r="AA2935" s="67">
        <v>0</v>
      </c>
      <c r="AB2935" s="67">
        <v>0</v>
      </c>
      <c r="AC2935" s="67">
        <v>0</v>
      </c>
      <c r="AD2935" s="67">
        <v>0</v>
      </c>
      <c r="AE2935" s="67">
        <v>0</v>
      </c>
      <c r="AF2935" s="67">
        <v>0</v>
      </c>
      <c r="AG2935" s="67">
        <v>0</v>
      </c>
      <c r="AH2935" s="67">
        <v>0</v>
      </c>
      <c r="AI2935" s="69">
        <f t="shared" si="738"/>
        <v>0</v>
      </c>
      <c r="AJ2935" s="67">
        <f t="shared" si="738"/>
        <v>0</v>
      </c>
      <c r="AK2935" s="67">
        <f t="shared" si="738"/>
        <v>0</v>
      </c>
      <c r="AL2935" s="67">
        <f t="shared" si="738"/>
        <v>0</v>
      </c>
      <c r="AM2935" s="67">
        <f t="shared" si="738"/>
        <v>0</v>
      </c>
      <c r="AN2935" s="67">
        <f t="shared" si="738"/>
        <v>0</v>
      </c>
      <c r="AO2935" s="67">
        <f t="shared" si="738"/>
        <v>0</v>
      </c>
      <c r="AP2935" s="67">
        <f t="shared" si="738"/>
        <v>0</v>
      </c>
      <c r="AQ2935" s="68">
        <f t="shared" si="738"/>
        <v>0</v>
      </c>
      <c r="AR2935" s="70">
        <f t="shared" si="722"/>
        <v>0.5</v>
      </c>
      <c r="AS2935" s="71">
        <f t="shared" si="723"/>
        <v>0.1</v>
      </c>
      <c r="AT2935" s="71">
        <f t="shared" si="724"/>
        <v>0.5</v>
      </c>
      <c r="AU2935" s="71">
        <f t="shared" si="725"/>
        <v>0.5</v>
      </c>
      <c r="AV2935" s="71">
        <f t="shared" si="741"/>
        <v>0.5</v>
      </c>
      <c r="AW2935" s="71">
        <f t="shared" si="741"/>
        <v>0.1</v>
      </c>
      <c r="AX2935" s="71">
        <f t="shared" si="741"/>
        <v>0.5</v>
      </c>
      <c r="AY2935" s="71">
        <f t="shared" si="740"/>
        <v>0.5</v>
      </c>
    </row>
    <row r="2936" spans="1:51" x14ac:dyDescent="0.35">
      <c r="A2936">
        <v>2000</v>
      </c>
      <c r="B2936">
        <v>5</v>
      </c>
      <c r="C2936">
        <v>3</v>
      </c>
      <c r="D2936">
        <v>4</v>
      </c>
      <c r="E2936">
        <v>2932</v>
      </c>
      <c r="F2936" s="112">
        <v>10.1</v>
      </c>
      <c r="G2936">
        <f>F2936+Input!$B$73</f>
        <v>10.1</v>
      </c>
      <c r="H2936" s="39">
        <f t="shared" si="742"/>
        <v>10.354166666666668</v>
      </c>
      <c r="I2936" s="39">
        <f t="shared" si="739"/>
        <v>10.564802631578948</v>
      </c>
      <c r="J2936" s="39">
        <f>Input!$B$105</f>
        <v>15</v>
      </c>
      <c r="K2936" s="66">
        <v>93</v>
      </c>
      <c r="L2936" s="66">
        <v>93</v>
      </c>
      <c r="M2936" s="19">
        <v>0</v>
      </c>
      <c r="N2936" s="19">
        <v>0</v>
      </c>
      <c r="O2936" s="19">
        <v>-9.3028334605931242</v>
      </c>
      <c r="P2936" s="19">
        <v>49.336816012912223</v>
      </c>
      <c r="Q2936" s="19">
        <v>0</v>
      </c>
      <c r="R2936" s="67">
        <v>0</v>
      </c>
      <c r="S2936" s="67">
        <v>0</v>
      </c>
      <c r="T2936" s="67">
        <v>0</v>
      </c>
      <c r="U2936" s="67">
        <v>0</v>
      </c>
      <c r="V2936" s="67">
        <v>0</v>
      </c>
      <c r="W2936" s="67">
        <v>0</v>
      </c>
      <c r="X2936" s="67">
        <v>0</v>
      </c>
      <c r="Y2936" s="68">
        <v>0</v>
      </c>
      <c r="Z2936" s="69">
        <v>0</v>
      </c>
      <c r="AA2936" s="67">
        <v>0</v>
      </c>
      <c r="AB2936" s="67">
        <v>0</v>
      </c>
      <c r="AC2936" s="67">
        <v>0</v>
      </c>
      <c r="AD2936" s="67">
        <v>0</v>
      </c>
      <c r="AE2936" s="67">
        <v>0</v>
      </c>
      <c r="AF2936" s="67">
        <v>0</v>
      </c>
      <c r="AG2936" s="67">
        <v>0</v>
      </c>
      <c r="AH2936" s="67">
        <v>0</v>
      </c>
      <c r="AI2936" s="69">
        <f t="shared" si="738"/>
        <v>0</v>
      </c>
      <c r="AJ2936" s="67">
        <f t="shared" si="738"/>
        <v>0</v>
      </c>
      <c r="AK2936" s="67">
        <f t="shared" si="738"/>
        <v>0</v>
      </c>
      <c r="AL2936" s="67">
        <f t="shared" si="738"/>
        <v>0</v>
      </c>
      <c r="AM2936" s="67">
        <f t="shared" si="738"/>
        <v>0</v>
      </c>
      <c r="AN2936" s="67">
        <f t="shared" si="738"/>
        <v>0</v>
      </c>
      <c r="AO2936" s="67">
        <f t="shared" si="738"/>
        <v>0</v>
      </c>
      <c r="AP2936" s="67">
        <f t="shared" si="738"/>
        <v>0</v>
      </c>
      <c r="AQ2936" s="68">
        <f t="shared" si="738"/>
        <v>0</v>
      </c>
      <c r="AR2936" s="70">
        <f t="shared" si="722"/>
        <v>0.5</v>
      </c>
      <c r="AS2936" s="71">
        <f t="shared" si="723"/>
        <v>0.1</v>
      </c>
      <c r="AT2936" s="71">
        <f t="shared" si="724"/>
        <v>0.5</v>
      </c>
      <c r="AU2936" s="71">
        <f t="shared" si="725"/>
        <v>0.5</v>
      </c>
      <c r="AV2936" s="71">
        <f t="shared" si="741"/>
        <v>0.5</v>
      </c>
      <c r="AW2936" s="71">
        <f t="shared" si="741"/>
        <v>0.1</v>
      </c>
      <c r="AX2936" s="71">
        <f t="shared" si="741"/>
        <v>0.5</v>
      </c>
      <c r="AY2936" s="71">
        <f t="shared" si="740"/>
        <v>0.5</v>
      </c>
    </row>
    <row r="2937" spans="1:51" x14ac:dyDescent="0.35">
      <c r="A2937">
        <v>2000</v>
      </c>
      <c r="B2937">
        <v>5</v>
      </c>
      <c r="C2937">
        <v>3</v>
      </c>
      <c r="D2937">
        <v>5</v>
      </c>
      <c r="E2937">
        <v>2933</v>
      </c>
      <c r="F2937" s="112">
        <v>10</v>
      </c>
      <c r="G2937">
        <f>F2937+Input!$B$73</f>
        <v>10</v>
      </c>
      <c r="H2937" s="39">
        <f t="shared" si="742"/>
        <v>10.354166666666668</v>
      </c>
      <c r="I2937" s="39">
        <f t="shared" si="739"/>
        <v>10.564802631578948</v>
      </c>
      <c r="J2937" s="39">
        <f>Input!$B$105</f>
        <v>15</v>
      </c>
      <c r="K2937" s="66">
        <v>93</v>
      </c>
      <c r="L2937" s="66">
        <v>93</v>
      </c>
      <c r="M2937" s="19">
        <v>0</v>
      </c>
      <c r="N2937" s="19">
        <v>0</v>
      </c>
      <c r="O2937" s="19">
        <v>-1.7155843403155138</v>
      </c>
      <c r="P2937" s="19">
        <v>61.70191905124144</v>
      </c>
      <c r="Q2937" s="19">
        <v>0</v>
      </c>
      <c r="R2937" s="67">
        <v>0</v>
      </c>
      <c r="S2937" s="67">
        <v>0</v>
      </c>
      <c r="T2937" s="67">
        <v>0</v>
      </c>
      <c r="U2937" s="67">
        <v>0</v>
      </c>
      <c r="V2937" s="67">
        <v>0</v>
      </c>
      <c r="W2937" s="67">
        <v>0</v>
      </c>
      <c r="X2937" s="67">
        <v>0</v>
      </c>
      <c r="Y2937" s="68">
        <v>0</v>
      </c>
      <c r="Z2937" s="69">
        <v>0</v>
      </c>
      <c r="AA2937" s="67">
        <v>0</v>
      </c>
      <c r="AB2937" s="67">
        <v>0</v>
      </c>
      <c r="AC2937" s="67">
        <v>0</v>
      </c>
      <c r="AD2937" s="67">
        <v>0</v>
      </c>
      <c r="AE2937" s="67">
        <v>0</v>
      </c>
      <c r="AF2937" s="67">
        <v>0</v>
      </c>
      <c r="AG2937" s="67">
        <v>0</v>
      </c>
      <c r="AH2937" s="67">
        <v>0</v>
      </c>
      <c r="AI2937" s="69">
        <f t="shared" si="738"/>
        <v>0</v>
      </c>
      <c r="AJ2937" s="67">
        <f t="shared" si="738"/>
        <v>0</v>
      </c>
      <c r="AK2937" s="67">
        <f t="shared" si="738"/>
        <v>0</v>
      </c>
      <c r="AL2937" s="67">
        <f t="shared" si="738"/>
        <v>0</v>
      </c>
      <c r="AM2937" s="67">
        <f t="shared" si="738"/>
        <v>0</v>
      </c>
      <c r="AN2937" s="67">
        <f t="shared" si="738"/>
        <v>0</v>
      </c>
      <c r="AO2937" s="67">
        <f t="shared" si="738"/>
        <v>0</v>
      </c>
      <c r="AP2937" s="67">
        <f t="shared" si="738"/>
        <v>0</v>
      </c>
      <c r="AQ2937" s="68">
        <f t="shared" si="738"/>
        <v>0</v>
      </c>
      <c r="AR2937" s="70">
        <f t="shared" si="722"/>
        <v>0.5</v>
      </c>
      <c r="AS2937" s="71">
        <f t="shared" si="723"/>
        <v>0.1</v>
      </c>
      <c r="AT2937" s="71">
        <f t="shared" si="724"/>
        <v>0.5</v>
      </c>
      <c r="AU2937" s="71">
        <f t="shared" si="725"/>
        <v>0.5</v>
      </c>
      <c r="AV2937" s="71">
        <f t="shared" si="741"/>
        <v>0.5</v>
      </c>
      <c r="AW2937" s="71">
        <f t="shared" si="741"/>
        <v>0.1</v>
      </c>
      <c r="AX2937" s="71">
        <f t="shared" si="741"/>
        <v>0.5</v>
      </c>
      <c r="AY2937" s="71">
        <f t="shared" si="740"/>
        <v>0.5</v>
      </c>
    </row>
    <row r="2938" spans="1:51" x14ac:dyDescent="0.35">
      <c r="A2938">
        <v>2000</v>
      </c>
      <c r="B2938">
        <v>5</v>
      </c>
      <c r="C2938">
        <v>3</v>
      </c>
      <c r="D2938">
        <v>6</v>
      </c>
      <c r="E2938">
        <v>2934</v>
      </c>
      <c r="F2938" s="112">
        <v>10.1</v>
      </c>
      <c r="G2938">
        <f>F2938+Input!$B$73</f>
        <v>10.1</v>
      </c>
      <c r="H2938" s="39">
        <f t="shared" si="742"/>
        <v>10.354166666666668</v>
      </c>
      <c r="I2938" s="39">
        <f t="shared" si="739"/>
        <v>10.564802631578948</v>
      </c>
      <c r="J2938" s="39">
        <f>Input!$B$105</f>
        <v>15</v>
      </c>
      <c r="K2938" s="66">
        <v>93</v>
      </c>
      <c r="L2938" s="66">
        <v>93</v>
      </c>
      <c r="M2938" s="19">
        <v>0</v>
      </c>
      <c r="N2938" s="19">
        <v>0</v>
      </c>
      <c r="O2938" s="19">
        <v>6.7881639938324447</v>
      </c>
      <c r="P2938" s="19">
        <v>73.407812718043985</v>
      </c>
      <c r="Q2938" s="19">
        <v>0</v>
      </c>
      <c r="R2938" s="67">
        <v>0</v>
      </c>
      <c r="S2938" s="67">
        <v>0</v>
      </c>
      <c r="T2938" s="67">
        <v>0</v>
      </c>
      <c r="U2938" s="67">
        <v>0</v>
      </c>
      <c r="V2938" s="67">
        <v>0</v>
      </c>
      <c r="W2938" s="67">
        <v>0</v>
      </c>
      <c r="X2938" s="67">
        <v>0</v>
      </c>
      <c r="Y2938" s="68">
        <v>0</v>
      </c>
      <c r="Z2938" s="69">
        <v>0</v>
      </c>
      <c r="AA2938" s="67">
        <v>0</v>
      </c>
      <c r="AB2938" s="67">
        <v>0</v>
      </c>
      <c r="AC2938" s="67">
        <v>0</v>
      </c>
      <c r="AD2938" s="67">
        <v>0</v>
      </c>
      <c r="AE2938" s="67">
        <v>0</v>
      </c>
      <c r="AF2938" s="67">
        <v>0</v>
      </c>
      <c r="AG2938" s="67">
        <v>0</v>
      </c>
      <c r="AH2938" s="67">
        <v>0</v>
      </c>
      <c r="AI2938" s="69">
        <f t="shared" si="738"/>
        <v>0</v>
      </c>
      <c r="AJ2938" s="67">
        <f t="shared" si="738"/>
        <v>0</v>
      </c>
      <c r="AK2938" s="67">
        <f t="shared" si="738"/>
        <v>0</v>
      </c>
      <c r="AL2938" s="67">
        <f t="shared" si="738"/>
        <v>0</v>
      </c>
      <c r="AM2938" s="67">
        <f t="shared" si="738"/>
        <v>0</v>
      </c>
      <c r="AN2938" s="67">
        <f t="shared" si="738"/>
        <v>0</v>
      </c>
      <c r="AO2938" s="67">
        <f t="shared" si="738"/>
        <v>0</v>
      </c>
      <c r="AP2938" s="67">
        <f t="shared" si="738"/>
        <v>0</v>
      </c>
      <c r="AQ2938" s="68">
        <f t="shared" si="738"/>
        <v>0</v>
      </c>
      <c r="AR2938" s="70">
        <f t="shared" si="722"/>
        <v>0.5</v>
      </c>
      <c r="AS2938" s="71">
        <f t="shared" si="723"/>
        <v>0.1</v>
      </c>
      <c r="AT2938" s="71">
        <f t="shared" si="724"/>
        <v>0.5</v>
      </c>
      <c r="AU2938" s="71">
        <f t="shared" si="725"/>
        <v>0.5</v>
      </c>
      <c r="AV2938" s="71">
        <f t="shared" si="741"/>
        <v>0.5</v>
      </c>
      <c r="AW2938" s="71">
        <f t="shared" si="741"/>
        <v>0.1</v>
      </c>
      <c r="AX2938" s="71">
        <f t="shared" si="741"/>
        <v>0.5</v>
      </c>
      <c r="AY2938" s="71">
        <f t="shared" si="740"/>
        <v>0.5</v>
      </c>
    </row>
    <row r="2939" spans="1:51" x14ac:dyDescent="0.35">
      <c r="A2939">
        <v>2000</v>
      </c>
      <c r="B2939">
        <v>5</v>
      </c>
      <c r="C2939">
        <v>3</v>
      </c>
      <c r="D2939">
        <v>7</v>
      </c>
      <c r="E2939">
        <v>2935</v>
      </c>
      <c r="F2939" s="112">
        <v>10.4</v>
      </c>
      <c r="G2939">
        <f>F2939+Input!$B$73</f>
        <v>10.4</v>
      </c>
      <c r="H2939" s="39">
        <f t="shared" si="742"/>
        <v>10.354166666666668</v>
      </c>
      <c r="I2939" s="39">
        <f t="shared" si="739"/>
        <v>10.564802631578948</v>
      </c>
      <c r="J2939" s="39">
        <f>Input!$B$105</f>
        <v>15</v>
      </c>
      <c r="K2939" s="66">
        <v>94</v>
      </c>
      <c r="L2939" s="66">
        <v>94</v>
      </c>
      <c r="M2939" s="19">
        <v>0.10648138312146471</v>
      </c>
      <c r="N2939" s="19">
        <v>5.9839931533648398</v>
      </c>
      <c r="O2939" s="19">
        <v>15.822791060641951</v>
      </c>
      <c r="P2939" s="19">
        <v>84.923201202904224</v>
      </c>
      <c r="Q2939" s="19">
        <v>3.0193426068709468E-2</v>
      </c>
      <c r="R2939" s="67">
        <v>9.3002733344112465E-2</v>
      </c>
      <c r="S2939" s="67">
        <v>0.10133230076430286</v>
      </c>
      <c r="T2939" s="67">
        <v>5.0302780703234191E-2</v>
      </c>
      <c r="U2939" s="67">
        <v>0</v>
      </c>
      <c r="V2939" s="67">
        <v>0</v>
      </c>
      <c r="W2939" s="67">
        <v>0</v>
      </c>
      <c r="X2939" s="67">
        <v>0</v>
      </c>
      <c r="Y2939" s="68">
        <v>1.6006846635160166E-2</v>
      </c>
      <c r="Z2939" s="69">
        <v>2.7833656705287551</v>
      </c>
      <c r="AA2939" s="67">
        <v>2.7833656705287551</v>
      </c>
      <c r="AB2939" s="67">
        <v>2.7833656705287551</v>
      </c>
      <c r="AC2939" s="67">
        <v>2.7833656705287551</v>
      </c>
      <c r="AD2939" s="67">
        <v>2.7833656705287551</v>
      </c>
      <c r="AE2939" s="67">
        <v>2.7833656705287551</v>
      </c>
      <c r="AF2939" s="67">
        <v>2.7833656705287551</v>
      </c>
      <c r="AG2939" s="67">
        <v>2.7833656705287551</v>
      </c>
      <c r="AH2939" s="67">
        <v>5.9839931533648398</v>
      </c>
      <c r="AI2939" s="69">
        <f t="shared" si="738"/>
        <v>2.8135590965974644</v>
      </c>
      <c r="AJ2939" s="67">
        <f t="shared" si="738"/>
        <v>2.8763684038728674</v>
      </c>
      <c r="AK2939" s="67">
        <f t="shared" si="738"/>
        <v>2.884697971293058</v>
      </c>
      <c r="AL2939" s="67">
        <f t="shared" si="738"/>
        <v>2.8336684512319894</v>
      </c>
      <c r="AM2939" s="67">
        <f t="shared" si="738"/>
        <v>2.7833656705287551</v>
      </c>
      <c r="AN2939" s="67">
        <f t="shared" si="738"/>
        <v>2.7833656705287551</v>
      </c>
      <c r="AO2939" s="67">
        <f t="shared" si="738"/>
        <v>2.7833656705287551</v>
      </c>
      <c r="AP2939" s="67">
        <f t="shared" si="738"/>
        <v>2.7833656705287551</v>
      </c>
      <c r="AQ2939" s="68">
        <f t="shared" si="738"/>
        <v>6</v>
      </c>
      <c r="AR2939" s="70">
        <f t="shared" si="722"/>
        <v>0.5</v>
      </c>
      <c r="AS2939" s="71">
        <f t="shared" si="723"/>
        <v>0.1</v>
      </c>
      <c r="AT2939" s="71">
        <f t="shared" si="724"/>
        <v>0.5</v>
      </c>
      <c r="AU2939" s="71">
        <f t="shared" si="725"/>
        <v>0.5</v>
      </c>
      <c r="AV2939" s="71">
        <f t="shared" si="741"/>
        <v>0.5</v>
      </c>
      <c r="AW2939" s="71">
        <f t="shared" si="741"/>
        <v>0.1</v>
      </c>
      <c r="AX2939" s="71">
        <f t="shared" si="741"/>
        <v>0.5</v>
      </c>
      <c r="AY2939" s="71">
        <f t="shared" si="740"/>
        <v>0.5</v>
      </c>
    </row>
    <row r="2940" spans="1:51" x14ac:dyDescent="0.35">
      <c r="A2940">
        <v>2000</v>
      </c>
      <c r="B2940">
        <v>5</v>
      </c>
      <c r="C2940">
        <v>3</v>
      </c>
      <c r="D2940">
        <v>8</v>
      </c>
      <c r="E2940">
        <v>2936</v>
      </c>
      <c r="F2940" s="112">
        <v>10.7</v>
      </c>
      <c r="G2940">
        <f>F2940+Input!$B$73</f>
        <v>10.7</v>
      </c>
      <c r="H2940" s="39">
        <f t="shared" si="742"/>
        <v>10.354166666666668</v>
      </c>
      <c r="I2940" s="39">
        <f t="shared" si="739"/>
        <v>10.564802631578948</v>
      </c>
      <c r="J2940" s="39">
        <f>Input!$B$105</f>
        <v>15</v>
      </c>
      <c r="K2940" s="66">
        <v>94</v>
      </c>
      <c r="L2940" s="66">
        <v>94</v>
      </c>
      <c r="M2940" s="19">
        <v>0.26060135535759554</v>
      </c>
      <c r="N2940" s="19">
        <v>18.92070247588569</v>
      </c>
      <c r="O2940" s="19">
        <v>25.019570551989993</v>
      </c>
      <c r="P2940" s="19">
        <v>96.837719488417989</v>
      </c>
      <c r="Q2940" s="19">
        <v>2.2187077807401524E-2</v>
      </c>
      <c r="R2940" s="67">
        <v>0.19228392811946962</v>
      </c>
      <c r="S2940" s="67">
        <v>0.24974346116552576</v>
      </c>
      <c r="T2940" s="67">
        <v>0.1609066617748153</v>
      </c>
      <c r="U2940" s="67">
        <v>0</v>
      </c>
      <c r="V2940" s="67">
        <v>0</v>
      </c>
      <c r="W2940" s="67">
        <v>0</v>
      </c>
      <c r="X2940" s="67">
        <v>0</v>
      </c>
      <c r="Y2940" s="68">
        <v>7.9297524114309681E-2</v>
      </c>
      <c r="Z2940" s="69">
        <v>8.9120055771135256</v>
      </c>
      <c r="AA2940" s="67">
        <v>8.9120055771135256</v>
      </c>
      <c r="AB2940" s="67">
        <v>8.9120055771135256</v>
      </c>
      <c r="AC2940" s="67">
        <v>8.9120055771135256</v>
      </c>
      <c r="AD2940" s="67">
        <v>8.9120055771135256</v>
      </c>
      <c r="AE2940" s="67">
        <v>8.9120055771135256</v>
      </c>
      <c r="AF2940" s="67">
        <v>8.9120055771135256</v>
      </c>
      <c r="AG2940" s="67">
        <v>8.9120055771135256</v>
      </c>
      <c r="AH2940" s="67">
        <v>18.92070247588569</v>
      </c>
      <c r="AI2940" s="69">
        <f t="shared" si="738"/>
        <v>8.9341926549209276</v>
      </c>
      <c r="AJ2940" s="67">
        <f t="shared" si="738"/>
        <v>9.1042895052329946</v>
      </c>
      <c r="AK2940" s="67">
        <f t="shared" si="738"/>
        <v>9.1617490382790514</v>
      </c>
      <c r="AL2940" s="67">
        <f t="shared" si="738"/>
        <v>9.0729122388883408</v>
      </c>
      <c r="AM2940" s="67">
        <f t="shared" si="738"/>
        <v>8.9120055771135256</v>
      </c>
      <c r="AN2940" s="67">
        <f t="shared" si="738"/>
        <v>8.9120055771135256</v>
      </c>
      <c r="AO2940" s="67">
        <f t="shared" si="738"/>
        <v>8.9120055771135256</v>
      </c>
      <c r="AP2940" s="67">
        <f t="shared" si="738"/>
        <v>8.9120055771135256</v>
      </c>
      <c r="AQ2940" s="68">
        <f t="shared" si="738"/>
        <v>19</v>
      </c>
      <c r="AR2940" s="70">
        <f t="shared" si="722"/>
        <v>0.2</v>
      </c>
      <c r="AS2940" s="71">
        <f t="shared" si="723"/>
        <v>0.2</v>
      </c>
      <c r="AT2940" s="71">
        <f t="shared" si="724"/>
        <v>1</v>
      </c>
      <c r="AU2940" s="71">
        <f t="shared" si="725"/>
        <v>0.2</v>
      </c>
      <c r="AV2940" s="71">
        <f t="shared" si="741"/>
        <v>0.2</v>
      </c>
      <c r="AW2940" s="71">
        <f t="shared" si="741"/>
        <v>0.2</v>
      </c>
      <c r="AX2940" s="71">
        <f t="shared" si="741"/>
        <v>1</v>
      </c>
      <c r="AY2940" s="71">
        <f t="shared" si="740"/>
        <v>0.2</v>
      </c>
    </row>
    <row r="2941" spans="1:51" x14ac:dyDescent="0.35">
      <c r="A2941">
        <v>2000</v>
      </c>
      <c r="B2941">
        <v>5</v>
      </c>
      <c r="C2941">
        <v>3</v>
      </c>
      <c r="D2941">
        <v>9</v>
      </c>
      <c r="E2941">
        <v>2937</v>
      </c>
      <c r="F2941" s="112">
        <v>10.9</v>
      </c>
      <c r="G2941">
        <f>F2941+Input!$B$73</f>
        <v>10.9</v>
      </c>
      <c r="H2941" s="39">
        <f t="shared" si="742"/>
        <v>10.354166666666668</v>
      </c>
      <c r="I2941" s="39">
        <f t="shared" si="739"/>
        <v>10.564802631578948</v>
      </c>
      <c r="J2941" s="39">
        <f>Input!$B$105</f>
        <v>15</v>
      </c>
      <c r="K2941" s="66">
        <v>91</v>
      </c>
      <c r="L2941" s="66">
        <v>91</v>
      </c>
      <c r="M2941" s="19">
        <v>1.0264176018088216</v>
      </c>
      <c r="N2941" s="19">
        <v>55.536160463326496</v>
      </c>
      <c r="O2941" s="19">
        <v>33.969605279333926</v>
      </c>
      <c r="P2941" s="19">
        <v>109.90532622826744</v>
      </c>
      <c r="Q2941" s="19">
        <v>0</v>
      </c>
      <c r="R2941" s="67">
        <v>0.5747015969692103</v>
      </c>
      <c r="S2941" s="67">
        <v>0.92348654781174555</v>
      </c>
      <c r="T2941" s="67">
        <v>0.73130560361526997</v>
      </c>
      <c r="U2941" s="67">
        <v>0.110735755060412</v>
      </c>
      <c r="V2941" s="67">
        <v>0</v>
      </c>
      <c r="W2941" s="67">
        <v>0</v>
      </c>
      <c r="X2941" s="67">
        <v>0</v>
      </c>
      <c r="Y2941" s="68">
        <v>0.46383953667350397</v>
      </c>
      <c r="Z2941" s="69">
        <v>26.812143543031461</v>
      </c>
      <c r="AA2941" s="67">
        <v>26.812143543031461</v>
      </c>
      <c r="AB2941" s="67">
        <v>26.812143543031461</v>
      </c>
      <c r="AC2941" s="67">
        <v>26.812143543031461</v>
      </c>
      <c r="AD2941" s="67">
        <v>26.812143543031461</v>
      </c>
      <c r="AE2941" s="67">
        <v>26.812143543031461</v>
      </c>
      <c r="AF2941" s="67">
        <v>26.812143543031461</v>
      </c>
      <c r="AG2941" s="67">
        <v>26.812143543031461</v>
      </c>
      <c r="AH2941" s="67">
        <v>55.536160463326496</v>
      </c>
      <c r="AI2941" s="69">
        <f t="shared" si="738"/>
        <v>26.812143543031461</v>
      </c>
      <c r="AJ2941" s="67">
        <f t="shared" si="738"/>
        <v>27.38684514000067</v>
      </c>
      <c r="AK2941" s="67">
        <f t="shared" si="738"/>
        <v>27.735630090843205</v>
      </c>
      <c r="AL2941" s="67">
        <f t="shared" si="738"/>
        <v>27.543449146646729</v>
      </c>
      <c r="AM2941" s="67">
        <f t="shared" si="738"/>
        <v>26.922879298091871</v>
      </c>
      <c r="AN2941" s="67">
        <f t="shared" si="738"/>
        <v>26.812143543031461</v>
      </c>
      <c r="AO2941" s="67">
        <f t="shared" si="738"/>
        <v>26.812143543031461</v>
      </c>
      <c r="AP2941" s="67">
        <f t="shared" si="738"/>
        <v>26.812143543031461</v>
      </c>
      <c r="AQ2941" s="68">
        <f t="shared" si="738"/>
        <v>56</v>
      </c>
      <c r="AR2941" s="70">
        <f t="shared" si="722"/>
        <v>0.2</v>
      </c>
      <c r="AS2941" s="71">
        <f t="shared" si="723"/>
        <v>0.2</v>
      </c>
      <c r="AT2941" s="71">
        <f t="shared" si="724"/>
        <v>1</v>
      </c>
      <c r="AU2941" s="71">
        <f t="shared" si="725"/>
        <v>0.2</v>
      </c>
      <c r="AV2941" s="71">
        <f t="shared" si="741"/>
        <v>0.2</v>
      </c>
      <c r="AW2941" s="71">
        <f t="shared" si="741"/>
        <v>0.2</v>
      </c>
      <c r="AX2941" s="71">
        <f t="shared" si="741"/>
        <v>1</v>
      </c>
      <c r="AY2941" s="71">
        <f t="shared" si="740"/>
        <v>0.2</v>
      </c>
    </row>
    <row r="2942" spans="1:51" x14ac:dyDescent="0.35">
      <c r="A2942">
        <v>2000</v>
      </c>
      <c r="B2942">
        <v>5</v>
      </c>
      <c r="C2942">
        <v>3</v>
      </c>
      <c r="D2942">
        <v>10</v>
      </c>
      <c r="E2942">
        <v>2938</v>
      </c>
      <c r="F2942" s="112">
        <v>11.3</v>
      </c>
      <c r="G2942">
        <f>F2942+Input!$B$73</f>
        <v>11.3</v>
      </c>
      <c r="H2942" s="39">
        <f t="shared" si="742"/>
        <v>10.354166666666668</v>
      </c>
      <c r="I2942" s="39">
        <f t="shared" si="739"/>
        <v>10.564802631578948</v>
      </c>
      <c r="J2942" s="39">
        <f>Input!$B$105</f>
        <v>15</v>
      </c>
      <c r="K2942" s="66">
        <v>90</v>
      </c>
      <c r="L2942" s="66">
        <v>90</v>
      </c>
      <c r="M2942" s="19">
        <v>1.2896605119496849</v>
      </c>
      <c r="N2942" s="19">
        <v>80.247960916041691</v>
      </c>
      <c r="O2942" s="19">
        <v>42.135204405602217</v>
      </c>
      <c r="P2942" s="19">
        <v>125.09946145436183</v>
      </c>
      <c r="Q2942" s="19">
        <v>0</v>
      </c>
      <c r="R2942" s="67">
        <v>0.45361645809293366</v>
      </c>
      <c r="S2942" s="67">
        <v>1.0056601966574488</v>
      </c>
      <c r="T2942" s="67">
        <v>0.96860183115882437</v>
      </c>
      <c r="U2942" s="67">
        <v>0.36414964950677553</v>
      </c>
      <c r="V2942" s="67">
        <v>0</v>
      </c>
      <c r="W2942" s="67">
        <v>0</v>
      </c>
      <c r="X2942" s="67">
        <v>0</v>
      </c>
      <c r="Y2942" s="68">
        <v>0.75203908395830865</v>
      </c>
      <c r="Z2942" s="69">
        <v>39.123215616571322</v>
      </c>
      <c r="AA2942" s="67">
        <v>39.123215616571322</v>
      </c>
      <c r="AB2942" s="67">
        <v>39.123215616571322</v>
      </c>
      <c r="AC2942" s="67">
        <v>39.123215616571322</v>
      </c>
      <c r="AD2942" s="67">
        <v>39.123215616571322</v>
      </c>
      <c r="AE2942" s="67">
        <v>39.123215616571322</v>
      </c>
      <c r="AF2942" s="67">
        <v>39.123215616571322</v>
      </c>
      <c r="AG2942" s="67">
        <v>39.123215616571322</v>
      </c>
      <c r="AH2942" s="67">
        <v>80.247960916041691</v>
      </c>
      <c r="AI2942" s="69">
        <f t="shared" si="738"/>
        <v>39.123215616571322</v>
      </c>
      <c r="AJ2942" s="67">
        <f t="shared" si="738"/>
        <v>39.576832074664253</v>
      </c>
      <c r="AK2942" s="67">
        <f t="shared" si="738"/>
        <v>40.128875813228774</v>
      </c>
      <c r="AL2942" s="67">
        <f t="shared" si="738"/>
        <v>40.091817447730143</v>
      </c>
      <c r="AM2942" s="67">
        <f t="shared" si="738"/>
        <v>39.4873652660781</v>
      </c>
      <c r="AN2942" s="67">
        <f t="shared" si="738"/>
        <v>39.123215616571322</v>
      </c>
      <c r="AO2942" s="67">
        <f t="shared" si="738"/>
        <v>39.123215616571322</v>
      </c>
      <c r="AP2942" s="67">
        <f t="shared" si="738"/>
        <v>39.123215616571322</v>
      </c>
      <c r="AQ2942" s="68">
        <f t="shared" si="738"/>
        <v>81</v>
      </c>
      <c r="AR2942" s="70">
        <f t="shared" si="722"/>
        <v>0.2</v>
      </c>
      <c r="AS2942" s="71">
        <f t="shared" si="723"/>
        <v>0.2</v>
      </c>
      <c r="AT2942" s="71">
        <f t="shared" si="724"/>
        <v>1</v>
      </c>
      <c r="AU2942" s="71">
        <f t="shared" si="725"/>
        <v>0.2</v>
      </c>
      <c r="AV2942" s="71">
        <f t="shared" si="741"/>
        <v>0.2</v>
      </c>
      <c r="AW2942" s="71">
        <f t="shared" si="741"/>
        <v>0.2</v>
      </c>
      <c r="AX2942" s="71">
        <f t="shared" si="741"/>
        <v>1</v>
      </c>
      <c r="AY2942" s="71">
        <f t="shared" si="740"/>
        <v>0.2</v>
      </c>
    </row>
    <row r="2943" spans="1:51" x14ac:dyDescent="0.35">
      <c r="A2943">
        <v>2000</v>
      </c>
      <c r="B2943">
        <v>5</v>
      </c>
      <c r="C2943">
        <v>3</v>
      </c>
      <c r="D2943">
        <v>11</v>
      </c>
      <c r="E2943">
        <v>2939</v>
      </c>
      <c r="F2943" s="112">
        <v>11.9</v>
      </c>
      <c r="G2943">
        <f>F2943+Input!$B$73</f>
        <v>11.9</v>
      </c>
      <c r="H2943" s="39">
        <f t="shared" si="742"/>
        <v>10.354166666666668</v>
      </c>
      <c r="I2943" s="39">
        <f t="shared" si="739"/>
        <v>10.564802631578948</v>
      </c>
      <c r="J2943" s="39">
        <f>Input!$B$105</f>
        <v>15</v>
      </c>
      <c r="K2943" s="66">
        <v>89</v>
      </c>
      <c r="L2943" s="66">
        <v>89</v>
      </c>
      <c r="M2943" s="19">
        <v>1.9936784528425724</v>
      </c>
      <c r="N2943" s="19">
        <v>117.62629901190392</v>
      </c>
      <c r="O2943" s="19">
        <v>48.735632286759817</v>
      </c>
      <c r="P2943" s="19">
        <v>143.50118757346047</v>
      </c>
      <c r="Q2943" s="19">
        <v>0</v>
      </c>
      <c r="R2943" s="67">
        <v>0.25420049820284529</v>
      </c>
      <c r="S2943" s="67">
        <v>1.2095930192756401</v>
      </c>
      <c r="T2943" s="67">
        <v>1.4564223546085855</v>
      </c>
      <c r="U2943" s="67">
        <v>0.85009922715517894</v>
      </c>
      <c r="V2943" s="67">
        <v>0</v>
      </c>
      <c r="W2943" s="67">
        <v>0</v>
      </c>
      <c r="X2943" s="67">
        <v>0</v>
      </c>
      <c r="Y2943" s="68">
        <v>1.3737009880960755</v>
      </c>
      <c r="Z2943" s="69">
        <v>58.191727195137545</v>
      </c>
      <c r="AA2943" s="67">
        <v>58.191727195137545</v>
      </c>
      <c r="AB2943" s="67">
        <v>58.191727195137545</v>
      </c>
      <c r="AC2943" s="67">
        <v>58.191727195137545</v>
      </c>
      <c r="AD2943" s="67">
        <v>58.191727195137545</v>
      </c>
      <c r="AE2943" s="67">
        <v>58.191727195137545</v>
      </c>
      <c r="AF2943" s="67">
        <v>58.191727195137545</v>
      </c>
      <c r="AG2943" s="67">
        <v>58.191727195137545</v>
      </c>
      <c r="AH2943" s="67">
        <v>117.62629901190392</v>
      </c>
      <c r="AI2943" s="69">
        <f t="shared" si="738"/>
        <v>58.191727195137545</v>
      </c>
      <c r="AJ2943" s="67">
        <f t="shared" si="738"/>
        <v>58.445927693340394</v>
      </c>
      <c r="AK2943" s="67">
        <f t="shared" si="738"/>
        <v>59.401320214413182</v>
      </c>
      <c r="AL2943" s="67">
        <f t="shared" si="738"/>
        <v>59.64814954974613</v>
      </c>
      <c r="AM2943" s="67">
        <f t="shared" si="738"/>
        <v>59.041826422292722</v>
      </c>
      <c r="AN2943" s="67">
        <f t="shared" si="738"/>
        <v>58.191727195137545</v>
      </c>
      <c r="AO2943" s="67">
        <f t="shared" si="738"/>
        <v>58.191727195137545</v>
      </c>
      <c r="AP2943" s="67">
        <f t="shared" si="738"/>
        <v>58.191727195137545</v>
      </c>
      <c r="AQ2943" s="68">
        <f t="shared" si="738"/>
        <v>119</v>
      </c>
      <c r="AR2943" s="70">
        <f t="shared" si="722"/>
        <v>0.2</v>
      </c>
      <c r="AS2943" s="71">
        <f t="shared" si="723"/>
        <v>0.2</v>
      </c>
      <c r="AT2943" s="71">
        <f t="shared" si="724"/>
        <v>1</v>
      </c>
      <c r="AU2943" s="71">
        <f t="shared" si="725"/>
        <v>0.2</v>
      </c>
      <c r="AV2943" s="71">
        <f t="shared" si="741"/>
        <v>0.2</v>
      </c>
      <c r="AW2943" s="71">
        <f t="shared" si="741"/>
        <v>0.2</v>
      </c>
      <c r="AX2943" s="71">
        <f t="shared" si="741"/>
        <v>1</v>
      </c>
      <c r="AY2943" s="71">
        <f t="shared" si="740"/>
        <v>0.2</v>
      </c>
    </row>
    <row r="2944" spans="1:51" x14ac:dyDescent="0.35">
      <c r="A2944">
        <v>2000</v>
      </c>
      <c r="B2944">
        <v>5</v>
      </c>
      <c r="C2944">
        <v>3</v>
      </c>
      <c r="D2944">
        <v>12</v>
      </c>
      <c r="E2944">
        <v>2940</v>
      </c>
      <c r="F2944" s="112">
        <v>12.6</v>
      </c>
      <c r="G2944">
        <f>F2944+Input!$B$73</f>
        <v>12.6</v>
      </c>
      <c r="H2944" s="39">
        <f t="shared" si="742"/>
        <v>10.354166666666668</v>
      </c>
      <c r="I2944" s="39">
        <f t="shared" si="739"/>
        <v>10.564802631578948</v>
      </c>
      <c r="J2944" s="39">
        <f>Input!$B$105</f>
        <v>15</v>
      </c>
      <c r="K2944" s="66">
        <v>88</v>
      </c>
      <c r="L2944" s="66">
        <v>88</v>
      </c>
      <c r="M2944" s="19">
        <v>12.628048806601411</v>
      </c>
      <c r="N2944" s="19">
        <v>268.37303071479198</v>
      </c>
      <c r="O2944" s="19">
        <v>52.714172923565066</v>
      </c>
      <c r="P2944" s="19">
        <v>165.55240003504534</v>
      </c>
      <c r="Q2944" s="19">
        <v>0</v>
      </c>
      <c r="R2944" s="67">
        <v>0</v>
      </c>
      <c r="S2944" s="67">
        <v>4.953921143411697</v>
      </c>
      <c r="T2944" s="67">
        <v>8.2371233454973805</v>
      </c>
      <c r="U2944" s="67">
        <v>6.6951304067307404</v>
      </c>
      <c r="V2944" s="67">
        <v>1.2312208775577294</v>
      </c>
      <c r="W2944" s="67">
        <v>0</v>
      </c>
      <c r="X2944" s="67">
        <v>0</v>
      </c>
      <c r="Y2944" s="68">
        <v>9.6269692852080198</v>
      </c>
      <c r="Z2944" s="69">
        <v>128.84972833479043</v>
      </c>
      <c r="AA2944" s="67">
        <v>128.84972833479043</v>
      </c>
      <c r="AB2944" s="67">
        <v>141.03485015871422</v>
      </c>
      <c r="AC2944" s="67">
        <v>149.11051742245212</v>
      </c>
      <c r="AD2944" s="67">
        <v>145.31768922301859</v>
      </c>
      <c r="AE2944" s="67">
        <v>131.87815287989071</v>
      </c>
      <c r="AF2944" s="67">
        <v>128.84972833479043</v>
      </c>
      <c r="AG2944" s="67">
        <v>128.84972833479043</v>
      </c>
      <c r="AH2944" s="67">
        <v>268.37303071479198</v>
      </c>
      <c r="AI2944" s="69">
        <f t="shared" si="738"/>
        <v>128.84972833479043</v>
      </c>
      <c r="AJ2944" s="67">
        <f t="shared" si="738"/>
        <v>128.84972833479043</v>
      </c>
      <c r="AK2944" s="67">
        <f t="shared" si="738"/>
        <v>145.98877130212591</v>
      </c>
      <c r="AL2944" s="67">
        <f t="shared" si="738"/>
        <v>157.34764076794949</v>
      </c>
      <c r="AM2944" s="67">
        <f t="shared" si="738"/>
        <v>152.01281962974934</v>
      </c>
      <c r="AN2944" s="67">
        <f t="shared" si="738"/>
        <v>133.10937375744842</v>
      </c>
      <c r="AO2944" s="67">
        <f t="shared" si="738"/>
        <v>128.84972833479043</v>
      </c>
      <c r="AP2944" s="67">
        <f t="shared" si="738"/>
        <v>128.84972833479043</v>
      </c>
      <c r="AQ2944" s="68">
        <f t="shared" si="738"/>
        <v>278</v>
      </c>
      <c r="AR2944" s="70">
        <f t="shared" si="722"/>
        <v>0.2</v>
      </c>
      <c r="AS2944" s="71">
        <f t="shared" si="723"/>
        <v>0.2</v>
      </c>
      <c r="AT2944" s="71">
        <f t="shared" si="724"/>
        <v>1</v>
      </c>
      <c r="AU2944" s="71">
        <f t="shared" si="725"/>
        <v>0.2</v>
      </c>
      <c r="AV2944" s="71">
        <f t="shared" si="741"/>
        <v>0.2</v>
      </c>
      <c r="AW2944" s="71">
        <f t="shared" si="741"/>
        <v>0.2</v>
      </c>
      <c r="AX2944" s="71">
        <f t="shared" si="741"/>
        <v>1</v>
      </c>
      <c r="AY2944" s="71">
        <f t="shared" si="740"/>
        <v>0.2</v>
      </c>
    </row>
    <row r="2945" spans="1:51" x14ac:dyDescent="0.35">
      <c r="A2945">
        <v>2000</v>
      </c>
      <c r="B2945">
        <v>5</v>
      </c>
      <c r="C2945">
        <v>3</v>
      </c>
      <c r="D2945">
        <v>13</v>
      </c>
      <c r="E2945">
        <v>2941</v>
      </c>
      <c r="F2945" s="112">
        <v>13.2</v>
      </c>
      <c r="G2945">
        <f>F2945+Input!$B$73</f>
        <v>13.2</v>
      </c>
      <c r="H2945" s="39">
        <f t="shared" si="742"/>
        <v>10.354166666666668</v>
      </c>
      <c r="I2945" s="39">
        <f t="shared" si="739"/>
        <v>10.564802631578948</v>
      </c>
      <c r="J2945" s="39">
        <f>Input!$B$105</f>
        <v>15</v>
      </c>
      <c r="K2945" s="66">
        <v>85</v>
      </c>
      <c r="L2945" s="66">
        <v>85</v>
      </c>
      <c r="M2945" s="19">
        <v>12.828748670222479</v>
      </c>
      <c r="N2945" s="19">
        <v>281.76234158519776</v>
      </c>
      <c r="O2945" s="19">
        <v>53.104716245946776</v>
      </c>
      <c r="P2945" s="19">
        <v>189.61853041544981</v>
      </c>
      <c r="Q2945" s="19">
        <v>0</v>
      </c>
      <c r="R2945" s="67">
        <v>0</v>
      </c>
      <c r="S2945" s="67">
        <v>1.9389583816795315</v>
      </c>
      <c r="T2945" s="67">
        <v>6.692582521938033</v>
      </c>
      <c r="U2945" s="67">
        <v>7.5257825881463685</v>
      </c>
      <c r="V2945" s="67">
        <v>3.9504812816898545</v>
      </c>
      <c r="W2945" s="67">
        <v>0</v>
      </c>
      <c r="X2945" s="67">
        <v>0</v>
      </c>
      <c r="Y2945" s="68">
        <v>10.23765841480224</v>
      </c>
      <c r="Z2945" s="69">
        <v>135.8196989935422</v>
      </c>
      <c r="AA2945" s="67">
        <v>135.8196989935422</v>
      </c>
      <c r="AB2945" s="67">
        <v>140.37600404984724</v>
      </c>
      <c r="AC2945" s="67">
        <v>151.54641488005407</v>
      </c>
      <c r="AD2945" s="67">
        <v>153.50432883553066</v>
      </c>
      <c r="AE2945" s="67">
        <v>145.10282647511841</v>
      </c>
      <c r="AF2945" s="67">
        <v>135.8196989935422</v>
      </c>
      <c r="AG2945" s="67">
        <v>135.8196989935422</v>
      </c>
      <c r="AH2945" s="67">
        <v>281.76234158519776</v>
      </c>
      <c r="AI2945" s="69">
        <f t="shared" si="738"/>
        <v>135.8196989935422</v>
      </c>
      <c r="AJ2945" s="67">
        <f t="shared" si="738"/>
        <v>135.8196989935422</v>
      </c>
      <c r="AK2945" s="67">
        <f t="shared" si="738"/>
        <v>142.31496243152677</v>
      </c>
      <c r="AL2945" s="67">
        <f t="shared" si="738"/>
        <v>158.23899740199209</v>
      </c>
      <c r="AM2945" s="67">
        <f t="shared" si="738"/>
        <v>161.03011142367703</v>
      </c>
      <c r="AN2945" s="67">
        <f t="shared" si="738"/>
        <v>149.05330775680827</v>
      </c>
      <c r="AO2945" s="67">
        <f t="shared" si="738"/>
        <v>135.8196989935422</v>
      </c>
      <c r="AP2945" s="67">
        <f t="shared" si="738"/>
        <v>135.8196989935422</v>
      </c>
      <c r="AQ2945" s="68">
        <f t="shared" si="738"/>
        <v>292</v>
      </c>
      <c r="AR2945" s="70">
        <f t="shared" si="722"/>
        <v>0.2</v>
      </c>
      <c r="AS2945" s="71">
        <f t="shared" si="723"/>
        <v>0.2</v>
      </c>
      <c r="AT2945" s="71">
        <f t="shared" si="724"/>
        <v>1</v>
      </c>
      <c r="AU2945" s="71">
        <f t="shared" si="725"/>
        <v>0.2</v>
      </c>
      <c r="AV2945" s="71">
        <f t="shared" si="741"/>
        <v>0.2</v>
      </c>
      <c r="AW2945" s="71">
        <f t="shared" si="741"/>
        <v>0.2</v>
      </c>
      <c r="AX2945" s="71">
        <f t="shared" si="741"/>
        <v>1</v>
      </c>
      <c r="AY2945" s="71">
        <f t="shared" si="740"/>
        <v>0.2</v>
      </c>
    </row>
    <row r="2946" spans="1:51" x14ac:dyDescent="0.35">
      <c r="A2946">
        <v>2000</v>
      </c>
      <c r="B2946">
        <v>5</v>
      </c>
      <c r="C2946">
        <v>3</v>
      </c>
      <c r="D2946">
        <v>14</v>
      </c>
      <c r="E2946">
        <v>2942</v>
      </c>
      <c r="F2946" s="112">
        <v>13.4</v>
      </c>
      <c r="G2946">
        <f>F2946+Input!$B$73</f>
        <v>13.4</v>
      </c>
      <c r="H2946" s="39">
        <f t="shared" si="742"/>
        <v>10.354166666666668</v>
      </c>
      <c r="I2946" s="39">
        <f t="shared" si="739"/>
        <v>10.564802631578948</v>
      </c>
      <c r="J2946" s="39">
        <f>Input!$B$105</f>
        <v>15</v>
      </c>
      <c r="K2946" s="66">
        <v>85</v>
      </c>
      <c r="L2946" s="66">
        <v>85</v>
      </c>
      <c r="M2946" s="19">
        <v>5.7621048250355988</v>
      </c>
      <c r="N2946" s="19">
        <v>228.42738970215922</v>
      </c>
      <c r="O2946" s="19">
        <v>49.793826020840754</v>
      </c>
      <c r="P2946" s="19">
        <v>212.29825178188315</v>
      </c>
      <c r="Q2946" s="19">
        <v>0</v>
      </c>
      <c r="R2946" s="67">
        <v>0</v>
      </c>
      <c r="S2946" s="67">
        <v>0</v>
      </c>
      <c r="T2946" s="67">
        <v>2.0029981731272151</v>
      </c>
      <c r="U2946" s="67">
        <v>3.4106742362327345</v>
      </c>
      <c r="V2946" s="67">
        <v>2.8204235885896161</v>
      </c>
      <c r="W2946" s="67">
        <v>0.57800705438769517</v>
      </c>
      <c r="X2946" s="67">
        <v>0</v>
      </c>
      <c r="Y2946" s="68">
        <v>4.5726102978407823</v>
      </c>
      <c r="Z2946" s="69">
        <v>113.96862760417517</v>
      </c>
      <c r="AA2946" s="67">
        <v>113.96862760417517</v>
      </c>
      <c r="AB2946" s="67">
        <v>113.96862760417517</v>
      </c>
      <c r="AC2946" s="67">
        <v>116.94995768430991</v>
      </c>
      <c r="AD2946" s="67">
        <v>119.04519024434261</v>
      </c>
      <c r="AE2946" s="67">
        <v>118.16664126000178</v>
      </c>
      <c r="AF2946" s="67">
        <v>114.82895281110518</v>
      </c>
      <c r="AG2946" s="67">
        <v>113.96862760417517</v>
      </c>
      <c r="AH2946" s="67">
        <v>228.42738970215922</v>
      </c>
      <c r="AI2946" s="69">
        <f t="shared" si="738"/>
        <v>113.96862760417517</v>
      </c>
      <c r="AJ2946" s="67">
        <f t="shared" si="738"/>
        <v>113.96862760417517</v>
      </c>
      <c r="AK2946" s="67">
        <f t="shared" si="738"/>
        <v>113.96862760417517</v>
      </c>
      <c r="AL2946" s="67">
        <f t="shared" ref="AL2946:AQ2988" si="743">(T2946+AC2946)</f>
        <v>118.95295585743712</v>
      </c>
      <c r="AM2946" s="67">
        <f t="shared" si="743"/>
        <v>122.45586448057534</v>
      </c>
      <c r="AN2946" s="67">
        <f t="shared" si="743"/>
        <v>120.9870648485914</v>
      </c>
      <c r="AO2946" s="67">
        <f t="shared" si="743"/>
        <v>115.40695986549288</v>
      </c>
      <c r="AP2946" s="67">
        <f t="shared" si="743"/>
        <v>113.96862760417517</v>
      </c>
      <c r="AQ2946" s="68">
        <f t="shared" si="743"/>
        <v>233</v>
      </c>
      <c r="AR2946" s="70">
        <f t="shared" si="722"/>
        <v>0.2</v>
      </c>
      <c r="AS2946" s="71">
        <f t="shared" si="723"/>
        <v>0.2</v>
      </c>
      <c r="AT2946" s="71">
        <f t="shared" si="724"/>
        <v>1</v>
      </c>
      <c r="AU2946" s="71">
        <f t="shared" si="725"/>
        <v>0.2</v>
      </c>
      <c r="AV2946" s="71">
        <f t="shared" si="741"/>
        <v>0.2</v>
      </c>
      <c r="AW2946" s="71">
        <f t="shared" si="741"/>
        <v>0.2</v>
      </c>
      <c r="AX2946" s="71">
        <f t="shared" si="741"/>
        <v>1</v>
      </c>
      <c r="AY2946" s="71">
        <f t="shared" si="740"/>
        <v>0.2</v>
      </c>
    </row>
    <row r="2947" spans="1:51" x14ac:dyDescent="0.35">
      <c r="A2947">
        <v>2000</v>
      </c>
      <c r="B2947">
        <v>5</v>
      </c>
      <c r="C2947">
        <v>3</v>
      </c>
      <c r="D2947">
        <v>15</v>
      </c>
      <c r="E2947">
        <v>2943</v>
      </c>
      <c r="F2947" s="112">
        <v>13.1</v>
      </c>
      <c r="G2947">
        <f>F2947+Input!$B$73</f>
        <v>13.1</v>
      </c>
      <c r="H2947" s="39">
        <f t="shared" si="742"/>
        <v>10.354166666666668</v>
      </c>
      <c r="I2947" s="39">
        <f t="shared" si="739"/>
        <v>10.564802631578948</v>
      </c>
      <c r="J2947" s="39">
        <f>Input!$B$105</f>
        <v>15</v>
      </c>
      <c r="K2947" s="66">
        <v>88</v>
      </c>
      <c r="L2947" s="66">
        <v>88</v>
      </c>
      <c r="M2947" s="19">
        <v>3.772084996448271</v>
      </c>
      <c r="N2947" s="19">
        <v>175.17363381148604</v>
      </c>
      <c r="O2947" s="19">
        <v>43.634414870355904</v>
      </c>
      <c r="P2947" s="19">
        <v>231.45191069994246</v>
      </c>
      <c r="Q2947" s="19">
        <v>0</v>
      </c>
      <c r="R2947" s="67">
        <v>0</v>
      </c>
      <c r="S2947" s="67">
        <v>0</v>
      </c>
      <c r="T2947" s="67">
        <v>0.53540495737534921</v>
      </c>
      <c r="U2947" s="67">
        <v>2.0582790612257083</v>
      </c>
      <c r="V2947" s="67">
        <v>2.3754412061586097</v>
      </c>
      <c r="W2947" s="67">
        <v>1.3011021091437009</v>
      </c>
      <c r="X2947" s="67">
        <v>0</v>
      </c>
      <c r="Y2947" s="68">
        <v>2.8263661885139584</v>
      </c>
      <c r="Z2947" s="69">
        <v>88.450721462914757</v>
      </c>
      <c r="AA2947" s="67">
        <v>88.450721462914757</v>
      </c>
      <c r="AB2947" s="67">
        <v>88.450721462914757</v>
      </c>
      <c r="AC2947" s="67">
        <v>88.450721462914757</v>
      </c>
      <c r="AD2947" s="67">
        <v>88.450721462914757</v>
      </c>
      <c r="AE2947" s="67">
        <v>88.450721462914757</v>
      </c>
      <c r="AF2947" s="67">
        <v>88.450721462914757</v>
      </c>
      <c r="AG2947" s="67">
        <v>88.450721462914757</v>
      </c>
      <c r="AH2947" s="67">
        <v>175.17363381148604</v>
      </c>
      <c r="AI2947" s="69">
        <f t="shared" ref="AI2947:AN3010" si="744">(Q2947+Z2947)</f>
        <v>88.450721462914757</v>
      </c>
      <c r="AJ2947" s="67">
        <f t="shared" si="744"/>
        <v>88.450721462914757</v>
      </c>
      <c r="AK2947" s="67">
        <f t="shared" si="744"/>
        <v>88.450721462914757</v>
      </c>
      <c r="AL2947" s="67">
        <f t="shared" si="743"/>
        <v>88.986126420290105</v>
      </c>
      <c r="AM2947" s="67">
        <f t="shared" si="743"/>
        <v>90.509000524140461</v>
      </c>
      <c r="AN2947" s="67">
        <f t="shared" si="743"/>
        <v>90.826162669073369</v>
      </c>
      <c r="AO2947" s="67">
        <f t="shared" si="743"/>
        <v>89.751823572058456</v>
      </c>
      <c r="AP2947" s="67">
        <f t="shared" si="743"/>
        <v>88.450721462914757</v>
      </c>
      <c r="AQ2947" s="68">
        <f t="shared" si="743"/>
        <v>178</v>
      </c>
      <c r="AR2947" s="70">
        <f t="shared" si="722"/>
        <v>0.2</v>
      </c>
      <c r="AS2947" s="71">
        <f t="shared" si="723"/>
        <v>0.2</v>
      </c>
      <c r="AT2947" s="71">
        <f t="shared" si="724"/>
        <v>1</v>
      </c>
      <c r="AU2947" s="71">
        <f t="shared" si="725"/>
        <v>0.2</v>
      </c>
      <c r="AV2947" s="71">
        <f t="shared" si="741"/>
        <v>0.2</v>
      </c>
      <c r="AW2947" s="71">
        <f t="shared" si="741"/>
        <v>0.2</v>
      </c>
      <c r="AX2947" s="71">
        <f t="shared" si="741"/>
        <v>1</v>
      </c>
      <c r="AY2947" s="71">
        <f t="shared" si="740"/>
        <v>0.2</v>
      </c>
    </row>
    <row r="2948" spans="1:51" x14ac:dyDescent="0.35">
      <c r="A2948">
        <v>2000</v>
      </c>
      <c r="B2948">
        <v>5</v>
      </c>
      <c r="C2948">
        <v>3</v>
      </c>
      <c r="D2948">
        <v>16</v>
      </c>
      <c r="E2948">
        <v>2944</v>
      </c>
      <c r="F2948" s="112">
        <v>13.5</v>
      </c>
      <c r="G2948">
        <f>F2948+Input!$B$73</f>
        <v>13.5</v>
      </c>
      <c r="H2948" s="39">
        <f t="shared" si="742"/>
        <v>10.354166666666668</v>
      </c>
      <c r="I2948" s="39">
        <f t="shared" si="739"/>
        <v>10.564802631578948</v>
      </c>
      <c r="J2948" s="39">
        <f>Input!$B$105</f>
        <v>15</v>
      </c>
      <c r="K2948" s="66">
        <v>85</v>
      </c>
      <c r="L2948" s="66">
        <v>85</v>
      </c>
      <c r="M2948" s="19">
        <v>12.702150259939803</v>
      </c>
      <c r="N2948" s="19">
        <v>235.51156697038306</v>
      </c>
      <c r="O2948" s="19">
        <v>35.713919195698153</v>
      </c>
      <c r="P2948" s="19">
        <v>247.21408400407108</v>
      </c>
      <c r="Q2948" s="19">
        <v>0</v>
      </c>
      <c r="R2948" s="67">
        <v>0</v>
      </c>
      <c r="S2948" s="67">
        <v>0</v>
      </c>
      <c r="T2948" s="67">
        <v>0</v>
      </c>
      <c r="U2948" s="67">
        <v>5.728985903600722</v>
      </c>
      <c r="V2948" s="67">
        <v>9.135051187563441</v>
      </c>
      <c r="W2948" s="67">
        <v>7.1899273788239464</v>
      </c>
      <c r="X2948" s="67">
        <v>1.0330416240470217</v>
      </c>
      <c r="Y2948" s="68">
        <v>8.4884330296169423</v>
      </c>
      <c r="Z2948" s="69">
        <v>113.74219485050537</v>
      </c>
      <c r="AA2948" s="67">
        <v>113.74219485050537</v>
      </c>
      <c r="AB2948" s="67">
        <v>113.74219485050537</v>
      </c>
      <c r="AC2948" s="67">
        <v>113.74219485050537</v>
      </c>
      <c r="AD2948" s="67">
        <v>125.0921702115302</v>
      </c>
      <c r="AE2948" s="67">
        <v>131.8400934393953</v>
      </c>
      <c r="AF2948" s="67">
        <v>127.98651312434157</v>
      </c>
      <c r="AG2948" s="67">
        <v>115.78880435123349</v>
      </c>
      <c r="AH2948" s="67">
        <v>235.51156697038306</v>
      </c>
      <c r="AI2948" s="69">
        <f t="shared" si="744"/>
        <v>113.74219485050537</v>
      </c>
      <c r="AJ2948" s="67">
        <f t="shared" si="744"/>
        <v>113.74219485050537</v>
      </c>
      <c r="AK2948" s="67">
        <f t="shared" si="744"/>
        <v>113.74219485050537</v>
      </c>
      <c r="AL2948" s="67">
        <f t="shared" si="743"/>
        <v>113.74219485050537</v>
      </c>
      <c r="AM2948" s="67">
        <f t="shared" si="743"/>
        <v>130.82115611513092</v>
      </c>
      <c r="AN2948" s="67">
        <f t="shared" si="743"/>
        <v>140.97514462695875</v>
      </c>
      <c r="AO2948" s="67">
        <f t="shared" si="743"/>
        <v>135.17644050316551</v>
      </c>
      <c r="AP2948" s="67">
        <f t="shared" si="743"/>
        <v>116.82184597528051</v>
      </c>
      <c r="AQ2948" s="68">
        <f t="shared" si="743"/>
        <v>244</v>
      </c>
      <c r="AR2948" s="70">
        <f t="shared" si="722"/>
        <v>0.2</v>
      </c>
      <c r="AS2948" s="71">
        <f t="shared" si="723"/>
        <v>0.2</v>
      </c>
      <c r="AT2948" s="71">
        <f t="shared" si="724"/>
        <v>1</v>
      </c>
      <c r="AU2948" s="71">
        <f t="shared" si="725"/>
        <v>0.2</v>
      </c>
      <c r="AV2948" s="71">
        <f t="shared" si="741"/>
        <v>0.2</v>
      </c>
      <c r="AW2948" s="71">
        <f t="shared" si="741"/>
        <v>0.2</v>
      </c>
      <c r="AX2948" s="71">
        <f t="shared" si="741"/>
        <v>1</v>
      </c>
      <c r="AY2948" s="71">
        <f t="shared" si="740"/>
        <v>0.2</v>
      </c>
    </row>
    <row r="2949" spans="1:51" x14ac:dyDescent="0.35">
      <c r="A2949">
        <v>2000</v>
      </c>
      <c r="B2949">
        <v>5</v>
      </c>
      <c r="C2949">
        <v>3</v>
      </c>
      <c r="D2949">
        <v>17</v>
      </c>
      <c r="E2949">
        <v>2945</v>
      </c>
      <c r="F2949" s="112">
        <v>13.6</v>
      </c>
      <c r="G2949">
        <f>F2949+Input!$B$73</f>
        <v>13.6</v>
      </c>
      <c r="H2949" s="39">
        <f t="shared" si="742"/>
        <v>10.354166666666668</v>
      </c>
      <c r="I2949" s="39">
        <f t="shared" si="739"/>
        <v>10.564802631578948</v>
      </c>
      <c r="J2949" s="39">
        <f>Input!$B$105</f>
        <v>15</v>
      </c>
      <c r="K2949" s="66">
        <v>85</v>
      </c>
      <c r="L2949" s="66">
        <v>85</v>
      </c>
      <c r="M2949" s="19">
        <v>3.5412394062790207</v>
      </c>
      <c r="N2949" s="19">
        <v>126.03072981591679</v>
      </c>
      <c r="O2949" s="19">
        <v>26.873614453441494</v>
      </c>
      <c r="P2949" s="19">
        <v>260.62775733685652</v>
      </c>
      <c r="Q2949" s="19">
        <v>0</v>
      </c>
      <c r="R2949" s="67">
        <v>0</v>
      </c>
      <c r="S2949" s="67">
        <v>0</v>
      </c>
      <c r="T2949" s="67">
        <v>0</v>
      </c>
      <c r="U2949" s="67">
        <v>1.1135642610880858</v>
      </c>
      <c r="V2949" s="67">
        <v>2.6618701232970357</v>
      </c>
      <c r="W2949" s="67">
        <v>2.6508885685543246</v>
      </c>
      <c r="X2949" s="67">
        <v>1.087052442692291</v>
      </c>
      <c r="Y2949" s="68">
        <v>1.9692701840832143</v>
      </c>
      <c r="Z2949" s="69">
        <v>62.812162201096051</v>
      </c>
      <c r="AA2949" s="67">
        <v>62.812162201096051</v>
      </c>
      <c r="AB2949" s="67">
        <v>62.812162201096051</v>
      </c>
      <c r="AC2949" s="67">
        <v>62.812162201096051</v>
      </c>
      <c r="AD2949" s="67">
        <v>62.812162201096051</v>
      </c>
      <c r="AE2949" s="67">
        <v>62.812162201096051</v>
      </c>
      <c r="AF2949" s="67">
        <v>62.812162201096051</v>
      </c>
      <c r="AG2949" s="67">
        <v>62.812162201096051</v>
      </c>
      <c r="AH2949" s="67">
        <v>126.03072981591679</v>
      </c>
      <c r="AI2949" s="69">
        <f t="shared" si="744"/>
        <v>62.812162201096051</v>
      </c>
      <c r="AJ2949" s="67">
        <f t="shared" si="744"/>
        <v>62.812162201096051</v>
      </c>
      <c r="AK2949" s="67">
        <f t="shared" si="744"/>
        <v>62.812162201096051</v>
      </c>
      <c r="AL2949" s="67">
        <f t="shared" si="743"/>
        <v>62.812162201096051</v>
      </c>
      <c r="AM2949" s="67">
        <f t="shared" si="743"/>
        <v>63.925726462184137</v>
      </c>
      <c r="AN2949" s="67">
        <f t="shared" si="743"/>
        <v>65.474032324393093</v>
      </c>
      <c r="AO2949" s="67">
        <f t="shared" si="743"/>
        <v>65.46305076965038</v>
      </c>
      <c r="AP2949" s="67">
        <f t="shared" si="743"/>
        <v>63.899214643788341</v>
      </c>
      <c r="AQ2949" s="68">
        <f t="shared" si="743"/>
        <v>128</v>
      </c>
      <c r="AR2949" s="70">
        <f t="shared" si="722"/>
        <v>0.2</v>
      </c>
      <c r="AS2949" s="71">
        <f t="shared" si="723"/>
        <v>0.2</v>
      </c>
      <c r="AT2949" s="71">
        <f t="shared" si="724"/>
        <v>1</v>
      </c>
      <c r="AU2949" s="71">
        <f t="shared" si="725"/>
        <v>0.2</v>
      </c>
      <c r="AV2949" s="71">
        <f t="shared" si="741"/>
        <v>0.2</v>
      </c>
      <c r="AW2949" s="71">
        <f t="shared" si="741"/>
        <v>0.2</v>
      </c>
      <c r="AX2949" s="71">
        <f t="shared" si="741"/>
        <v>1</v>
      </c>
      <c r="AY2949" s="71">
        <f t="shared" si="740"/>
        <v>0.2</v>
      </c>
    </row>
    <row r="2950" spans="1:51" x14ac:dyDescent="0.35">
      <c r="A2950">
        <v>2000</v>
      </c>
      <c r="B2950">
        <v>5</v>
      </c>
      <c r="C2950">
        <v>3</v>
      </c>
      <c r="D2950">
        <v>18</v>
      </c>
      <c r="E2950">
        <v>2946</v>
      </c>
      <c r="F2950" s="112">
        <v>13.4</v>
      </c>
      <c r="G2950">
        <f>F2950+Input!$B$73</f>
        <v>13.4</v>
      </c>
      <c r="H2950" s="39">
        <f t="shared" si="742"/>
        <v>10.354166666666668</v>
      </c>
      <c r="I2950" s="39">
        <f t="shared" si="739"/>
        <v>10.564802631578948</v>
      </c>
      <c r="J2950" s="39">
        <f>Input!$B$105</f>
        <v>15</v>
      </c>
      <c r="K2950" s="66">
        <v>87</v>
      </c>
      <c r="L2950" s="66">
        <v>87</v>
      </c>
      <c r="M2950" s="19">
        <v>2.4808251155651515</v>
      </c>
      <c r="N2950" s="19">
        <v>79.956960427871877</v>
      </c>
      <c r="O2950" s="19">
        <v>17.691216447398268</v>
      </c>
      <c r="P2950" s="19">
        <v>272.70904675345514</v>
      </c>
      <c r="Q2950" s="19">
        <v>0</v>
      </c>
      <c r="R2950" s="67">
        <v>0</v>
      </c>
      <c r="S2950" s="67">
        <v>0</v>
      </c>
      <c r="T2950" s="67">
        <v>0</v>
      </c>
      <c r="U2950" s="67">
        <v>0.36036800752013737</v>
      </c>
      <c r="V2950" s="67">
        <v>1.7986948175304889</v>
      </c>
      <c r="W2950" s="67">
        <v>2.1833705980016793</v>
      </c>
      <c r="X2950" s="67">
        <v>1.2890574938501411</v>
      </c>
      <c r="Y2950" s="68">
        <v>1.0430395721281229</v>
      </c>
      <c r="Z2950" s="69">
        <v>39.175414625116503</v>
      </c>
      <c r="AA2950" s="67">
        <v>39.175414625116503</v>
      </c>
      <c r="AB2950" s="67">
        <v>39.175414625116503</v>
      </c>
      <c r="AC2950" s="67">
        <v>39.175414625116503</v>
      </c>
      <c r="AD2950" s="67">
        <v>39.175414625116503</v>
      </c>
      <c r="AE2950" s="67">
        <v>39.175414625116503</v>
      </c>
      <c r="AF2950" s="67">
        <v>39.175414625116503</v>
      </c>
      <c r="AG2950" s="67">
        <v>39.175414625116503</v>
      </c>
      <c r="AH2950" s="67">
        <v>79.956960427871877</v>
      </c>
      <c r="AI2950" s="69">
        <f t="shared" si="744"/>
        <v>39.175414625116503</v>
      </c>
      <c r="AJ2950" s="67">
        <f t="shared" si="744"/>
        <v>39.175414625116503</v>
      </c>
      <c r="AK2950" s="67">
        <f t="shared" si="744"/>
        <v>39.175414625116503</v>
      </c>
      <c r="AL2950" s="67">
        <f t="shared" si="743"/>
        <v>39.175414625116503</v>
      </c>
      <c r="AM2950" s="67">
        <f t="shared" si="743"/>
        <v>39.535782632636639</v>
      </c>
      <c r="AN2950" s="67">
        <f t="shared" si="743"/>
        <v>40.974109442646991</v>
      </c>
      <c r="AO2950" s="67">
        <f t="shared" si="743"/>
        <v>41.358785223118183</v>
      </c>
      <c r="AP2950" s="67">
        <f t="shared" si="743"/>
        <v>40.464472118966647</v>
      </c>
      <c r="AQ2950" s="68">
        <f t="shared" si="743"/>
        <v>81</v>
      </c>
      <c r="AR2950" s="70">
        <f t="shared" ref="AR2950:AR3013" si="745">AV2950</f>
        <v>0.5</v>
      </c>
      <c r="AS2950" s="71">
        <f t="shared" ref="AS2950:AS3013" si="746">AW2950</f>
        <v>0.5</v>
      </c>
      <c r="AT2950" s="71">
        <f t="shared" ref="AT2950:AT3013" si="747">AX2950</f>
        <v>1</v>
      </c>
      <c r="AU2950" s="71">
        <f t="shared" ref="AU2950:AU3013" si="748">AY2950</f>
        <v>0.5</v>
      </c>
      <c r="AV2950" s="71">
        <f t="shared" si="741"/>
        <v>0.5</v>
      </c>
      <c r="AW2950" s="71">
        <f t="shared" si="741"/>
        <v>0.5</v>
      </c>
      <c r="AX2950" s="71">
        <f t="shared" si="741"/>
        <v>1</v>
      </c>
      <c r="AY2950" s="71">
        <f t="shared" si="740"/>
        <v>0.5</v>
      </c>
    </row>
    <row r="2951" spans="1:51" x14ac:dyDescent="0.35">
      <c r="A2951">
        <v>2000</v>
      </c>
      <c r="B2951">
        <v>5</v>
      </c>
      <c r="C2951">
        <v>3</v>
      </c>
      <c r="D2951">
        <v>19</v>
      </c>
      <c r="E2951">
        <v>2947</v>
      </c>
      <c r="F2951" s="112">
        <v>13.5</v>
      </c>
      <c r="G2951">
        <f>F2951+Input!$B$73</f>
        <v>13.5</v>
      </c>
      <c r="H2951" s="39">
        <f t="shared" si="742"/>
        <v>10.354166666666668</v>
      </c>
      <c r="I2951" s="39">
        <f t="shared" si="739"/>
        <v>10.564802631578948</v>
      </c>
      <c r="J2951" s="39">
        <f>Input!$B$105</f>
        <v>15</v>
      </c>
      <c r="K2951" s="66">
        <v>88</v>
      </c>
      <c r="L2951" s="66">
        <v>88</v>
      </c>
      <c r="M2951" s="19">
        <v>3.07207141957897</v>
      </c>
      <c r="N2951" s="19">
        <v>57.168884581541221</v>
      </c>
      <c r="O2951" s="19">
        <v>8.5934830171212706</v>
      </c>
      <c r="P2951" s="19">
        <v>284.25341078821083</v>
      </c>
      <c r="Q2951" s="19">
        <v>0.13833217201250761</v>
      </c>
      <c r="R2951" s="67">
        <v>0</v>
      </c>
      <c r="S2951" s="67">
        <v>0</v>
      </c>
      <c r="T2951" s="67">
        <v>0</v>
      </c>
      <c r="U2951" s="67">
        <v>0</v>
      </c>
      <c r="V2951" s="67">
        <v>1.9694226226411256</v>
      </c>
      <c r="W2951" s="67">
        <v>2.9235163549959799</v>
      </c>
      <c r="X2951" s="67">
        <v>2.1650538564137456</v>
      </c>
      <c r="Y2951" s="68">
        <v>0.83111541845877923</v>
      </c>
      <c r="Z2951" s="69">
        <v>27.924475861086705</v>
      </c>
      <c r="AA2951" s="67">
        <v>27.924475861086705</v>
      </c>
      <c r="AB2951" s="67">
        <v>27.924475861086705</v>
      </c>
      <c r="AC2951" s="67">
        <v>27.924475861086705</v>
      </c>
      <c r="AD2951" s="67">
        <v>27.924475861086705</v>
      </c>
      <c r="AE2951" s="67">
        <v>27.924475861086705</v>
      </c>
      <c r="AF2951" s="67">
        <v>27.924475861086705</v>
      </c>
      <c r="AG2951" s="67">
        <v>27.924475861086705</v>
      </c>
      <c r="AH2951" s="67">
        <v>57.168884581541221</v>
      </c>
      <c r="AI2951" s="69">
        <f t="shared" si="744"/>
        <v>28.062808033099213</v>
      </c>
      <c r="AJ2951" s="67">
        <f t="shared" si="744"/>
        <v>27.924475861086705</v>
      </c>
      <c r="AK2951" s="67">
        <f t="shared" si="744"/>
        <v>27.924475861086705</v>
      </c>
      <c r="AL2951" s="67">
        <f t="shared" si="743"/>
        <v>27.924475861086705</v>
      </c>
      <c r="AM2951" s="67">
        <f t="shared" si="743"/>
        <v>27.924475861086705</v>
      </c>
      <c r="AN2951" s="67">
        <f t="shared" si="743"/>
        <v>29.893898483727831</v>
      </c>
      <c r="AO2951" s="67">
        <f t="shared" si="743"/>
        <v>30.847992216082684</v>
      </c>
      <c r="AP2951" s="67">
        <f t="shared" si="743"/>
        <v>30.089529717500451</v>
      </c>
      <c r="AQ2951" s="68">
        <f t="shared" si="743"/>
        <v>58</v>
      </c>
      <c r="AR2951" s="70">
        <f t="shared" si="745"/>
        <v>0.5</v>
      </c>
      <c r="AS2951" s="71">
        <f t="shared" si="746"/>
        <v>0.5</v>
      </c>
      <c r="AT2951" s="71">
        <f t="shared" si="747"/>
        <v>1</v>
      </c>
      <c r="AU2951" s="71">
        <f t="shared" si="748"/>
        <v>0.5</v>
      </c>
      <c r="AV2951" s="71">
        <f t="shared" si="741"/>
        <v>0.5</v>
      </c>
      <c r="AW2951" s="71">
        <f t="shared" si="741"/>
        <v>0.5</v>
      </c>
      <c r="AX2951" s="71">
        <f t="shared" si="741"/>
        <v>1</v>
      </c>
      <c r="AY2951" s="71">
        <f t="shared" si="740"/>
        <v>0.5</v>
      </c>
    </row>
    <row r="2952" spans="1:51" x14ac:dyDescent="0.35">
      <c r="A2952">
        <v>2000</v>
      </c>
      <c r="B2952">
        <v>5</v>
      </c>
      <c r="C2952">
        <v>3</v>
      </c>
      <c r="D2952">
        <v>20</v>
      </c>
      <c r="E2952">
        <v>2948</v>
      </c>
      <c r="F2952" s="112">
        <v>13.4</v>
      </c>
      <c r="G2952">
        <f>F2952+Input!$B$73</f>
        <v>13.4</v>
      </c>
      <c r="H2952" s="39">
        <f t="shared" si="742"/>
        <v>10.354166666666668</v>
      </c>
      <c r="I2952" s="39">
        <f t="shared" si="739"/>
        <v>10.564802631578948</v>
      </c>
      <c r="J2952" s="39">
        <f>Input!$B$105</f>
        <v>15</v>
      </c>
      <c r="K2952" s="66">
        <v>89</v>
      </c>
      <c r="L2952" s="66">
        <v>89</v>
      </c>
      <c r="M2952" s="19">
        <v>1.4211733096136787</v>
      </c>
      <c r="N2952" s="19">
        <v>16.834312351488411</v>
      </c>
      <c r="O2952" s="19">
        <v>-4.824024177733998E-2</v>
      </c>
      <c r="P2952" s="19">
        <v>295.87891387562968</v>
      </c>
      <c r="Q2952" s="19">
        <v>0.34598019959927651</v>
      </c>
      <c r="R2952" s="67">
        <v>0</v>
      </c>
      <c r="S2952" s="67">
        <v>0</v>
      </c>
      <c r="T2952" s="67">
        <v>0</v>
      </c>
      <c r="U2952" s="67">
        <v>0</v>
      </c>
      <c r="V2952" s="67">
        <v>0.71840653016027078</v>
      </c>
      <c r="W2952" s="67">
        <v>1.3619604578493254</v>
      </c>
      <c r="X2952" s="67">
        <v>1.2076964207461149</v>
      </c>
      <c r="Y2952" s="68">
        <v>0.16568764851158946</v>
      </c>
      <c r="Z2952" s="69">
        <v>7.9897894566765064</v>
      </c>
      <c r="AA2952" s="67">
        <v>7.9897894566765064</v>
      </c>
      <c r="AB2952" s="67">
        <v>7.9897894566765064</v>
      </c>
      <c r="AC2952" s="67">
        <v>7.9897894566765064</v>
      </c>
      <c r="AD2952" s="67">
        <v>7.9897894566765064</v>
      </c>
      <c r="AE2952" s="67">
        <v>7.9897894566765064</v>
      </c>
      <c r="AF2952" s="67">
        <v>7.9897894566765064</v>
      </c>
      <c r="AG2952" s="67">
        <v>7.9897894566765064</v>
      </c>
      <c r="AH2952" s="67">
        <v>16.834312351488411</v>
      </c>
      <c r="AI2952" s="69">
        <f t="shared" si="744"/>
        <v>8.335769656275783</v>
      </c>
      <c r="AJ2952" s="67">
        <f t="shared" si="744"/>
        <v>7.9897894566765064</v>
      </c>
      <c r="AK2952" s="67">
        <f t="shared" si="744"/>
        <v>7.9897894566765064</v>
      </c>
      <c r="AL2952" s="67">
        <f t="shared" si="743"/>
        <v>7.9897894566765064</v>
      </c>
      <c r="AM2952" s="67">
        <f t="shared" si="743"/>
        <v>7.9897894566765064</v>
      </c>
      <c r="AN2952" s="67">
        <f t="shared" si="743"/>
        <v>8.7081959868367775</v>
      </c>
      <c r="AO2952" s="67">
        <f t="shared" si="743"/>
        <v>9.3517499145258327</v>
      </c>
      <c r="AP2952" s="67">
        <f t="shared" si="743"/>
        <v>9.197485877422622</v>
      </c>
      <c r="AQ2952" s="68">
        <f t="shared" si="743"/>
        <v>17</v>
      </c>
      <c r="AR2952" s="70">
        <f t="shared" si="745"/>
        <v>0.5</v>
      </c>
      <c r="AS2952" s="71">
        <f t="shared" si="746"/>
        <v>0.5</v>
      </c>
      <c r="AT2952" s="71">
        <f t="shared" si="747"/>
        <v>1</v>
      </c>
      <c r="AU2952" s="71">
        <f t="shared" si="748"/>
        <v>0.5</v>
      </c>
      <c r="AV2952" s="71">
        <f t="shared" si="741"/>
        <v>0.5</v>
      </c>
      <c r="AW2952" s="71">
        <f t="shared" si="741"/>
        <v>0.5</v>
      </c>
      <c r="AX2952" s="71">
        <f t="shared" si="741"/>
        <v>1</v>
      </c>
      <c r="AY2952" s="71">
        <f t="shared" si="740"/>
        <v>0.5</v>
      </c>
    </row>
    <row r="2953" spans="1:51" x14ac:dyDescent="0.35">
      <c r="A2953">
        <v>2000</v>
      </c>
      <c r="B2953">
        <v>5</v>
      </c>
      <c r="C2953">
        <v>3</v>
      </c>
      <c r="D2953">
        <v>21</v>
      </c>
      <c r="E2953">
        <v>2949</v>
      </c>
      <c r="F2953" s="112">
        <v>13</v>
      </c>
      <c r="G2953">
        <f>F2953+Input!$B$73</f>
        <v>13</v>
      </c>
      <c r="H2953" s="39">
        <f t="shared" si="742"/>
        <v>10.354166666666668</v>
      </c>
      <c r="I2953" s="39">
        <f t="shared" si="739"/>
        <v>10.564802631578948</v>
      </c>
      <c r="J2953" s="39">
        <f>Input!$B$105</f>
        <v>15</v>
      </c>
      <c r="K2953" s="66">
        <v>91</v>
      </c>
      <c r="L2953" s="66">
        <v>91</v>
      </c>
      <c r="M2953" s="19">
        <v>0</v>
      </c>
      <c r="N2953" s="19">
        <v>0</v>
      </c>
      <c r="O2953" s="19">
        <v>-7.8550356722633232</v>
      </c>
      <c r="P2953" s="19">
        <v>308.07791636060404</v>
      </c>
      <c r="Q2953" s="19">
        <v>0</v>
      </c>
      <c r="R2953" s="67">
        <v>0</v>
      </c>
      <c r="S2953" s="67">
        <v>0</v>
      </c>
      <c r="T2953" s="67">
        <v>0</v>
      </c>
      <c r="U2953" s="67">
        <v>0</v>
      </c>
      <c r="V2953" s="67">
        <v>0</v>
      </c>
      <c r="W2953" s="67">
        <v>0</v>
      </c>
      <c r="X2953" s="67">
        <v>0</v>
      </c>
      <c r="Y2953" s="68">
        <v>0</v>
      </c>
      <c r="Z2953" s="69">
        <v>0</v>
      </c>
      <c r="AA2953" s="67">
        <v>0</v>
      </c>
      <c r="AB2953" s="67">
        <v>0</v>
      </c>
      <c r="AC2953" s="67">
        <v>0</v>
      </c>
      <c r="AD2953" s="67">
        <v>0</v>
      </c>
      <c r="AE2953" s="67">
        <v>0</v>
      </c>
      <c r="AF2953" s="67">
        <v>0</v>
      </c>
      <c r="AG2953" s="67">
        <v>0</v>
      </c>
      <c r="AH2953" s="67">
        <v>0</v>
      </c>
      <c r="AI2953" s="69">
        <f t="shared" si="744"/>
        <v>0</v>
      </c>
      <c r="AJ2953" s="67">
        <f t="shared" si="744"/>
        <v>0</v>
      </c>
      <c r="AK2953" s="67">
        <f t="shared" si="744"/>
        <v>0</v>
      </c>
      <c r="AL2953" s="67">
        <f t="shared" si="743"/>
        <v>0</v>
      </c>
      <c r="AM2953" s="67">
        <f t="shared" si="743"/>
        <v>0</v>
      </c>
      <c r="AN2953" s="67">
        <f t="shared" si="743"/>
        <v>0</v>
      </c>
      <c r="AO2953" s="67">
        <f t="shared" si="743"/>
        <v>0</v>
      </c>
      <c r="AP2953" s="67">
        <f t="shared" si="743"/>
        <v>0</v>
      </c>
      <c r="AQ2953" s="68">
        <f t="shared" si="743"/>
        <v>0</v>
      </c>
      <c r="AR2953" s="70">
        <f t="shared" si="745"/>
        <v>0.5</v>
      </c>
      <c r="AS2953" s="71">
        <f t="shared" si="746"/>
        <v>0.5</v>
      </c>
      <c r="AT2953" s="71">
        <f t="shared" si="747"/>
        <v>1</v>
      </c>
      <c r="AU2953" s="71">
        <f t="shared" si="748"/>
        <v>0.5</v>
      </c>
      <c r="AV2953" s="71">
        <f t="shared" ref="AV2953:AX2972" si="749">AV2785</f>
        <v>0.5</v>
      </c>
      <c r="AW2953" s="71">
        <f t="shared" si="749"/>
        <v>0.5</v>
      </c>
      <c r="AX2953" s="71">
        <f t="shared" si="749"/>
        <v>1</v>
      </c>
      <c r="AY2953" s="71">
        <f t="shared" si="740"/>
        <v>0.5</v>
      </c>
    </row>
    <row r="2954" spans="1:51" x14ac:dyDescent="0.35">
      <c r="A2954">
        <v>2000</v>
      </c>
      <c r="B2954">
        <v>5</v>
      </c>
      <c r="C2954">
        <v>3</v>
      </c>
      <c r="D2954">
        <v>22</v>
      </c>
      <c r="E2954">
        <v>2950</v>
      </c>
      <c r="F2954" s="112">
        <v>12.8</v>
      </c>
      <c r="G2954">
        <f>F2954+Input!$B$73</f>
        <v>12.8</v>
      </c>
      <c r="H2954" s="39">
        <f t="shared" si="742"/>
        <v>10.354166666666668</v>
      </c>
      <c r="I2954" s="39">
        <f t="shared" si="739"/>
        <v>10.564802631578948</v>
      </c>
      <c r="J2954" s="39">
        <f>Input!$B$105</f>
        <v>15</v>
      </c>
      <c r="K2954" s="66">
        <v>92</v>
      </c>
      <c r="L2954" s="66">
        <v>92</v>
      </c>
      <c r="M2954" s="19">
        <v>0</v>
      </c>
      <c r="N2954" s="19">
        <v>0</v>
      </c>
      <c r="O2954" s="19">
        <v>-14.406308608660733</v>
      </c>
      <c r="P2954" s="19">
        <v>321.21415820191322</v>
      </c>
      <c r="Q2954" s="19">
        <v>0</v>
      </c>
      <c r="R2954" s="67">
        <v>0</v>
      </c>
      <c r="S2954" s="67">
        <v>0</v>
      </c>
      <c r="T2954" s="67">
        <v>0</v>
      </c>
      <c r="U2954" s="67">
        <v>0</v>
      </c>
      <c r="V2954" s="67">
        <v>0</v>
      </c>
      <c r="W2954" s="67">
        <v>0</v>
      </c>
      <c r="X2954" s="67">
        <v>0</v>
      </c>
      <c r="Y2954" s="68">
        <v>0</v>
      </c>
      <c r="Z2954" s="69">
        <v>0</v>
      </c>
      <c r="AA2954" s="67">
        <v>0</v>
      </c>
      <c r="AB2954" s="67">
        <v>0</v>
      </c>
      <c r="AC2954" s="67">
        <v>0</v>
      </c>
      <c r="AD2954" s="67">
        <v>0</v>
      </c>
      <c r="AE2954" s="67">
        <v>0</v>
      </c>
      <c r="AF2954" s="67">
        <v>0</v>
      </c>
      <c r="AG2954" s="67">
        <v>0</v>
      </c>
      <c r="AH2954" s="67">
        <v>0</v>
      </c>
      <c r="AI2954" s="69">
        <f t="shared" si="744"/>
        <v>0</v>
      </c>
      <c r="AJ2954" s="67">
        <f t="shared" si="744"/>
        <v>0</v>
      </c>
      <c r="AK2954" s="67">
        <f t="shared" si="744"/>
        <v>0</v>
      </c>
      <c r="AL2954" s="67">
        <f t="shared" si="743"/>
        <v>0</v>
      </c>
      <c r="AM2954" s="67">
        <f t="shared" si="743"/>
        <v>0</v>
      </c>
      <c r="AN2954" s="67">
        <f t="shared" si="743"/>
        <v>0</v>
      </c>
      <c r="AO2954" s="67">
        <f t="shared" si="743"/>
        <v>0</v>
      </c>
      <c r="AP2954" s="67">
        <f t="shared" si="743"/>
        <v>0</v>
      </c>
      <c r="AQ2954" s="68">
        <f t="shared" si="743"/>
        <v>0</v>
      </c>
      <c r="AR2954" s="70">
        <f t="shared" si="745"/>
        <v>0.5</v>
      </c>
      <c r="AS2954" s="71">
        <f t="shared" si="746"/>
        <v>0.5</v>
      </c>
      <c r="AT2954" s="71">
        <f t="shared" si="747"/>
        <v>1</v>
      </c>
      <c r="AU2954" s="71">
        <f t="shared" si="748"/>
        <v>0.5</v>
      </c>
      <c r="AV2954" s="71">
        <f t="shared" si="749"/>
        <v>0.5</v>
      </c>
      <c r="AW2954" s="71">
        <f t="shared" si="749"/>
        <v>0.5</v>
      </c>
      <c r="AX2954" s="71">
        <f t="shared" si="749"/>
        <v>1</v>
      </c>
      <c r="AY2954" s="71">
        <f t="shared" si="740"/>
        <v>0.5</v>
      </c>
    </row>
    <row r="2955" spans="1:51" x14ac:dyDescent="0.35">
      <c r="A2955">
        <v>2000</v>
      </c>
      <c r="B2955">
        <v>5</v>
      </c>
      <c r="C2955">
        <v>3</v>
      </c>
      <c r="D2955">
        <v>23</v>
      </c>
      <c r="E2955">
        <v>2951</v>
      </c>
      <c r="F2955" s="112">
        <v>12.3</v>
      </c>
      <c r="G2955">
        <f>F2955+Input!$B$73</f>
        <v>12.3</v>
      </c>
      <c r="H2955" s="39">
        <f t="shared" si="742"/>
        <v>10.354166666666668</v>
      </c>
      <c r="I2955" s="39">
        <f t="shared" si="739"/>
        <v>10.564802631578948</v>
      </c>
      <c r="J2955" s="39">
        <f>Input!$B$105</f>
        <v>15</v>
      </c>
      <c r="K2955" s="66">
        <v>90</v>
      </c>
      <c r="L2955" s="66">
        <v>90</v>
      </c>
      <c r="M2955" s="19">
        <v>0</v>
      </c>
      <c r="N2955" s="19">
        <v>0</v>
      </c>
      <c r="O2955" s="19">
        <v>-19.243806459935065</v>
      </c>
      <c r="P2955" s="19">
        <v>335.44844062138418</v>
      </c>
      <c r="Q2955" s="19">
        <v>0</v>
      </c>
      <c r="R2955" s="67">
        <v>0</v>
      </c>
      <c r="S2955" s="67">
        <v>0</v>
      </c>
      <c r="T2955" s="67">
        <v>0</v>
      </c>
      <c r="U2955" s="67">
        <v>0</v>
      </c>
      <c r="V2955" s="67">
        <v>0</v>
      </c>
      <c r="W2955" s="67">
        <v>0</v>
      </c>
      <c r="X2955" s="67">
        <v>0</v>
      </c>
      <c r="Y2955" s="68">
        <v>0</v>
      </c>
      <c r="Z2955" s="69">
        <v>0</v>
      </c>
      <c r="AA2955" s="67">
        <v>0</v>
      </c>
      <c r="AB2955" s="67">
        <v>0</v>
      </c>
      <c r="AC2955" s="67">
        <v>0</v>
      </c>
      <c r="AD2955" s="67">
        <v>0</v>
      </c>
      <c r="AE2955" s="67">
        <v>0</v>
      </c>
      <c r="AF2955" s="67">
        <v>0</v>
      </c>
      <c r="AG2955" s="67">
        <v>0</v>
      </c>
      <c r="AH2955" s="67">
        <v>0</v>
      </c>
      <c r="AI2955" s="69">
        <f t="shared" si="744"/>
        <v>0</v>
      </c>
      <c r="AJ2955" s="67">
        <f t="shared" si="744"/>
        <v>0</v>
      </c>
      <c r="AK2955" s="67">
        <f t="shared" si="744"/>
        <v>0</v>
      </c>
      <c r="AL2955" s="67">
        <f t="shared" si="743"/>
        <v>0</v>
      </c>
      <c r="AM2955" s="67">
        <f t="shared" si="743"/>
        <v>0</v>
      </c>
      <c r="AN2955" s="67">
        <f t="shared" si="743"/>
        <v>0</v>
      </c>
      <c r="AO2955" s="67">
        <f t="shared" si="743"/>
        <v>0</v>
      </c>
      <c r="AP2955" s="67">
        <f t="shared" si="743"/>
        <v>0</v>
      </c>
      <c r="AQ2955" s="68">
        <f t="shared" si="743"/>
        <v>0</v>
      </c>
      <c r="AR2955" s="70">
        <f t="shared" si="745"/>
        <v>0.5</v>
      </c>
      <c r="AS2955" s="71">
        <f t="shared" si="746"/>
        <v>0.5</v>
      </c>
      <c r="AT2955" s="71">
        <f t="shared" si="747"/>
        <v>1</v>
      </c>
      <c r="AU2955" s="71">
        <f t="shared" si="748"/>
        <v>0.5</v>
      </c>
      <c r="AV2955" s="71">
        <f t="shared" si="749"/>
        <v>0.5</v>
      </c>
      <c r="AW2955" s="71">
        <f t="shared" si="749"/>
        <v>0.5</v>
      </c>
      <c r="AX2955" s="71">
        <f t="shared" si="749"/>
        <v>1</v>
      </c>
      <c r="AY2955" s="71">
        <f t="shared" si="740"/>
        <v>0.5</v>
      </c>
    </row>
    <row r="2956" spans="1:51" x14ac:dyDescent="0.35">
      <c r="A2956">
        <v>2000</v>
      </c>
      <c r="B2956">
        <v>5</v>
      </c>
      <c r="C2956">
        <v>3</v>
      </c>
      <c r="D2956">
        <v>24</v>
      </c>
      <c r="E2956">
        <v>2952</v>
      </c>
      <c r="F2956" s="112">
        <v>11.9</v>
      </c>
      <c r="G2956">
        <f>F2956+Input!$B$73</f>
        <v>11.9</v>
      </c>
      <c r="H2956" s="39">
        <f>AVERAGE(G2933:G2956)</f>
        <v>11.887500000000001</v>
      </c>
      <c r="I2956" s="39">
        <f t="shared" si="739"/>
        <v>11.013157894736842</v>
      </c>
      <c r="J2956" s="39">
        <f>Input!$B$105</f>
        <v>15</v>
      </c>
      <c r="K2956" s="66">
        <v>90</v>
      </c>
      <c r="L2956" s="66">
        <v>90</v>
      </c>
      <c r="M2956" s="19">
        <v>0</v>
      </c>
      <c r="N2956" s="19">
        <v>0</v>
      </c>
      <c r="O2956" s="19">
        <v>-21.933950349148578</v>
      </c>
      <c r="P2956" s="19">
        <v>350.62266092541404</v>
      </c>
      <c r="Q2956" s="19">
        <v>0</v>
      </c>
      <c r="R2956" s="67">
        <v>0</v>
      </c>
      <c r="S2956" s="67">
        <v>0</v>
      </c>
      <c r="T2956" s="67">
        <v>0</v>
      </c>
      <c r="U2956" s="67">
        <v>0</v>
      </c>
      <c r="V2956" s="67">
        <v>0</v>
      </c>
      <c r="W2956" s="67">
        <v>0</v>
      </c>
      <c r="X2956" s="67">
        <v>0</v>
      </c>
      <c r="Y2956" s="68">
        <v>0</v>
      </c>
      <c r="Z2956" s="69">
        <v>0</v>
      </c>
      <c r="AA2956" s="67">
        <v>0</v>
      </c>
      <c r="AB2956" s="67">
        <v>0</v>
      </c>
      <c r="AC2956" s="67">
        <v>0</v>
      </c>
      <c r="AD2956" s="67">
        <v>0</v>
      </c>
      <c r="AE2956" s="67">
        <v>0</v>
      </c>
      <c r="AF2956" s="67">
        <v>0</v>
      </c>
      <c r="AG2956" s="67">
        <v>0</v>
      </c>
      <c r="AH2956" s="67">
        <v>0</v>
      </c>
      <c r="AI2956" s="69">
        <f t="shared" si="744"/>
        <v>0</v>
      </c>
      <c r="AJ2956" s="67">
        <f t="shared" si="744"/>
        <v>0</v>
      </c>
      <c r="AK2956" s="67">
        <f t="shared" si="744"/>
        <v>0</v>
      </c>
      <c r="AL2956" s="67">
        <f t="shared" si="743"/>
        <v>0</v>
      </c>
      <c r="AM2956" s="67">
        <f t="shared" si="743"/>
        <v>0</v>
      </c>
      <c r="AN2956" s="67">
        <f t="shared" si="743"/>
        <v>0</v>
      </c>
      <c r="AO2956" s="67">
        <f t="shared" si="743"/>
        <v>0</v>
      </c>
      <c r="AP2956" s="67">
        <f t="shared" si="743"/>
        <v>0</v>
      </c>
      <c r="AQ2956" s="68">
        <f t="shared" si="743"/>
        <v>0</v>
      </c>
      <c r="AR2956" s="70">
        <f t="shared" si="745"/>
        <v>0.5</v>
      </c>
      <c r="AS2956" s="71">
        <f t="shared" si="746"/>
        <v>0.5</v>
      </c>
      <c r="AT2956" s="71">
        <f t="shared" si="747"/>
        <v>1</v>
      </c>
      <c r="AU2956" s="71">
        <f t="shared" si="748"/>
        <v>0.5</v>
      </c>
      <c r="AV2956" s="71">
        <f t="shared" si="749"/>
        <v>0.5</v>
      </c>
      <c r="AW2956" s="71">
        <f t="shared" si="749"/>
        <v>0.5</v>
      </c>
      <c r="AX2956" s="71">
        <f t="shared" si="749"/>
        <v>1</v>
      </c>
      <c r="AY2956" s="71">
        <f t="shared" si="740"/>
        <v>0.5</v>
      </c>
    </row>
    <row r="2957" spans="1:51" x14ac:dyDescent="0.35">
      <c r="A2957">
        <v>2000</v>
      </c>
      <c r="B2957">
        <v>5</v>
      </c>
      <c r="C2957">
        <v>4</v>
      </c>
      <c r="D2957">
        <v>1</v>
      </c>
      <c r="E2957">
        <v>2953</v>
      </c>
      <c r="F2957" s="112">
        <v>11.6</v>
      </c>
      <c r="G2957">
        <f>F2957+Input!$B$73</f>
        <v>11.6</v>
      </c>
      <c r="H2957" s="39">
        <f>H2956</f>
        <v>11.887500000000001</v>
      </c>
      <c r="I2957" s="39">
        <f t="shared" si="739"/>
        <v>11.013157894736842</v>
      </c>
      <c r="J2957" s="39">
        <f>Input!$B$105</f>
        <v>15</v>
      </c>
      <c r="K2957" s="66">
        <v>90</v>
      </c>
      <c r="L2957" s="66">
        <v>90</v>
      </c>
      <c r="M2957" s="19">
        <v>0</v>
      </c>
      <c r="N2957" s="19">
        <v>0</v>
      </c>
      <c r="O2957" s="19">
        <v>-22.188084149786587</v>
      </c>
      <c r="P2957" s="19">
        <v>6.2192878789248427</v>
      </c>
      <c r="Q2957" s="19">
        <v>0</v>
      </c>
      <c r="R2957" s="67">
        <v>0</v>
      </c>
      <c r="S2957" s="67">
        <v>0</v>
      </c>
      <c r="T2957" s="67">
        <v>0</v>
      </c>
      <c r="U2957" s="67">
        <v>0</v>
      </c>
      <c r="V2957" s="67">
        <v>0</v>
      </c>
      <c r="W2957" s="67">
        <v>0</v>
      </c>
      <c r="X2957" s="67">
        <v>0</v>
      </c>
      <c r="Y2957" s="68">
        <v>0</v>
      </c>
      <c r="Z2957" s="69">
        <v>0</v>
      </c>
      <c r="AA2957" s="67">
        <v>0</v>
      </c>
      <c r="AB2957" s="67">
        <v>0</v>
      </c>
      <c r="AC2957" s="67">
        <v>0</v>
      </c>
      <c r="AD2957" s="67">
        <v>0</v>
      </c>
      <c r="AE2957" s="67">
        <v>0</v>
      </c>
      <c r="AF2957" s="67">
        <v>0</v>
      </c>
      <c r="AG2957" s="67">
        <v>0</v>
      </c>
      <c r="AH2957" s="67">
        <v>0</v>
      </c>
      <c r="AI2957" s="69">
        <f t="shared" si="744"/>
        <v>0</v>
      </c>
      <c r="AJ2957" s="67">
        <f t="shared" si="744"/>
        <v>0</v>
      </c>
      <c r="AK2957" s="67">
        <f t="shared" si="744"/>
        <v>0</v>
      </c>
      <c r="AL2957" s="67">
        <f t="shared" si="743"/>
        <v>0</v>
      </c>
      <c r="AM2957" s="67">
        <f t="shared" si="743"/>
        <v>0</v>
      </c>
      <c r="AN2957" s="67">
        <f t="shared" si="743"/>
        <v>0</v>
      </c>
      <c r="AO2957" s="67">
        <f t="shared" si="743"/>
        <v>0</v>
      </c>
      <c r="AP2957" s="67">
        <f t="shared" si="743"/>
        <v>0</v>
      </c>
      <c r="AQ2957" s="68">
        <f t="shared" si="743"/>
        <v>0</v>
      </c>
      <c r="AR2957" s="70">
        <f t="shared" si="745"/>
        <v>0.5</v>
      </c>
      <c r="AS2957" s="71">
        <f t="shared" si="746"/>
        <v>0.1</v>
      </c>
      <c r="AT2957" s="71">
        <f t="shared" si="747"/>
        <v>0.5</v>
      </c>
      <c r="AU2957" s="71">
        <f t="shared" si="748"/>
        <v>0.5</v>
      </c>
      <c r="AV2957" s="71">
        <f t="shared" si="749"/>
        <v>0.5</v>
      </c>
      <c r="AW2957" s="71">
        <f t="shared" si="749"/>
        <v>0.1</v>
      </c>
      <c r="AX2957" s="71">
        <f t="shared" si="749"/>
        <v>0.5</v>
      </c>
      <c r="AY2957" s="71">
        <f t="shared" si="740"/>
        <v>0.5</v>
      </c>
    </row>
    <row r="2958" spans="1:51" x14ac:dyDescent="0.35">
      <c r="A2958">
        <v>2000</v>
      </c>
      <c r="B2958">
        <v>5</v>
      </c>
      <c r="C2958">
        <v>4</v>
      </c>
      <c r="D2958">
        <v>2</v>
      </c>
      <c r="E2958">
        <v>2954</v>
      </c>
      <c r="F2958" s="112">
        <v>11.2</v>
      </c>
      <c r="G2958">
        <f>F2958+Input!$B$73</f>
        <v>11.2</v>
      </c>
      <c r="H2958" s="39">
        <f t="shared" ref="H2958:H2979" si="750">H2957</f>
        <v>11.887500000000001</v>
      </c>
      <c r="I2958" s="39">
        <f t="shared" si="739"/>
        <v>11.013157894736842</v>
      </c>
      <c r="J2958" s="39">
        <f>Input!$B$105</f>
        <v>15</v>
      </c>
      <c r="K2958" s="66">
        <v>91</v>
      </c>
      <c r="L2958" s="66">
        <v>91</v>
      </c>
      <c r="M2958" s="19">
        <v>0</v>
      </c>
      <c r="N2958" s="19">
        <v>0</v>
      </c>
      <c r="O2958" s="19">
        <v>-19.684778949918709</v>
      </c>
      <c r="P2958" s="19">
        <v>21.481571189152973</v>
      </c>
      <c r="Q2958" s="19">
        <v>0</v>
      </c>
      <c r="R2958" s="67">
        <v>0</v>
      </c>
      <c r="S2958" s="67">
        <v>0</v>
      </c>
      <c r="T2958" s="67">
        <v>0</v>
      </c>
      <c r="U2958" s="67">
        <v>0</v>
      </c>
      <c r="V2958" s="67">
        <v>0</v>
      </c>
      <c r="W2958" s="67">
        <v>0</v>
      </c>
      <c r="X2958" s="67">
        <v>0</v>
      </c>
      <c r="Y2958" s="68">
        <v>0</v>
      </c>
      <c r="Z2958" s="69">
        <v>0</v>
      </c>
      <c r="AA2958" s="67">
        <v>0</v>
      </c>
      <c r="AB2958" s="67">
        <v>0</v>
      </c>
      <c r="AC2958" s="67">
        <v>0</v>
      </c>
      <c r="AD2958" s="67">
        <v>0</v>
      </c>
      <c r="AE2958" s="67">
        <v>0</v>
      </c>
      <c r="AF2958" s="67">
        <v>0</v>
      </c>
      <c r="AG2958" s="67">
        <v>0</v>
      </c>
      <c r="AH2958" s="67">
        <v>0</v>
      </c>
      <c r="AI2958" s="69">
        <f t="shared" si="744"/>
        <v>0</v>
      </c>
      <c r="AJ2958" s="67">
        <f t="shared" si="744"/>
        <v>0</v>
      </c>
      <c r="AK2958" s="67">
        <f t="shared" si="744"/>
        <v>0</v>
      </c>
      <c r="AL2958" s="67">
        <f t="shared" si="743"/>
        <v>0</v>
      </c>
      <c r="AM2958" s="67">
        <f t="shared" si="743"/>
        <v>0</v>
      </c>
      <c r="AN2958" s="67">
        <f t="shared" si="743"/>
        <v>0</v>
      </c>
      <c r="AO2958" s="67">
        <f t="shared" si="743"/>
        <v>0</v>
      </c>
      <c r="AP2958" s="67">
        <f t="shared" si="743"/>
        <v>0</v>
      </c>
      <c r="AQ2958" s="68">
        <f t="shared" si="743"/>
        <v>0</v>
      </c>
      <c r="AR2958" s="70">
        <f t="shared" si="745"/>
        <v>0.5</v>
      </c>
      <c r="AS2958" s="71">
        <f t="shared" si="746"/>
        <v>0.1</v>
      </c>
      <c r="AT2958" s="71">
        <f t="shared" si="747"/>
        <v>0.5</v>
      </c>
      <c r="AU2958" s="71">
        <f t="shared" si="748"/>
        <v>0.5</v>
      </c>
      <c r="AV2958" s="71">
        <f t="shared" si="749"/>
        <v>0.5</v>
      </c>
      <c r="AW2958" s="71">
        <f t="shared" si="749"/>
        <v>0.1</v>
      </c>
      <c r="AX2958" s="71">
        <f t="shared" si="749"/>
        <v>0.5</v>
      </c>
      <c r="AY2958" s="71">
        <f t="shared" si="740"/>
        <v>0.5</v>
      </c>
    </row>
    <row r="2959" spans="1:51" x14ac:dyDescent="0.35">
      <c r="A2959">
        <v>2000</v>
      </c>
      <c r="B2959">
        <v>5</v>
      </c>
      <c r="C2959">
        <v>4</v>
      </c>
      <c r="D2959">
        <v>3</v>
      </c>
      <c r="E2959">
        <v>2955</v>
      </c>
      <c r="F2959" s="112">
        <v>11.1</v>
      </c>
      <c r="G2959">
        <f>F2959+Input!$B$73</f>
        <v>11.1</v>
      </c>
      <c r="H2959" s="39">
        <f t="shared" si="750"/>
        <v>11.887500000000001</v>
      </c>
      <c r="I2959" s="39">
        <f t="shared" si="739"/>
        <v>11.013157894736842</v>
      </c>
      <c r="J2959" s="39">
        <f>Input!$B$105</f>
        <v>15</v>
      </c>
      <c r="K2959" s="66">
        <v>92</v>
      </c>
      <c r="L2959" s="66">
        <v>92</v>
      </c>
      <c r="M2959" s="19">
        <v>0</v>
      </c>
      <c r="N2959" s="19">
        <v>0</v>
      </c>
      <c r="O2959" s="19">
        <v>-15.261422032165806</v>
      </c>
      <c r="P2959" s="19">
        <v>35.889014055255416</v>
      </c>
      <c r="Q2959" s="19">
        <v>0</v>
      </c>
      <c r="R2959" s="67">
        <v>0</v>
      </c>
      <c r="S2959" s="67">
        <v>0</v>
      </c>
      <c r="T2959" s="67">
        <v>0</v>
      </c>
      <c r="U2959" s="67">
        <v>0</v>
      </c>
      <c r="V2959" s="67">
        <v>0</v>
      </c>
      <c r="W2959" s="67">
        <v>0</v>
      </c>
      <c r="X2959" s="67">
        <v>0</v>
      </c>
      <c r="Y2959" s="68">
        <v>0</v>
      </c>
      <c r="Z2959" s="69">
        <v>0</v>
      </c>
      <c r="AA2959" s="67">
        <v>0</v>
      </c>
      <c r="AB2959" s="67">
        <v>0</v>
      </c>
      <c r="AC2959" s="67">
        <v>0</v>
      </c>
      <c r="AD2959" s="67">
        <v>0</v>
      </c>
      <c r="AE2959" s="67">
        <v>0</v>
      </c>
      <c r="AF2959" s="67">
        <v>0</v>
      </c>
      <c r="AG2959" s="67">
        <v>0</v>
      </c>
      <c r="AH2959" s="67">
        <v>0</v>
      </c>
      <c r="AI2959" s="69">
        <f t="shared" si="744"/>
        <v>0</v>
      </c>
      <c r="AJ2959" s="67">
        <f t="shared" si="744"/>
        <v>0</v>
      </c>
      <c r="AK2959" s="67">
        <f t="shared" si="744"/>
        <v>0</v>
      </c>
      <c r="AL2959" s="67">
        <f t="shared" si="743"/>
        <v>0</v>
      </c>
      <c r="AM2959" s="67">
        <f t="shared" si="743"/>
        <v>0</v>
      </c>
      <c r="AN2959" s="67">
        <f t="shared" si="743"/>
        <v>0</v>
      </c>
      <c r="AO2959" s="67">
        <f t="shared" si="743"/>
        <v>0</v>
      </c>
      <c r="AP2959" s="67">
        <f t="shared" si="743"/>
        <v>0</v>
      </c>
      <c r="AQ2959" s="68">
        <f t="shared" si="743"/>
        <v>0</v>
      </c>
      <c r="AR2959" s="70">
        <f t="shared" si="745"/>
        <v>0.5</v>
      </c>
      <c r="AS2959" s="71">
        <f t="shared" si="746"/>
        <v>0.1</v>
      </c>
      <c r="AT2959" s="71">
        <f t="shared" si="747"/>
        <v>0.5</v>
      </c>
      <c r="AU2959" s="71">
        <f t="shared" si="748"/>
        <v>0.5</v>
      </c>
      <c r="AV2959" s="71">
        <f t="shared" si="749"/>
        <v>0.5</v>
      </c>
      <c r="AW2959" s="71">
        <f t="shared" si="749"/>
        <v>0.1</v>
      </c>
      <c r="AX2959" s="71">
        <f t="shared" si="749"/>
        <v>0.5</v>
      </c>
      <c r="AY2959" s="71">
        <f t="shared" si="740"/>
        <v>0.5</v>
      </c>
    </row>
    <row r="2960" spans="1:51" x14ac:dyDescent="0.35">
      <c r="A2960">
        <v>2000</v>
      </c>
      <c r="B2960">
        <v>5</v>
      </c>
      <c r="C2960">
        <v>4</v>
      </c>
      <c r="D2960">
        <v>4</v>
      </c>
      <c r="E2960">
        <v>2956</v>
      </c>
      <c r="F2960" s="112">
        <v>10.9</v>
      </c>
      <c r="G2960">
        <f>F2960+Input!$B$73</f>
        <v>10.9</v>
      </c>
      <c r="H2960" s="39">
        <f t="shared" si="750"/>
        <v>11.887500000000001</v>
      </c>
      <c r="I2960" s="39">
        <f t="shared" si="739"/>
        <v>11.013157894736842</v>
      </c>
      <c r="J2960" s="39">
        <f>Input!$B$105</f>
        <v>15</v>
      </c>
      <c r="K2960" s="66">
        <v>92</v>
      </c>
      <c r="L2960" s="66">
        <v>92</v>
      </c>
      <c r="M2960" s="19">
        <v>0</v>
      </c>
      <c r="N2960" s="19">
        <v>0</v>
      </c>
      <c r="O2960" s="19">
        <v>-9.0336734426365553</v>
      </c>
      <c r="P2960" s="19">
        <v>49.212479242275137</v>
      </c>
      <c r="Q2960" s="19">
        <v>0</v>
      </c>
      <c r="R2960" s="67">
        <v>0</v>
      </c>
      <c r="S2960" s="67">
        <v>0</v>
      </c>
      <c r="T2960" s="67">
        <v>0</v>
      </c>
      <c r="U2960" s="67">
        <v>0</v>
      </c>
      <c r="V2960" s="67">
        <v>0</v>
      </c>
      <c r="W2960" s="67">
        <v>0</v>
      </c>
      <c r="X2960" s="67">
        <v>0</v>
      </c>
      <c r="Y2960" s="68">
        <v>0</v>
      </c>
      <c r="Z2960" s="69">
        <v>0</v>
      </c>
      <c r="AA2960" s="67">
        <v>0</v>
      </c>
      <c r="AB2960" s="67">
        <v>0</v>
      </c>
      <c r="AC2960" s="67">
        <v>0</v>
      </c>
      <c r="AD2960" s="67">
        <v>0</v>
      </c>
      <c r="AE2960" s="67">
        <v>0</v>
      </c>
      <c r="AF2960" s="67">
        <v>0</v>
      </c>
      <c r="AG2960" s="67">
        <v>0</v>
      </c>
      <c r="AH2960" s="67">
        <v>0</v>
      </c>
      <c r="AI2960" s="69">
        <f t="shared" si="744"/>
        <v>0</v>
      </c>
      <c r="AJ2960" s="67">
        <f t="shared" si="744"/>
        <v>0</v>
      </c>
      <c r="AK2960" s="67">
        <f t="shared" si="744"/>
        <v>0</v>
      </c>
      <c r="AL2960" s="67">
        <f t="shared" si="743"/>
        <v>0</v>
      </c>
      <c r="AM2960" s="67">
        <f t="shared" si="743"/>
        <v>0</v>
      </c>
      <c r="AN2960" s="67">
        <f t="shared" si="743"/>
        <v>0</v>
      </c>
      <c r="AO2960" s="67">
        <f t="shared" si="743"/>
        <v>0</v>
      </c>
      <c r="AP2960" s="67">
        <f t="shared" si="743"/>
        <v>0</v>
      </c>
      <c r="AQ2960" s="68">
        <f t="shared" si="743"/>
        <v>0</v>
      </c>
      <c r="AR2960" s="70">
        <f t="shared" si="745"/>
        <v>0.5</v>
      </c>
      <c r="AS2960" s="71">
        <f t="shared" si="746"/>
        <v>0.1</v>
      </c>
      <c r="AT2960" s="71">
        <f t="shared" si="747"/>
        <v>0.5</v>
      </c>
      <c r="AU2960" s="71">
        <f t="shared" si="748"/>
        <v>0.5</v>
      </c>
      <c r="AV2960" s="71">
        <f t="shared" si="749"/>
        <v>0.5</v>
      </c>
      <c r="AW2960" s="71">
        <f t="shared" si="749"/>
        <v>0.1</v>
      </c>
      <c r="AX2960" s="71">
        <f t="shared" si="749"/>
        <v>0.5</v>
      </c>
      <c r="AY2960" s="71">
        <f t="shared" si="740"/>
        <v>0.5</v>
      </c>
    </row>
    <row r="2961" spans="1:51" x14ac:dyDescent="0.35">
      <c r="A2961">
        <v>2000</v>
      </c>
      <c r="B2961">
        <v>5</v>
      </c>
      <c r="C2961">
        <v>4</v>
      </c>
      <c r="D2961">
        <v>5</v>
      </c>
      <c r="E2961">
        <v>2957</v>
      </c>
      <c r="F2961" s="112">
        <v>10.7</v>
      </c>
      <c r="G2961">
        <f>F2961+Input!$B$73</f>
        <v>10.7</v>
      </c>
      <c r="H2961" s="39">
        <f t="shared" si="750"/>
        <v>11.887500000000001</v>
      </c>
      <c r="I2961" s="39">
        <f t="shared" si="739"/>
        <v>11.013157894736842</v>
      </c>
      <c r="J2961" s="39">
        <f>Input!$B$105</f>
        <v>15</v>
      </c>
      <c r="K2961" s="66">
        <v>92</v>
      </c>
      <c r="L2961" s="66">
        <v>92</v>
      </c>
      <c r="M2961" s="19">
        <v>0</v>
      </c>
      <c r="N2961" s="19">
        <v>0</v>
      </c>
      <c r="O2961" s="19">
        <v>-1.4587476915065147</v>
      </c>
      <c r="P2961" s="19">
        <v>61.555066218335405</v>
      </c>
      <c r="Q2961" s="19">
        <v>0</v>
      </c>
      <c r="R2961" s="67">
        <v>0</v>
      </c>
      <c r="S2961" s="67">
        <v>0</v>
      </c>
      <c r="T2961" s="67">
        <v>0</v>
      </c>
      <c r="U2961" s="67">
        <v>0</v>
      </c>
      <c r="V2961" s="67">
        <v>0</v>
      </c>
      <c r="W2961" s="67">
        <v>0</v>
      </c>
      <c r="X2961" s="67">
        <v>0</v>
      </c>
      <c r="Y2961" s="68">
        <v>0</v>
      </c>
      <c r="Z2961" s="69">
        <v>0</v>
      </c>
      <c r="AA2961" s="67">
        <v>0</v>
      </c>
      <c r="AB2961" s="67">
        <v>0</v>
      </c>
      <c r="AC2961" s="67">
        <v>0</v>
      </c>
      <c r="AD2961" s="67">
        <v>0</v>
      </c>
      <c r="AE2961" s="67">
        <v>0</v>
      </c>
      <c r="AF2961" s="67">
        <v>0</v>
      </c>
      <c r="AG2961" s="67">
        <v>0</v>
      </c>
      <c r="AH2961" s="67">
        <v>0</v>
      </c>
      <c r="AI2961" s="69">
        <f t="shared" si="744"/>
        <v>0</v>
      </c>
      <c r="AJ2961" s="67">
        <f t="shared" si="744"/>
        <v>0</v>
      </c>
      <c r="AK2961" s="67">
        <f t="shared" si="744"/>
        <v>0</v>
      </c>
      <c r="AL2961" s="67">
        <f t="shared" si="743"/>
        <v>0</v>
      </c>
      <c r="AM2961" s="67">
        <f t="shared" si="743"/>
        <v>0</v>
      </c>
      <c r="AN2961" s="67">
        <f t="shared" si="743"/>
        <v>0</v>
      </c>
      <c r="AO2961" s="67">
        <f t="shared" si="743"/>
        <v>0</v>
      </c>
      <c r="AP2961" s="67">
        <f t="shared" si="743"/>
        <v>0</v>
      </c>
      <c r="AQ2961" s="68">
        <f t="shared" si="743"/>
        <v>0</v>
      </c>
      <c r="AR2961" s="70">
        <f t="shared" si="745"/>
        <v>0.5</v>
      </c>
      <c r="AS2961" s="71">
        <f t="shared" si="746"/>
        <v>0.1</v>
      </c>
      <c r="AT2961" s="71">
        <f t="shared" si="747"/>
        <v>0.5</v>
      </c>
      <c r="AU2961" s="71">
        <f t="shared" si="748"/>
        <v>0.5</v>
      </c>
      <c r="AV2961" s="71">
        <f t="shared" si="749"/>
        <v>0.5</v>
      </c>
      <c r="AW2961" s="71">
        <f t="shared" si="749"/>
        <v>0.1</v>
      </c>
      <c r="AX2961" s="71">
        <f t="shared" si="749"/>
        <v>0.5</v>
      </c>
      <c r="AY2961" s="71">
        <f t="shared" si="740"/>
        <v>0.5</v>
      </c>
    </row>
    <row r="2962" spans="1:51" x14ac:dyDescent="0.35">
      <c r="A2962">
        <v>2000</v>
      </c>
      <c r="B2962">
        <v>5</v>
      </c>
      <c r="C2962">
        <v>4</v>
      </c>
      <c r="D2962">
        <v>6</v>
      </c>
      <c r="E2962">
        <v>2958</v>
      </c>
      <c r="F2962" s="112">
        <v>10.6</v>
      </c>
      <c r="G2962">
        <f>F2962+Input!$B$73</f>
        <v>10.6</v>
      </c>
      <c r="H2962" s="39">
        <f t="shared" si="750"/>
        <v>11.887500000000001</v>
      </c>
      <c r="I2962" s="39">
        <f t="shared" si="739"/>
        <v>11.013157894736842</v>
      </c>
      <c r="J2962" s="39">
        <f>Input!$B$105</f>
        <v>15</v>
      </c>
      <c r="K2962" s="66">
        <v>92</v>
      </c>
      <c r="L2962" s="66">
        <v>92</v>
      </c>
      <c r="M2962" s="19">
        <v>0</v>
      </c>
      <c r="N2962" s="19">
        <v>0</v>
      </c>
      <c r="O2962" s="19">
        <v>7.0354924428215586</v>
      </c>
      <c r="P2962" s="19">
        <v>73.244319514934062</v>
      </c>
      <c r="Q2962" s="19">
        <v>0</v>
      </c>
      <c r="R2962" s="67">
        <v>0</v>
      </c>
      <c r="S2962" s="67">
        <v>0</v>
      </c>
      <c r="T2962" s="67">
        <v>0</v>
      </c>
      <c r="U2962" s="67">
        <v>0</v>
      </c>
      <c r="V2962" s="67">
        <v>0</v>
      </c>
      <c r="W2962" s="67">
        <v>0</v>
      </c>
      <c r="X2962" s="67">
        <v>0</v>
      </c>
      <c r="Y2962" s="68">
        <v>0</v>
      </c>
      <c r="Z2962" s="69">
        <v>0</v>
      </c>
      <c r="AA2962" s="67">
        <v>0</v>
      </c>
      <c r="AB2962" s="67">
        <v>0</v>
      </c>
      <c r="AC2962" s="67">
        <v>0</v>
      </c>
      <c r="AD2962" s="67">
        <v>0</v>
      </c>
      <c r="AE2962" s="67">
        <v>0</v>
      </c>
      <c r="AF2962" s="67">
        <v>0</v>
      </c>
      <c r="AG2962" s="67">
        <v>0</v>
      </c>
      <c r="AH2962" s="67">
        <v>0</v>
      </c>
      <c r="AI2962" s="69">
        <f t="shared" si="744"/>
        <v>0</v>
      </c>
      <c r="AJ2962" s="67">
        <f t="shared" si="744"/>
        <v>0</v>
      </c>
      <c r="AK2962" s="67">
        <f t="shared" si="744"/>
        <v>0</v>
      </c>
      <c r="AL2962" s="67">
        <f t="shared" si="743"/>
        <v>0</v>
      </c>
      <c r="AM2962" s="67">
        <f t="shared" si="743"/>
        <v>0</v>
      </c>
      <c r="AN2962" s="67">
        <f t="shared" si="743"/>
        <v>0</v>
      </c>
      <c r="AO2962" s="67">
        <f t="shared" si="743"/>
        <v>0</v>
      </c>
      <c r="AP2962" s="67">
        <f t="shared" si="743"/>
        <v>0</v>
      </c>
      <c r="AQ2962" s="68">
        <f t="shared" si="743"/>
        <v>0</v>
      </c>
      <c r="AR2962" s="70">
        <f t="shared" si="745"/>
        <v>0.5</v>
      </c>
      <c r="AS2962" s="71">
        <f t="shared" si="746"/>
        <v>0.1</v>
      </c>
      <c r="AT2962" s="71">
        <f t="shared" si="747"/>
        <v>0.5</v>
      </c>
      <c r="AU2962" s="71">
        <f t="shared" si="748"/>
        <v>0.5</v>
      </c>
      <c r="AV2962" s="71">
        <f t="shared" si="749"/>
        <v>0.5</v>
      </c>
      <c r="AW2962" s="71">
        <f t="shared" si="749"/>
        <v>0.1</v>
      </c>
      <c r="AX2962" s="71">
        <f t="shared" si="749"/>
        <v>0.5</v>
      </c>
      <c r="AY2962" s="71">
        <f t="shared" si="740"/>
        <v>0.5</v>
      </c>
    </row>
    <row r="2963" spans="1:51" x14ac:dyDescent="0.35">
      <c r="A2963">
        <v>2000</v>
      </c>
      <c r="B2963">
        <v>5</v>
      </c>
      <c r="C2963">
        <v>4</v>
      </c>
      <c r="D2963">
        <v>7</v>
      </c>
      <c r="E2963">
        <v>2959</v>
      </c>
      <c r="F2963" s="112">
        <v>10.5</v>
      </c>
      <c r="G2963">
        <f>F2963+Input!$B$73</f>
        <v>10.5</v>
      </c>
      <c r="H2963" s="39">
        <f t="shared" si="750"/>
        <v>11.887500000000001</v>
      </c>
      <c r="I2963" s="39">
        <f t="shared" si="739"/>
        <v>11.013157894736842</v>
      </c>
      <c r="J2963" s="39">
        <f>Input!$B$105</f>
        <v>15</v>
      </c>
      <c r="K2963" s="66">
        <v>92</v>
      </c>
      <c r="L2963" s="66">
        <v>92</v>
      </c>
      <c r="M2963" s="19">
        <v>1.3592171205733614</v>
      </c>
      <c r="N2963" s="19">
        <v>21.790255069083209</v>
      </c>
      <c r="O2963" s="19">
        <v>16.064971251663998</v>
      </c>
      <c r="P2963" s="19">
        <v>84.746512935159643</v>
      </c>
      <c r="Q2963" s="19">
        <v>0.38889988968063727</v>
      </c>
      <c r="R2963" s="67">
        <v>1.188369797239635</v>
      </c>
      <c r="S2963" s="67">
        <v>1.2917087946902197</v>
      </c>
      <c r="T2963" s="67">
        <v>0.63838229884787734</v>
      </c>
      <c r="U2963" s="67">
        <v>0</v>
      </c>
      <c r="V2963" s="67">
        <v>0</v>
      </c>
      <c r="W2963" s="67">
        <v>0</v>
      </c>
      <c r="X2963" s="67">
        <v>0</v>
      </c>
      <c r="Y2963" s="68">
        <v>0.20974493091679136</v>
      </c>
      <c r="Z2963" s="69">
        <v>10.508082113924821</v>
      </c>
      <c r="AA2963" s="67">
        <v>10.508082113924821</v>
      </c>
      <c r="AB2963" s="67">
        <v>10.508082113924821</v>
      </c>
      <c r="AC2963" s="67">
        <v>10.508082113924821</v>
      </c>
      <c r="AD2963" s="67">
        <v>10.508082113924821</v>
      </c>
      <c r="AE2963" s="67">
        <v>10.508082113924821</v>
      </c>
      <c r="AF2963" s="67">
        <v>10.508082113924821</v>
      </c>
      <c r="AG2963" s="67">
        <v>10.508082113924821</v>
      </c>
      <c r="AH2963" s="67">
        <v>21.790255069083209</v>
      </c>
      <c r="AI2963" s="69">
        <f t="shared" si="744"/>
        <v>10.896982003605459</v>
      </c>
      <c r="AJ2963" s="67">
        <f t="shared" si="744"/>
        <v>11.696451911164456</v>
      </c>
      <c r="AK2963" s="67">
        <f t="shared" si="744"/>
        <v>11.799790908615041</v>
      </c>
      <c r="AL2963" s="67">
        <f t="shared" si="743"/>
        <v>11.1464644127727</v>
      </c>
      <c r="AM2963" s="67">
        <f t="shared" si="743"/>
        <v>10.508082113924821</v>
      </c>
      <c r="AN2963" s="67">
        <f t="shared" si="743"/>
        <v>10.508082113924821</v>
      </c>
      <c r="AO2963" s="67">
        <f t="shared" si="743"/>
        <v>10.508082113924821</v>
      </c>
      <c r="AP2963" s="67">
        <f t="shared" si="743"/>
        <v>10.508082113924821</v>
      </c>
      <c r="AQ2963" s="68">
        <f t="shared" si="743"/>
        <v>22</v>
      </c>
      <c r="AR2963" s="70">
        <f t="shared" si="745"/>
        <v>0.5</v>
      </c>
      <c r="AS2963" s="71">
        <f t="shared" si="746"/>
        <v>0.1</v>
      </c>
      <c r="AT2963" s="71">
        <f t="shared" si="747"/>
        <v>0.5</v>
      </c>
      <c r="AU2963" s="71">
        <f t="shared" si="748"/>
        <v>0.5</v>
      </c>
      <c r="AV2963" s="71">
        <f t="shared" si="749"/>
        <v>0.5</v>
      </c>
      <c r="AW2963" s="71">
        <f t="shared" si="749"/>
        <v>0.1</v>
      </c>
      <c r="AX2963" s="71">
        <f t="shared" si="749"/>
        <v>0.5</v>
      </c>
      <c r="AY2963" s="71">
        <f t="shared" si="740"/>
        <v>0.5</v>
      </c>
    </row>
    <row r="2964" spans="1:51" x14ac:dyDescent="0.35">
      <c r="A2964">
        <v>2000</v>
      </c>
      <c r="B2964">
        <v>5</v>
      </c>
      <c r="C2964">
        <v>4</v>
      </c>
      <c r="D2964">
        <v>8</v>
      </c>
      <c r="E2964">
        <v>2960</v>
      </c>
      <c r="F2964" s="112">
        <v>10.6</v>
      </c>
      <c r="G2964">
        <f>F2964+Input!$B$73</f>
        <v>10.6</v>
      </c>
      <c r="H2964" s="39">
        <f t="shared" si="750"/>
        <v>11.887500000000001</v>
      </c>
      <c r="I2964" s="39">
        <f t="shared" si="739"/>
        <v>11.013157894736842</v>
      </c>
      <c r="J2964" s="39">
        <f>Input!$B$105</f>
        <v>15</v>
      </c>
      <c r="K2964" s="66">
        <v>92</v>
      </c>
      <c r="L2964" s="66">
        <v>92</v>
      </c>
      <c r="M2964" s="19">
        <v>3.1633458004678987</v>
      </c>
      <c r="N2964" s="19">
        <v>66.025520938136211</v>
      </c>
      <c r="O2964" s="19">
        <v>25.262150965762554</v>
      </c>
      <c r="P2964" s="19">
        <v>96.65068122210613</v>
      </c>
      <c r="Q2964" s="19">
        <v>0.27833198840945278</v>
      </c>
      <c r="R2964" s="67">
        <v>2.3372532695294281</v>
      </c>
      <c r="S2964" s="67">
        <v>3.0270432840599235</v>
      </c>
      <c r="T2964" s="67">
        <v>1.9436323966785092</v>
      </c>
      <c r="U2964" s="67">
        <v>0</v>
      </c>
      <c r="V2964" s="67">
        <v>0</v>
      </c>
      <c r="W2964" s="67">
        <v>0</v>
      </c>
      <c r="X2964" s="67">
        <v>0</v>
      </c>
      <c r="Y2964" s="68">
        <v>0.9744790618637893</v>
      </c>
      <c r="Z2964" s="69">
        <v>32.656704377802512</v>
      </c>
      <c r="AA2964" s="67">
        <v>32.656704377802512</v>
      </c>
      <c r="AB2964" s="67">
        <v>32.656704377802512</v>
      </c>
      <c r="AC2964" s="67">
        <v>32.656704377802512</v>
      </c>
      <c r="AD2964" s="67">
        <v>32.656704377802512</v>
      </c>
      <c r="AE2964" s="67">
        <v>32.656704377802512</v>
      </c>
      <c r="AF2964" s="67">
        <v>32.656704377802512</v>
      </c>
      <c r="AG2964" s="67">
        <v>32.656704377802512</v>
      </c>
      <c r="AH2964" s="67">
        <v>66.025520938136211</v>
      </c>
      <c r="AI2964" s="69">
        <f t="shared" si="744"/>
        <v>32.935036366211968</v>
      </c>
      <c r="AJ2964" s="67">
        <f t="shared" si="744"/>
        <v>34.993957647331939</v>
      </c>
      <c r="AK2964" s="67">
        <f t="shared" si="744"/>
        <v>35.683747661862434</v>
      </c>
      <c r="AL2964" s="67">
        <f t="shared" si="743"/>
        <v>34.600336774481022</v>
      </c>
      <c r="AM2964" s="67">
        <f t="shared" si="743"/>
        <v>32.656704377802512</v>
      </c>
      <c r="AN2964" s="67">
        <f t="shared" si="743"/>
        <v>32.656704377802512</v>
      </c>
      <c r="AO2964" s="67">
        <f t="shared" si="743"/>
        <v>32.656704377802512</v>
      </c>
      <c r="AP2964" s="67">
        <f t="shared" si="743"/>
        <v>32.656704377802512</v>
      </c>
      <c r="AQ2964" s="68">
        <f t="shared" si="743"/>
        <v>67</v>
      </c>
      <c r="AR2964" s="70">
        <f t="shared" si="745"/>
        <v>0.2</v>
      </c>
      <c r="AS2964" s="71">
        <f t="shared" si="746"/>
        <v>0.2</v>
      </c>
      <c r="AT2964" s="71">
        <f t="shared" si="747"/>
        <v>1</v>
      </c>
      <c r="AU2964" s="71">
        <f t="shared" si="748"/>
        <v>0.2</v>
      </c>
      <c r="AV2964" s="71">
        <f t="shared" si="749"/>
        <v>0.2</v>
      </c>
      <c r="AW2964" s="71">
        <f t="shared" si="749"/>
        <v>0.2</v>
      </c>
      <c r="AX2964" s="71">
        <f t="shared" si="749"/>
        <v>1</v>
      </c>
      <c r="AY2964" s="71">
        <f t="shared" si="740"/>
        <v>0.2</v>
      </c>
    </row>
    <row r="2965" spans="1:51" x14ac:dyDescent="0.35">
      <c r="A2965">
        <v>2000</v>
      </c>
      <c r="B2965">
        <v>5</v>
      </c>
      <c r="C2965">
        <v>4</v>
      </c>
      <c r="D2965">
        <v>9</v>
      </c>
      <c r="E2965">
        <v>2961</v>
      </c>
      <c r="F2965" s="112">
        <v>11.1</v>
      </c>
      <c r="G2965">
        <f>F2965+Input!$B$73</f>
        <v>11.1</v>
      </c>
      <c r="H2965" s="39">
        <f t="shared" si="750"/>
        <v>11.887500000000001</v>
      </c>
      <c r="I2965" s="39">
        <f t="shared" si="739"/>
        <v>11.013157894736842</v>
      </c>
      <c r="J2965" s="39">
        <f>Input!$B$105</f>
        <v>15</v>
      </c>
      <c r="K2965" s="66">
        <v>90</v>
      </c>
      <c r="L2965" s="66">
        <v>90</v>
      </c>
      <c r="M2965" s="19">
        <v>6.8249748662597236</v>
      </c>
      <c r="N2965" s="19">
        <v>138.89152003664492</v>
      </c>
      <c r="O2965" s="19">
        <v>34.21913924064831</v>
      </c>
      <c r="P2965" s="19">
        <v>109.71345261476121</v>
      </c>
      <c r="Q2965" s="19">
        <v>0</v>
      </c>
      <c r="R2965" s="67">
        <v>3.8296091413959297</v>
      </c>
      <c r="S2965" s="67">
        <v>6.1307311045436634</v>
      </c>
      <c r="T2965" s="67">
        <v>4.8405539339123038</v>
      </c>
      <c r="U2965" s="67">
        <v>0.71484591819355592</v>
      </c>
      <c r="V2965" s="67">
        <v>0</v>
      </c>
      <c r="W2965" s="67">
        <v>0</v>
      </c>
      <c r="X2965" s="67">
        <v>0</v>
      </c>
      <c r="Y2965" s="68">
        <v>3.1084799633550801</v>
      </c>
      <c r="Z2965" s="69">
        <v>66.790322199732728</v>
      </c>
      <c r="AA2965" s="67">
        <v>77.48708855247915</v>
      </c>
      <c r="AB2965" s="67">
        <v>83.914523593537211</v>
      </c>
      <c r="AC2965" s="67">
        <v>80.310833702912873</v>
      </c>
      <c r="AD2965" s="67">
        <v>68.787011543947045</v>
      </c>
      <c r="AE2965" s="67">
        <v>66.790322199732728</v>
      </c>
      <c r="AF2965" s="67">
        <v>66.790322199732728</v>
      </c>
      <c r="AG2965" s="67">
        <v>66.790322199732728</v>
      </c>
      <c r="AH2965" s="67">
        <v>138.89152003664492</v>
      </c>
      <c r="AI2965" s="69">
        <f t="shared" si="744"/>
        <v>66.790322199732728</v>
      </c>
      <c r="AJ2965" s="67">
        <f t="shared" si="744"/>
        <v>81.316697693875085</v>
      </c>
      <c r="AK2965" s="67">
        <f t="shared" si="744"/>
        <v>90.045254698080868</v>
      </c>
      <c r="AL2965" s="67">
        <f t="shared" si="743"/>
        <v>85.151387636825177</v>
      </c>
      <c r="AM2965" s="67">
        <f t="shared" si="743"/>
        <v>69.501857462140606</v>
      </c>
      <c r="AN2965" s="67">
        <f t="shared" si="743"/>
        <v>66.790322199732728</v>
      </c>
      <c r="AO2965" s="67">
        <f t="shared" si="743"/>
        <v>66.790322199732728</v>
      </c>
      <c r="AP2965" s="67">
        <f t="shared" si="743"/>
        <v>66.790322199732728</v>
      </c>
      <c r="AQ2965" s="68">
        <f t="shared" si="743"/>
        <v>142</v>
      </c>
      <c r="AR2965" s="70">
        <f t="shared" si="745"/>
        <v>0.2</v>
      </c>
      <c r="AS2965" s="71">
        <f t="shared" si="746"/>
        <v>0.2</v>
      </c>
      <c r="AT2965" s="71">
        <f t="shared" si="747"/>
        <v>1</v>
      </c>
      <c r="AU2965" s="71">
        <f t="shared" si="748"/>
        <v>0.2</v>
      </c>
      <c r="AV2965" s="71">
        <f t="shared" si="749"/>
        <v>0.2</v>
      </c>
      <c r="AW2965" s="71">
        <f t="shared" si="749"/>
        <v>0.2</v>
      </c>
      <c r="AX2965" s="71">
        <f t="shared" si="749"/>
        <v>1</v>
      </c>
      <c r="AY2965" s="71">
        <f t="shared" si="740"/>
        <v>0.2</v>
      </c>
    </row>
    <row r="2966" spans="1:51" x14ac:dyDescent="0.35">
      <c r="A2966">
        <v>2000</v>
      </c>
      <c r="B2966">
        <v>5</v>
      </c>
      <c r="C2966">
        <v>4</v>
      </c>
      <c r="D2966">
        <v>10</v>
      </c>
      <c r="E2966">
        <v>2962</v>
      </c>
      <c r="F2966" s="112">
        <v>12.1</v>
      </c>
      <c r="G2966">
        <f>F2966+Input!$B$73</f>
        <v>12.1</v>
      </c>
      <c r="H2966" s="39">
        <f t="shared" si="750"/>
        <v>11.887500000000001</v>
      </c>
      <c r="I2966" s="39">
        <f t="shared" si="739"/>
        <v>11.013157894736842</v>
      </c>
      <c r="J2966" s="39">
        <f>Input!$B$105</f>
        <v>15</v>
      </c>
      <c r="K2966" s="66">
        <v>87</v>
      </c>
      <c r="L2966" s="66">
        <v>87</v>
      </c>
      <c r="M2966" s="19">
        <v>39.47883035148611</v>
      </c>
      <c r="N2966" s="19">
        <v>245.84575903994872</v>
      </c>
      <c r="O2966" s="19">
        <v>42.398543357723447</v>
      </c>
      <c r="P2966" s="19">
        <v>124.91732472399659</v>
      </c>
      <c r="Q2966" s="19">
        <v>0</v>
      </c>
      <c r="R2966" s="67">
        <v>13.944064648269302</v>
      </c>
      <c r="S2966" s="67">
        <v>30.731494743640162</v>
      </c>
      <c r="T2966" s="67">
        <v>29.5168320101841</v>
      </c>
      <c r="U2966" s="67">
        <v>11.011609403450475</v>
      </c>
      <c r="V2966" s="67">
        <v>0</v>
      </c>
      <c r="W2966" s="67">
        <v>0</v>
      </c>
      <c r="X2966" s="67">
        <v>0</v>
      </c>
      <c r="Y2966" s="68">
        <v>23.154240960051283</v>
      </c>
      <c r="Z2966" s="69">
        <v>111.45476135224811</v>
      </c>
      <c r="AA2966" s="67">
        <v>146.83251620406273</v>
      </c>
      <c r="AB2966" s="67">
        <v>189.42422826842969</v>
      </c>
      <c r="AC2966" s="67">
        <v>186.34248406429785</v>
      </c>
      <c r="AD2966" s="67">
        <v>139.39252755068287</v>
      </c>
      <c r="AE2966" s="67">
        <v>111.45476135224811</v>
      </c>
      <c r="AF2966" s="67">
        <v>111.45476135224811</v>
      </c>
      <c r="AG2966" s="67">
        <v>111.45476135224811</v>
      </c>
      <c r="AH2966" s="67">
        <v>245.84575903994872</v>
      </c>
      <c r="AI2966" s="69">
        <f t="shared" si="744"/>
        <v>111.45476135224811</v>
      </c>
      <c r="AJ2966" s="67">
        <f t="shared" si="744"/>
        <v>160.77658085233202</v>
      </c>
      <c r="AK2966" s="67">
        <f t="shared" si="744"/>
        <v>220.15572301206984</v>
      </c>
      <c r="AL2966" s="67">
        <f t="shared" si="743"/>
        <v>215.85931607448194</v>
      </c>
      <c r="AM2966" s="67">
        <f t="shared" si="743"/>
        <v>150.40413695413335</v>
      </c>
      <c r="AN2966" s="67">
        <f t="shared" si="743"/>
        <v>111.45476135224811</v>
      </c>
      <c r="AO2966" s="67">
        <f t="shared" si="743"/>
        <v>111.45476135224811</v>
      </c>
      <c r="AP2966" s="67">
        <f t="shared" si="743"/>
        <v>111.45476135224811</v>
      </c>
      <c r="AQ2966" s="68">
        <f t="shared" si="743"/>
        <v>269</v>
      </c>
      <c r="AR2966" s="70">
        <f t="shared" si="745"/>
        <v>0.2</v>
      </c>
      <c r="AS2966" s="71">
        <f t="shared" si="746"/>
        <v>0.2</v>
      </c>
      <c r="AT2966" s="71">
        <f t="shared" si="747"/>
        <v>1</v>
      </c>
      <c r="AU2966" s="71">
        <f t="shared" si="748"/>
        <v>0.2</v>
      </c>
      <c r="AV2966" s="71">
        <f t="shared" si="749"/>
        <v>0.2</v>
      </c>
      <c r="AW2966" s="71">
        <f t="shared" si="749"/>
        <v>0.2</v>
      </c>
      <c r="AX2966" s="71">
        <f t="shared" si="749"/>
        <v>1</v>
      </c>
      <c r="AY2966" s="71">
        <f t="shared" si="740"/>
        <v>0.2</v>
      </c>
    </row>
    <row r="2967" spans="1:51" x14ac:dyDescent="0.35">
      <c r="A2967">
        <v>2000</v>
      </c>
      <c r="B2967">
        <v>5</v>
      </c>
      <c r="C2967">
        <v>4</v>
      </c>
      <c r="D2967">
        <v>11</v>
      </c>
      <c r="E2967">
        <v>2963</v>
      </c>
      <c r="F2967" s="112">
        <v>12.8</v>
      </c>
      <c r="G2967">
        <f>F2967+Input!$B$73</f>
        <v>12.8</v>
      </c>
      <c r="H2967" s="39">
        <f t="shared" si="750"/>
        <v>11.887500000000001</v>
      </c>
      <c r="I2967" s="39">
        <f t="shared" si="739"/>
        <v>11.013157894736842</v>
      </c>
      <c r="J2967" s="39">
        <f>Input!$B$105</f>
        <v>15</v>
      </c>
      <c r="K2967" s="66">
        <v>83</v>
      </c>
      <c r="L2967" s="66">
        <v>83</v>
      </c>
      <c r="M2967" s="19">
        <v>134.7234229850753</v>
      </c>
      <c r="N2967" s="19">
        <v>317.73818149116983</v>
      </c>
      <c r="O2967" s="19">
        <v>49.01707546239448</v>
      </c>
      <c r="P2967" s="19">
        <v>143.36263118290955</v>
      </c>
      <c r="Q2967" s="19">
        <v>0</v>
      </c>
      <c r="R2967" s="67">
        <v>17.41753743406867</v>
      </c>
      <c r="S2967" s="67">
        <v>81.579317868272042</v>
      </c>
      <c r="T2967" s="67">
        <v>97.953040304387429</v>
      </c>
      <c r="U2967" s="67">
        <v>56.947200205871077</v>
      </c>
      <c r="V2967" s="67">
        <v>0</v>
      </c>
      <c r="W2967" s="67">
        <v>0</v>
      </c>
      <c r="X2967" s="67">
        <v>0</v>
      </c>
      <c r="Y2967" s="68">
        <v>93.261818508830174</v>
      </c>
      <c r="Z2967" s="69">
        <v>143.49517371332621</v>
      </c>
      <c r="AA2967" s="67">
        <v>165.0894918515196</v>
      </c>
      <c r="AB2967" s="67">
        <v>244.63747067767713</v>
      </c>
      <c r="AC2967" s="67">
        <v>264.93766367168507</v>
      </c>
      <c r="AD2967" s="67">
        <v>214.09849309644471</v>
      </c>
      <c r="AE2967" s="67">
        <v>143.49517371332621</v>
      </c>
      <c r="AF2967" s="67">
        <v>143.49517371332621</v>
      </c>
      <c r="AG2967" s="67">
        <v>143.49517371332621</v>
      </c>
      <c r="AH2967" s="67">
        <v>317.73818149116983</v>
      </c>
      <c r="AI2967" s="69">
        <f t="shared" si="744"/>
        <v>143.49517371332621</v>
      </c>
      <c r="AJ2967" s="67">
        <f t="shared" si="744"/>
        <v>182.50702928558826</v>
      </c>
      <c r="AK2967" s="67">
        <f t="shared" si="744"/>
        <v>326.21678854594916</v>
      </c>
      <c r="AL2967" s="67">
        <f t="shared" si="743"/>
        <v>362.89070397607247</v>
      </c>
      <c r="AM2967" s="67">
        <f t="shared" si="743"/>
        <v>271.04569330231578</v>
      </c>
      <c r="AN2967" s="67">
        <f t="shared" si="743"/>
        <v>143.49517371332621</v>
      </c>
      <c r="AO2967" s="67">
        <f t="shared" si="743"/>
        <v>143.49517371332621</v>
      </c>
      <c r="AP2967" s="67">
        <f t="shared" si="743"/>
        <v>143.49517371332621</v>
      </c>
      <c r="AQ2967" s="68">
        <f t="shared" si="743"/>
        <v>411</v>
      </c>
      <c r="AR2967" s="70">
        <f t="shared" si="745"/>
        <v>0.2</v>
      </c>
      <c r="AS2967" s="71">
        <f t="shared" si="746"/>
        <v>0.2</v>
      </c>
      <c r="AT2967" s="71">
        <f t="shared" si="747"/>
        <v>1</v>
      </c>
      <c r="AU2967" s="71">
        <f t="shared" si="748"/>
        <v>0.2</v>
      </c>
      <c r="AV2967" s="71">
        <f t="shared" si="749"/>
        <v>0.2</v>
      </c>
      <c r="AW2967" s="71">
        <f t="shared" si="749"/>
        <v>0.2</v>
      </c>
      <c r="AX2967" s="71">
        <f t="shared" si="749"/>
        <v>1</v>
      </c>
      <c r="AY2967" s="71">
        <f t="shared" si="740"/>
        <v>0.2</v>
      </c>
    </row>
    <row r="2968" spans="1:51" x14ac:dyDescent="0.35">
      <c r="A2968">
        <v>2000</v>
      </c>
      <c r="B2968">
        <v>5</v>
      </c>
      <c r="C2968">
        <v>4</v>
      </c>
      <c r="D2968">
        <v>12</v>
      </c>
      <c r="E2968">
        <v>2964</v>
      </c>
      <c r="F2968" s="112">
        <v>15</v>
      </c>
      <c r="G2968">
        <f>F2968+Input!$B$73</f>
        <v>15</v>
      </c>
      <c r="H2968" s="39">
        <f t="shared" si="750"/>
        <v>11.887500000000001</v>
      </c>
      <c r="I2968" s="39">
        <f t="shared" si="739"/>
        <v>11.013157894736842</v>
      </c>
      <c r="J2968" s="39">
        <f>Input!$B$105</f>
        <v>15</v>
      </c>
      <c r="K2968" s="66">
        <v>77</v>
      </c>
      <c r="L2968" s="66">
        <v>77</v>
      </c>
      <c r="M2968" s="19">
        <v>72.187345635998042</v>
      </c>
      <c r="N2968" s="19">
        <v>341.74323210201152</v>
      </c>
      <c r="O2968" s="19">
        <v>53.008974924926775</v>
      </c>
      <c r="P2968" s="19">
        <v>165.51162504797509</v>
      </c>
      <c r="Q2968" s="19">
        <v>0</v>
      </c>
      <c r="R2968" s="67">
        <v>0</v>
      </c>
      <c r="S2968" s="67">
        <v>28.251810328264416</v>
      </c>
      <c r="T2968" s="67">
        <v>46.839542958447083</v>
      </c>
      <c r="U2968" s="67">
        <v>37.989306578928662</v>
      </c>
      <c r="V2968" s="67">
        <v>6.8854496306232296</v>
      </c>
      <c r="W2968" s="67">
        <v>0</v>
      </c>
      <c r="X2968" s="67">
        <v>0</v>
      </c>
      <c r="Y2968" s="68">
        <v>55.256767897988482</v>
      </c>
      <c r="Z2968" s="69">
        <v>151.67719123603325</v>
      </c>
      <c r="AA2968" s="67">
        <v>151.67719123603325</v>
      </c>
      <c r="AB2968" s="67">
        <v>201.59664940220915</v>
      </c>
      <c r="AC2968" s="67">
        <v>234.44019219309934</v>
      </c>
      <c r="AD2968" s="67">
        <v>218.80229148603769</v>
      </c>
      <c r="AE2968" s="67">
        <v>163.84341742817699</v>
      </c>
      <c r="AF2968" s="67">
        <v>151.67719123603325</v>
      </c>
      <c r="AG2968" s="67">
        <v>151.67719123603325</v>
      </c>
      <c r="AH2968" s="67">
        <v>341.74323210201152</v>
      </c>
      <c r="AI2968" s="69">
        <f t="shared" si="744"/>
        <v>151.67719123603325</v>
      </c>
      <c r="AJ2968" s="67">
        <f t="shared" si="744"/>
        <v>151.67719123603325</v>
      </c>
      <c r="AK2968" s="67">
        <f t="shared" si="744"/>
        <v>229.84845973047356</v>
      </c>
      <c r="AL2968" s="67">
        <f t="shared" si="743"/>
        <v>281.27973515154645</v>
      </c>
      <c r="AM2968" s="67">
        <f t="shared" si="743"/>
        <v>256.79159806496637</v>
      </c>
      <c r="AN2968" s="67">
        <f t="shared" si="743"/>
        <v>170.72886705880023</v>
      </c>
      <c r="AO2968" s="67">
        <f t="shared" si="743"/>
        <v>151.67719123603325</v>
      </c>
      <c r="AP2968" s="67">
        <f t="shared" si="743"/>
        <v>151.67719123603325</v>
      </c>
      <c r="AQ2968" s="68">
        <f t="shared" si="743"/>
        <v>397</v>
      </c>
      <c r="AR2968" s="70">
        <f t="shared" si="745"/>
        <v>0.2</v>
      </c>
      <c r="AS2968" s="71">
        <f t="shared" si="746"/>
        <v>0.2</v>
      </c>
      <c r="AT2968" s="71">
        <f t="shared" si="747"/>
        <v>1</v>
      </c>
      <c r="AU2968" s="71">
        <f t="shared" si="748"/>
        <v>0.2</v>
      </c>
      <c r="AV2968" s="71">
        <f t="shared" si="749"/>
        <v>0.2</v>
      </c>
      <c r="AW2968" s="71">
        <f t="shared" si="749"/>
        <v>0.2</v>
      </c>
      <c r="AX2968" s="71">
        <f t="shared" si="749"/>
        <v>1</v>
      </c>
      <c r="AY2968" s="71">
        <f t="shared" si="740"/>
        <v>0.2</v>
      </c>
    </row>
    <row r="2969" spans="1:51" x14ac:dyDescent="0.35">
      <c r="A2969">
        <v>2000</v>
      </c>
      <c r="B2969">
        <v>5</v>
      </c>
      <c r="C2969">
        <v>4</v>
      </c>
      <c r="D2969">
        <v>13</v>
      </c>
      <c r="E2969">
        <v>2965</v>
      </c>
      <c r="F2969" s="112">
        <v>17.399999999999999</v>
      </c>
      <c r="G2969">
        <f>F2969+Input!$B$73</f>
        <v>17.399999999999999</v>
      </c>
      <c r="H2969" s="39">
        <f t="shared" si="750"/>
        <v>11.887500000000001</v>
      </c>
      <c r="I2969" s="39">
        <f t="shared" si="739"/>
        <v>11.013157894736842</v>
      </c>
      <c r="J2969" s="39">
        <f>Input!$B$105</f>
        <v>15</v>
      </c>
      <c r="K2969" s="66">
        <v>72</v>
      </c>
      <c r="L2969" s="66">
        <v>72</v>
      </c>
      <c r="M2969" s="19">
        <v>615.25478494717913</v>
      </c>
      <c r="N2969" s="19">
        <v>221.12536118592607</v>
      </c>
      <c r="O2969" s="19">
        <v>53.395547479322914</v>
      </c>
      <c r="P2969" s="19">
        <v>189.70902182974351</v>
      </c>
      <c r="Q2969" s="19">
        <v>0</v>
      </c>
      <c r="R2969" s="67">
        <v>0</v>
      </c>
      <c r="S2969" s="67">
        <v>92.616104816983793</v>
      </c>
      <c r="T2969" s="67">
        <v>318.93061102959041</v>
      </c>
      <c r="U2969" s="67">
        <v>358.41989075700127</v>
      </c>
      <c r="V2969" s="67">
        <v>187.95165950324392</v>
      </c>
      <c r="W2969" s="67">
        <v>0</v>
      </c>
      <c r="X2969" s="67">
        <v>0</v>
      </c>
      <c r="Y2969" s="68">
        <v>492.87463881407393</v>
      </c>
      <c r="Z2969" s="69">
        <v>138.11373766337152</v>
      </c>
      <c r="AA2969" s="67">
        <v>138.11373766337152</v>
      </c>
      <c r="AB2969" s="67">
        <v>161.0037660750981</v>
      </c>
      <c r="AC2969" s="67">
        <v>216.93729391487466</v>
      </c>
      <c r="AD2969" s="67">
        <v>226.69705153699931</v>
      </c>
      <c r="AE2969" s="67">
        <v>184.56590529190555</v>
      </c>
      <c r="AF2969" s="67">
        <v>138.11373766337152</v>
      </c>
      <c r="AG2969" s="67">
        <v>138.11373766337152</v>
      </c>
      <c r="AH2969" s="67">
        <v>221.12536118592607</v>
      </c>
      <c r="AI2969" s="69">
        <f t="shared" si="744"/>
        <v>138.11373766337152</v>
      </c>
      <c r="AJ2969" s="67">
        <f t="shared" si="744"/>
        <v>138.11373766337152</v>
      </c>
      <c r="AK2969" s="67">
        <f t="shared" si="744"/>
        <v>253.61987089208191</v>
      </c>
      <c r="AL2969" s="67">
        <f t="shared" si="743"/>
        <v>535.86790494446507</v>
      </c>
      <c r="AM2969" s="67">
        <f t="shared" si="743"/>
        <v>585.11694229400064</v>
      </c>
      <c r="AN2969" s="67">
        <f t="shared" si="743"/>
        <v>372.5175647951495</v>
      </c>
      <c r="AO2969" s="67">
        <f t="shared" si="743"/>
        <v>138.11373766337152</v>
      </c>
      <c r="AP2969" s="67">
        <f t="shared" si="743"/>
        <v>138.11373766337152</v>
      </c>
      <c r="AQ2969" s="68">
        <f t="shared" si="743"/>
        <v>714</v>
      </c>
      <c r="AR2969" s="70">
        <f t="shared" si="745"/>
        <v>0.2</v>
      </c>
      <c r="AS2969" s="71">
        <f t="shared" si="746"/>
        <v>0.2</v>
      </c>
      <c r="AT2969" s="71">
        <f t="shared" si="747"/>
        <v>1</v>
      </c>
      <c r="AU2969" s="71">
        <f t="shared" si="748"/>
        <v>0.2</v>
      </c>
      <c r="AV2969" s="71">
        <f t="shared" si="749"/>
        <v>0.2</v>
      </c>
      <c r="AW2969" s="71">
        <f t="shared" si="749"/>
        <v>0.2</v>
      </c>
      <c r="AX2969" s="71">
        <f t="shared" si="749"/>
        <v>1</v>
      </c>
      <c r="AY2969" s="71">
        <f t="shared" si="740"/>
        <v>0.2</v>
      </c>
    </row>
    <row r="2970" spans="1:51" x14ac:dyDescent="0.35">
      <c r="A2970">
        <v>2000</v>
      </c>
      <c r="B2970">
        <v>5</v>
      </c>
      <c r="C2970">
        <v>4</v>
      </c>
      <c r="D2970">
        <v>14</v>
      </c>
      <c r="E2970">
        <v>2966</v>
      </c>
      <c r="F2970" s="112">
        <v>18.2</v>
      </c>
      <c r="G2970">
        <f>F2970+Input!$B$73</f>
        <v>18.2</v>
      </c>
      <c r="H2970" s="39">
        <f t="shared" si="750"/>
        <v>11.887500000000001</v>
      </c>
      <c r="I2970" s="39">
        <f t="shared" si="739"/>
        <v>11.013157894736842</v>
      </c>
      <c r="J2970" s="39">
        <f>Input!$B$105</f>
        <v>15</v>
      </c>
      <c r="K2970" s="66">
        <v>66</v>
      </c>
      <c r="L2970" s="66">
        <v>66</v>
      </c>
      <c r="M2970" s="19">
        <v>779.45983334771302</v>
      </c>
      <c r="N2970" s="19">
        <v>160.05304843368648</v>
      </c>
      <c r="O2970" s="19">
        <v>50.063267944091919</v>
      </c>
      <c r="P2970" s="19">
        <v>212.48796862791039</v>
      </c>
      <c r="Q2970" s="19">
        <v>0</v>
      </c>
      <c r="R2970" s="67">
        <v>0</v>
      </c>
      <c r="S2970" s="67">
        <v>0</v>
      </c>
      <c r="T2970" s="67">
        <v>268.51807227930982</v>
      </c>
      <c r="U2970" s="67">
        <v>458.12486277069888</v>
      </c>
      <c r="V2970" s="67">
        <v>379.36832191132572</v>
      </c>
      <c r="W2970" s="67">
        <v>78.382963211020069</v>
      </c>
      <c r="X2970" s="67">
        <v>0</v>
      </c>
      <c r="Y2970" s="68">
        <v>620.94695156631349</v>
      </c>
      <c r="Z2970" s="69">
        <v>130.71760007382994</v>
      </c>
      <c r="AA2970" s="67">
        <v>130.71760007382994</v>
      </c>
      <c r="AB2970" s="67">
        <v>130.71760007382994</v>
      </c>
      <c r="AC2970" s="67">
        <v>162.44961943639046</v>
      </c>
      <c r="AD2970" s="67">
        <v>184.85632858663084</v>
      </c>
      <c r="AE2970" s="67">
        <v>175.54930482370742</v>
      </c>
      <c r="AF2970" s="67">
        <v>139.98047644261209</v>
      </c>
      <c r="AG2970" s="67">
        <v>130.71760007382994</v>
      </c>
      <c r="AH2970" s="67">
        <v>160.05304843368648</v>
      </c>
      <c r="AI2970" s="69">
        <f t="shared" si="744"/>
        <v>130.71760007382994</v>
      </c>
      <c r="AJ2970" s="67">
        <f t="shared" si="744"/>
        <v>130.71760007382994</v>
      </c>
      <c r="AK2970" s="67">
        <f t="shared" si="744"/>
        <v>130.71760007382994</v>
      </c>
      <c r="AL2970" s="67">
        <f t="shared" si="743"/>
        <v>430.96769171570031</v>
      </c>
      <c r="AM2970" s="67">
        <f t="shared" si="743"/>
        <v>642.98119135732975</v>
      </c>
      <c r="AN2970" s="67">
        <f t="shared" si="743"/>
        <v>554.91762673503308</v>
      </c>
      <c r="AO2970" s="67">
        <f t="shared" si="743"/>
        <v>218.36343965363216</v>
      </c>
      <c r="AP2970" s="67">
        <f t="shared" si="743"/>
        <v>130.71760007382994</v>
      </c>
      <c r="AQ2970" s="68">
        <f t="shared" si="743"/>
        <v>781</v>
      </c>
      <c r="AR2970" s="70">
        <f t="shared" si="745"/>
        <v>0.2</v>
      </c>
      <c r="AS2970" s="71">
        <f t="shared" si="746"/>
        <v>0.2</v>
      </c>
      <c r="AT2970" s="71">
        <f t="shared" si="747"/>
        <v>1</v>
      </c>
      <c r="AU2970" s="71">
        <f t="shared" si="748"/>
        <v>0.2</v>
      </c>
      <c r="AV2970" s="71">
        <f t="shared" si="749"/>
        <v>0.2</v>
      </c>
      <c r="AW2970" s="71">
        <f t="shared" si="749"/>
        <v>0.2</v>
      </c>
      <c r="AX2970" s="71">
        <f t="shared" si="749"/>
        <v>1</v>
      </c>
      <c r="AY2970" s="71">
        <f t="shared" si="740"/>
        <v>0.2</v>
      </c>
    </row>
    <row r="2971" spans="1:51" x14ac:dyDescent="0.35">
      <c r="A2971">
        <v>2000</v>
      </c>
      <c r="B2971">
        <v>5</v>
      </c>
      <c r="C2971">
        <v>4</v>
      </c>
      <c r="D2971">
        <v>15</v>
      </c>
      <c r="E2971">
        <v>2967</v>
      </c>
      <c r="F2971" s="112">
        <v>18.8</v>
      </c>
      <c r="G2971">
        <f>F2971+Input!$B$73</f>
        <v>18.8</v>
      </c>
      <c r="H2971" s="39">
        <f t="shared" si="750"/>
        <v>11.887500000000001</v>
      </c>
      <c r="I2971" s="39">
        <f t="shared" si="739"/>
        <v>11.013157894736842</v>
      </c>
      <c r="J2971" s="39">
        <f>Input!$B$105</f>
        <v>15</v>
      </c>
      <c r="K2971" s="66">
        <v>68</v>
      </c>
      <c r="L2971" s="66">
        <v>68</v>
      </c>
      <c r="M2971" s="19">
        <v>934.41441590476961</v>
      </c>
      <c r="N2971" s="19">
        <v>138.93</v>
      </c>
      <c r="O2971" s="19">
        <v>43.878561352336106</v>
      </c>
      <c r="P2971" s="19">
        <v>231.68319539113102</v>
      </c>
      <c r="Q2971" s="19">
        <v>0</v>
      </c>
      <c r="R2971" s="67">
        <v>0</v>
      </c>
      <c r="S2971" s="67">
        <v>0</v>
      </c>
      <c r="T2971" s="67">
        <v>129.95194102034196</v>
      </c>
      <c r="U2971" s="67">
        <v>505.96694080300068</v>
      </c>
      <c r="V2971" s="67">
        <v>585.5933687756866</v>
      </c>
      <c r="W2971" s="67">
        <v>322.18714335532474</v>
      </c>
      <c r="X2971" s="67">
        <v>0</v>
      </c>
      <c r="Y2971" s="68">
        <v>703.06999999999994</v>
      </c>
      <c r="Z2971" s="69">
        <v>132.45757232857702</v>
      </c>
      <c r="AA2971" s="67">
        <v>132.45757232857702</v>
      </c>
      <c r="AB2971" s="67">
        <v>132.45757232857702</v>
      </c>
      <c r="AC2971" s="67">
        <v>144.06483251225822</v>
      </c>
      <c r="AD2971" s="67">
        <v>177.65035575396922</v>
      </c>
      <c r="AE2971" s="67">
        <v>184.76255938647552</v>
      </c>
      <c r="AF2971" s="67">
        <v>161.23521098021405</v>
      </c>
      <c r="AG2971" s="67">
        <v>132.45757232857702</v>
      </c>
      <c r="AH2971" s="67">
        <v>138.93</v>
      </c>
      <c r="AI2971" s="69">
        <f t="shared" si="744"/>
        <v>132.45757232857702</v>
      </c>
      <c r="AJ2971" s="67">
        <f t="shared" si="744"/>
        <v>132.45757232857702</v>
      </c>
      <c r="AK2971" s="67">
        <f t="shared" si="744"/>
        <v>132.45757232857702</v>
      </c>
      <c r="AL2971" s="67">
        <f t="shared" si="743"/>
        <v>274.01677353260015</v>
      </c>
      <c r="AM2971" s="67">
        <f t="shared" si="743"/>
        <v>683.6172965569699</v>
      </c>
      <c r="AN2971" s="67">
        <f t="shared" si="743"/>
        <v>770.35592816216217</v>
      </c>
      <c r="AO2971" s="67">
        <f t="shared" si="743"/>
        <v>483.42235433553878</v>
      </c>
      <c r="AP2971" s="67">
        <f t="shared" si="743"/>
        <v>132.45757232857702</v>
      </c>
      <c r="AQ2971" s="68">
        <f t="shared" si="743"/>
        <v>842</v>
      </c>
      <c r="AR2971" s="70">
        <f t="shared" si="745"/>
        <v>0.2</v>
      </c>
      <c r="AS2971" s="71">
        <f t="shared" si="746"/>
        <v>0.2</v>
      </c>
      <c r="AT2971" s="71">
        <f t="shared" si="747"/>
        <v>1</v>
      </c>
      <c r="AU2971" s="71">
        <f t="shared" si="748"/>
        <v>0.2</v>
      </c>
      <c r="AV2971" s="71">
        <f t="shared" si="749"/>
        <v>0.2</v>
      </c>
      <c r="AW2971" s="71">
        <f t="shared" si="749"/>
        <v>0.2</v>
      </c>
      <c r="AX2971" s="71">
        <f t="shared" si="749"/>
        <v>1</v>
      </c>
      <c r="AY2971" s="71">
        <f t="shared" si="740"/>
        <v>0.2</v>
      </c>
    </row>
    <row r="2972" spans="1:51" x14ac:dyDescent="0.35">
      <c r="A2972">
        <v>2000</v>
      </c>
      <c r="B2972">
        <v>5</v>
      </c>
      <c r="C2972">
        <v>4</v>
      </c>
      <c r="D2972">
        <v>16</v>
      </c>
      <c r="E2972">
        <v>2968</v>
      </c>
      <c r="F2972" s="112">
        <v>18.100000000000001</v>
      </c>
      <c r="G2972">
        <f>F2972+Input!$B$73</f>
        <v>18.100000000000001</v>
      </c>
      <c r="H2972" s="39">
        <f t="shared" si="750"/>
        <v>11.887500000000001</v>
      </c>
      <c r="I2972" s="39">
        <f t="shared" si="739"/>
        <v>11.013157894736842</v>
      </c>
      <c r="J2972" s="39">
        <f>Input!$B$105</f>
        <v>15</v>
      </c>
      <c r="K2972" s="66">
        <v>71</v>
      </c>
      <c r="L2972" s="66">
        <v>71</v>
      </c>
      <c r="M2972" s="19">
        <v>778.63962051668511</v>
      </c>
      <c r="N2972" s="19">
        <v>135.13263480944215</v>
      </c>
      <c r="O2972" s="19">
        <v>35.938995893399586</v>
      </c>
      <c r="P2972" s="19">
        <v>247.45085966018712</v>
      </c>
      <c r="Q2972" s="19">
        <v>0</v>
      </c>
      <c r="R2972" s="67">
        <v>0</v>
      </c>
      <c r="S2972" s="67">
        <v>0</v>
      </c>
      <c r="T2972" s="67">
        <v>0</v>
      </c>
      <c r="U2972" s="67">
        <v>347.98115841000589</v>
      </c>
      <c r="V2972" s="67">
        <v>557.43782321321487</v>
      </c>
      <c r="W2972" s="67">
        <v>440.3549713578584</v>
      </c>
      <c r="X2972" s="67">
        <v>65.318149539484281</v>
      </c>
      <c r="Y2972" s="68">
        <v>522.86736519055785</v>
      </c>
      <c r="Z2972" s="69">
        <v>114.59778198487039</v>
      </c>
      <c r="AA2972" s="67">
        <v>114.59778198487039</v>
      </c>
      <c r="AB2972" s="67">
        <v>114.59778198487039</v>
      </c>
      <c r="AC2972" s="67">
        <v>114.59778198487039</v>
      </c>
      <c r="AD2972" s="67">
        <v>151.70157913190857</v>
      </c>
      <c r="AE2972" s="67">
        <v>174.03508028313058</v>
      </c>
      <c r="AF2972" s="67">
        <v>161.55101820204709</v>
      </c>
      <c r="AG2972" s="67">
        <v>121.56238714224907</v>
      </c>
      <c r="AH2972" s="67">
        <v>135.13263480944215</v>
      </c>
      <c r="AI2972" s="69">
        <f t="shared" si="744"/>
        <v>114.59778198487039</v>
      </c>
      <c r="AJ2972" s="67">
        <f t="shared" si="744"/>
        <v>114.59778198487039</v>
      </c>
      <c r="AK2972" s="67">
        <f t="shared" si="744"/>
        <v>114.59778198487039</v>
      </c>
      <c r="AL2972" s="67">
        <f t="shared" si="743"/>
        <v>114.59778198487039</v>
      </c>
      <c r="AM2972" s="67">
        <f t="shared" si="743"/>
        <v>499.68273754191443</v>
      </c>
      <c r="AN2972" s="67">
        <f t="shared" si="743"/>
        <v>731.47290349634545</v>
      </c>
      <c r="AO2972" s="67">
        <f t="shared" si="743"/>
        <v>601.90598955990549</v>
      </c>
      <c r="AP2972" s="67">
        <f t="shared" si="743"/>
        <v>186.88053668173336</v>
      </c>
      <c r="AQ2972" s="68">
        <f t="shared" si="743"/>
        <v>658</v>
      </c>
      <c r="AR2972" s="70">
        <f t="shared" si="745"/>
        <v>0.2</v>
      </c>
      <c r="AS2972" s="71">
        <f t="shared" si="746"/>
        <v>0.2</v>
      </c>
      <c r="AT2972" s="71">
        <f t="shared" si="747"/>
        <v>1</v>
      </c>
      <c r="AU2972" s="71">
        <f t="shared" si="748"/>
        <v>0.2</v>
      </c>
      <c r="AV2972" s="71">
        <f t="shared" si="749"/>
        <v>0.2</v>
      </c>
      <c r="AW2972" s="71">
        <f t="shared" si="749"/>
        <v>0.2</v>
      </c>
      <c r="AX2972" s="71">
        <f t="shared" si="749"/>
        <v>1</v>
      </c>
      <c r="AY2972" s="71">
        <f t="shared" si="740"/>
        <v>0.2</v>
      </c>
    </row>
    <row r="2973" spans="1:51" x14ac:dyDescent="0.35">
      <c r="A2973">
        <v>2000</v>
      </c>
      <c r="B2973">
        <v>5</v>
      </c>
      <c r="C2973">
        <v>4</v>
      </c>
      <c r="D2973">
        <v>17</v>
      </c>
      <c r="E2973">
        <v>2969</v>
      </c>
      <c r="F2973" s="112">
        <v>18.3</v>
      </c>
      <c r="G2973">
        <f>F2973+Input!$B$73</f>
        <v>18.3</v>
      </c>
      <c r="H2973" s="39">
        <f t="shared" si="750"/>
        <v>11.887500000000001</v>
      </c>
      <c r="I2973" s="39">
        <f t="shared" si="739"/>
        <v>11.013157894736842</v>
      </c>
      <c r="J2973" s="39">
        <f>Input!$B$105</f>
        <v>15</v>
      </c>
      <c r="K2973" s="66">
        <v>71</v>
      </c>
      <c r="L2973" s="66">
        <v>71</v>
      </c>
      <c r="M2973" s="19">
        <v>331.96311568945089</v>
      </c>
      <c r="N2973" s="19">
        <v>228.26605787258077</v>
      </c>
      <c r="O2973" s="19">
        <v>27.088474564310712</v>
      </c>
      <c r="P2973" s="19">
        <v>260.85593908412682</v>
      </c>
      <c r="Q2973" s="19">
        <v>0</v>
      </c>
      <c r="R2973" s="67">
        <v>0</v>
      </c>
      <c r="S2973" s="67">
        <v>0</v>
      </c>
      <c r="T2973" s="67">
        <v>0</v>
      </c>
      <c r="U2973" s="67">
        <v>103.06729246329373</v>
      </c>
      <c r="V2973" s="67">
        <v>248.40051977322219</v>
      </c>
      <c r="W2973" s="67">
        <v>248.22409150052326</v>
      </c>
      <c r="X2973" s="67">
        <v>102.64135693455799</v>
      </c>
      <c r="Y2973" s="68">
        <v>185.73394212741923</v>
      </c>
      <c r="Z2973" s="69">
        <v>118.86091264354675</v>
      </c>
      <c r="AA2973" s="67">
        <v>118.86091264354675</v>
      </c>
      <c r="AB2973" s="67">
        <v>118.86091264354675</v>
      </c>
      <c r="AC2973" s="67">
        <v>118.86091264354675</v>
      </c>
      <c r="AD2973" s="67">
        <v>167.42698982259071</v>
      </c>
      <c r="AE2973" s="67">
        <v>235.90909084146872</v>
      </c>
      <c r="AF2973" s="67">
        <v>235.82595652306691</v>
      </c>
      <c r="AG2973" s="67">
        <v>167.22628582360633</v>
      </c>
      <c r="AH2973" s="67">
        <v>228.26605787258077</v>
      </c>
      <c r="AI2973" s="69">
        <f t="shared" si="744"/>
        <v>118.86091264354675</v>
      </c>
      <c r="AJ2973" s="67">
        <f t="shared" si="744"/>
        <v>118.86091264354675</v>
      </c>
      <c r="AK2973" s="67">
        <f t="shared" si="744"/>
        <v>118.86091264354675</v>
      </c>
      <c r="AL2973" s="67">
        <f t="shared" si="743"/>
        <v>118.86091264354675</v>
      </c>
      <c r="AM2973" s="67">
        <f t="shared" si="743"/>
        <v>270.49428228588442</v>
      </c>
      <c r="AN2973" s="67">
        <f t="shared" si="743"/>
        <v>484.30961061469088</v>
      </c>
      <c r="AO2973" s="67">
        <f t="shared" si="743"/>
        <v>484.05004802359019</v>
      </c>
      <c r="AP2973" s="67">
        <f t="shared" si="743"/>
        <v>269.86764275816432</v>
      </c>
      <c r="AQ2973" s="68">
        <f t="shared" si="743"/>
        <v>414</v>
      </c>
      <c r="AR2973" s="70">
        <f t="shared" si="745"/>
        <v>0.2</v>
      </c>
      <c r="AS2973" s="71">
        <f t="shared" si="746"/>
        <v>0.2</v>
      </c>
      <c r="AT2973" s="71">
        <f t="shared" si="747"/>
        <v>1</v>
      </c>
      <c r="AU2973" s="71">
        <f t="shared" si="748"/>
        <v>0.2</v>
      </c>
      <c r="AV2973" s="71">
        <f t="shared" ref="AV2973:AX2992" si="751">AV2805</f>
        <v>0.2</v>
      </c>
      <c r="AW2973" s="71">
        <f t="shared" si="751"/>
        <v>0.2</v>
      </c>
      <c r="AX2973" s="71">
        <f t="shared" si="751"/>
        <v>1</v>
      </c>
      <c r="AY2973" s="71">
        <f t="shared" si="740"/>
        <v>0.2</v>
      </c>
    </row>
    <row r="2974" spans="1:51" x14ac:dyDescent="0.35">
      <c r="A2974">
        <v>2000</v>
      </c>
      <c r="B2974">
        <v>5</v>
      </c>
      <c r="C2974">
        <v>4</v>
      </c>
      <c r="D2974">
        <v>18</v>
      </c>
      <c r="E2974">
        <v>2970</v>
      </c>
      <c r="F2974" s="112">
        <v>17.7</v>
      </c>
      <c r="G2974">
        <f>F2974+Input!$B$73</f>
        <v>17.7</v>
      </c>
      <c r="H2974" s="39">
        <f t="shared" si="750"/>
        <v>11.887500000000001</v>
      </c>
      <c r="I2974" s="39">
        <f t="shared" si="739"/>
        <v>11.013157894736842</v>
      </c>
      <c r="J2974" s="39">
        <f>Input!$B$105</f>
        <v>15</v>
      </c>
      <c r="K2974" s="66">
        <v>73</v>
      </c>
      <c r="L2974" s="66">
        <v>73</v>
      </c>
      <c r="M2974" s="19">
        <v>221.7921125083526</v>
      </c>
      <c r="N2974" s="19">
        <v>188.95139489113672</v>
      </c>
      <c r="O2974" s="19">
        <v>17.904085047563647</v>
      </c>
      <c r="P2974" s="19">
        <v>272.92480184199178</v>
      </c>
      <c r="Q2974" s="19">
        <v>0</v>
      </c>
      <c r="R2974" s="67">
        <v>0</v>
      </c>
      <c r="S2974" s="67">
        <v>0</v>
      </c>
      <c r="T2974" s="67">
        <v>0</v>
      </c>
      <c r="U2974" s="67">
        <v>31.380216928327886</v>
      </c>
      <c r="V2974" s="67">
        <v>160.04183982161123</v>
      </c>
      <c r="W2974" s="67">
        <v>194.95312349453727</v>
      </c>
      <c r="X2974" s="67">
        <v>115.66351145136021</v>
      </c>
      <c r="Y2974" s="68">
        <v>94.048605108863285</v>
      </c>
      <c r="Z2974" s="69">
        <v>95.375705612314732</v>
      </c>
      <c r="AA2974" s="67">
        <v>95.375705612314732</v>
      </c>
      <c r="AB2974" s="67">
        <v>95.375705612314732</v>
      </c>
      <c r="AC2974" s="67">
        <v>95.375705612314732</v>
      </c>
      <c r="AD2974" s="67">
        <v>111.38702633025966</v>
      </c>
      <c r="AE2974" s="67">
        <v>177.03483599775694</v>
      </c>
      <c r="AF2974" s="67">
        <v>194.8478345770551</v>
      </c>
      <c r="AG2974" s="67">
        <v>154.39140908693395</v>
      </c>
      <c r="AH2974" s="67">
        <v>188.95139489113672</v>
      </c>
      <c r="AI2974" s="69">
        <f t="shared" si="744"/>
        <v>95.375705612314732</v>
      </c>
      <c r="AJ2974" s="67">
        <f t="shared" si="744"/>
        <v>95.375705612314732</v>
      </c>
      <c r="AK2974" s="67">
        <f t="shared" si="744"/>
        <v>95.375705612314732</v>
      </c>
      <c r="AL2974" s="67">
        <f t="shared" si="743"/>
        <v>95.375705612314732</v>
      </c>
      <c r="AM2974" s="67">
        <f t="shared" si="743"/>
        <v>142.76724325858754</v>
      </c>
      <c r="AN2974" s="67">
        <f t="shared" si="743"/>
        <v>337.07667581936818</v>
      </c>
      <c r="AO2974" s="67">
        <f t="shared" si="743"/>
        <v>389.80095807159239</v>
      </c>
      <c r="AP2974" s="67">
        <f t="shared" si="743"/>
        <v>270.05492053829414</v>
      </c>
      <c r="AQ2974" s="68">
        <f t="shared" si="743"/>
        <v>283</v>
      </c>
      <c r="AR2974" s="70">
        <f t="shared" si="745"/>
        <v>0.5</v>
      </c>
      <c r="AS2974" s="71">
        <f t="shared" si="746"/>
        <v>0.5</v>
      </c>
      <c r="AT2974" s="71">
        <f t="shared" si="747"/>
        <v>1</v>
      </c>
      <c r="AU2974" s="71">
        <f t="shared" si="748"/>
        <v>0.5</v>
      </c>
      <c r="AV2974" s="71">
        <f t="shared" si="751"/>
        <v>0.5</v>
      </c>
      <c r="AW2974" s="71">
        <f t="shared" si="751"/>
        <v>0.5</v>
      </c>
      <c r="AX2974" s="71">
        <f t="shared" si="751"/>
        <v>1</v>
      </c>
      <c r="AY2974" s="71">
        <f t="shared" si="740"/>
        <v>0.5</v>
      </c>
    </row>
    <row r="2975" spans="1:51" x14ac:dyDescent="0.35">
      <c r="A2975">
        <v>2000</v>
      </c>
      <c r="B2975">
        <v>5</v>
      </c>
      <c r="C2975">
        <v>4</v>
      </c>
      <c r="D2975">
        <v>19</v>
      </c>
      <c r="E2975">
        <v>2971</v>
      </c>
      <c r="F2975" s="112">
        <v>15.6</v>
      </c>
      <c r="G2975">
        <f>F2975+Input!$B$73</f>
        <v>15.6</v>
      </c>
      <c r="H2975" s="39">
        <f t="shared" si="750"/>
        <v>11.887500000000001</v>
      </c>
      <c r="I2975" s="39">
        <f t="shared" si="739"/>
        <v>11.013157894736842</v>
      </c>
      <c r="J2975" s="39">
        <f>Input!$B$105</f>
        <v>15</v>
      </c>
      <c r="K2975" s="66">
        <v>80</v>
      </c>
      <c r="L2975" s="66">
        <v>80</v>
      </c>
      <c r="M2975" s="19">
        <v>127.90977052338268</v>
      </c>
      <c r="N2975" s="19">
        <v>125.90761313078524</v>
      </c>
      <c r="O2975" s="19">
        <v>8.8113393810878922</v>
      </c>
      <c r="P2975" s="19">
        <v>284.45587383454972</v>
      </c>
      <c r="Q2975" s="19">
        <v>6.210560240267621</v>
      </c>
      <c r="R2975" s="67">
        <v>0</v>
      </c>
      <c r="S2975" s="67">
        <v>0</v>
      </c>
      <c r="T2975" s="67">
        <v>0</v>
      </c>
      <c r="U2975" s="67">
        <v>0</v>
      </c>
      <c r="V2975" s="67">
        <v>81.562156091151564</v>
      </c>
      <c r="W2975" s="67">
        <v>121.55686756076553</v>
      </c>
      <c r="X2975" s="67">
        <v>90.345214612873164</v>
      </c>
      <c r="Y2975" s="68">
        <v>35.092386869214764</v>
      </c>
      <c r="Z2975" s="69">
        <v>67.187464574125443</v>
      </c>
      <c r="AA2975" s="67">
        <v>62.610186667397912</v>
      </c>
      <c r="AB2975" s="67">
        <v>62.610186667397912</v>
      </c>
      <c r="AC2975" s="67">
        <v>62.610186667397912</v>
      </c>
      <c r="AD2975" s="67">
        <v>62.610186667397912</v>
      </c>
      <c r="AE2975" s="67">
        <v>122.72274345100342</v>
      </c>
      <c r="AF2975" s="67">
        <v>152.19945764642321</v>
      </c>
      <c r="AG2975" s="67">
        <v>129.19599194544827</v>
      </c>
      <c r="AH2975" s="67">
        <v>125.90761313078524</v>
      </c>
      <c r="AI2975" s="69">
        <f t="shared" si="744"/>
        <v>73.398024814393068</v>
      </c>
      <c r="AJ2975" s="67">
        <f t="shared" si="744"/>
        <v>62.610186667397912</v>
      </c>
      <c r="AK2975" s="67">
        <f t="shared" si="744"/>
        <v>62.610186667397912</v>
      </c>
      <c r="AL2975" s="67">
        <f t="shared" si="743"/>
        <v>62.610186667397912</v>
      </c>
      <c r="AM2975" s="67">
        <f t="shared" si="743"/>
        <v>62.610186667397912</v>
      </c>
      <c r="AN2975" s="67">
        <f t="shared" si="743"/>
        <v>204.28489954215499</v>
      </c>
      <c r="AO2975" s="67">
        <f t="shared" si="743"/>
        <v>273.75632520718875</v>
      </c>
      <c r="AP2975" s="67">
        <f t="shared" si="743"/>
        <v>219.54120655832145</v>
      </c>
      <c r="AQ2975" s="68">
        <f t="shared" si="743"/>
        <v>161</v>
      </c>
      <c r="AR2975" s="70">
        <f t="shared" si="745"/>
        <v>0.5</v>
      </c>
      <c r="AS2975" s="71">
        <f t="shared" si="746"/>
        <v>0.5</v>
      </c>
      <c r="AT2975" s="71">
        <f t="shared" si="747"/>
        <v>1</v>
      </c>
      <c r="AU2975" s="71">
        <f t="shared" si="748"/>
        <v>0.5</v>
      </c>
      <c r="AV2975" s="71">
        <f t="shared" si="751"/>
        <v>0.5</v>
      </c>
      <c r="AW2975" s="71">
        <f t="shared" si="751"/>
        <v>0.5</v>
      </c>
      <c r="AX2975" s="71">
        <f t="shared" si="751"/>
        <v>1</v>
      </c>
      <c r="AY2975" s="71">
        <f t="shared" si="740"/>
        <v>0.5</v>
      </c>
    </row>
    <row r="2976" spans="1:51" x14ac:dyDescent="0.35">
      <c r="A2976">
        <v>2000</v>
      </c>
      <c r="B2976">
        <v>5</v>
      </c>
      <c r="C2976">
        <v>4</v>
      </c>
      <c r="D2976">
        <v>20</v>
      </c>
      <c r="E2976">
        <v>2972</v>
      </c>
      <c r="F2976" s="112">
        <v>14.1</v>
      </c>
      <c r="G2976">
        <f>F2976+Input!$B$73</f>
        <v>14.1</v>
      </c>
      <c r="H2976" s="39">
        <f t="shared" si="750"/>
        <v>11.887500000000001</v>
      </c>
      <c r="I2976" s="39">
        <f t="shared" si="739"/>
        <v>11.013157894736842</v>
      </c>
      <c r="J2976" s="39">
        <f>Input!$B$105</f>
        <v>15</v>
      </c>
      <c r="K2976" s="66">
        <v>87</v>
      </c>
      <c r="L2976" s="66">
        <v>87</v>
      </c>
      <c r="M2976" s="19">
        <v>63.933122639490463</v>
      </c>
      <c r="N2976" s="19">
        <v>53.288389114514295</v>
      </c>
      <c r="O2976" s="19">
        <v>0.18037221924332075</v>
      </c>
      <c r="P2976" s="19">
        <v>296.06666550505815</v>
      </c>
      <c r="Q2976" s="19">
        <v>15.771543810061393</v>
      </c>
      <c r="R2976" s="67">
        <v>0</v>
      </c>
      <c r="S2976" s="67">
        <v>0</v>
      </c>
      <c r="T2976" s="67">
        <v>0</v>
      </c>
      <c r="U2976" s="67">
        <v>0</v>
      </c>
      <c r="V2976" s="67">
        <v>32.107472407770722</v>
      </c>
      <c r="W2976" s="67">
        <v>61.178366742650702</v>
      </c>
      <c r="X2976" s="67">
        <v>54.411803563521005</v>
      </c>
      <c r="Y2976" s="68">
        <v>7.7116108854857046</v>
      </c>
      <c r="Z2976" s="69">
        <v>42.052332893280919</v>
      </c>
      <c r="AA2976" s="67">
        <v>27.176172668760309</v>
      </c>
      <c r="AB2976" s="67">
        <v>27.176172668760309</v>
      </c>
      <c r="AC2976" s="67">
        <v>27.176172668760309</v>
      </c>
      <c r="AD2976" s="67">
        <v>27.176172668760309</v>
      </c>
      <c r="AE2976" s="67">
        <v>57.460836598594874</v>
      </c>
      <c r="AF2976" s="67">
        <v>84.88131535476424</v>
      </c>
      <c r="AG2976" s="67">
        <v>78.498904144147119</v>
      </c>
      <c r="AH2976" s="67">
        <v>53.288389114514295</v>
      </c>
      <c r="AI2976" s="69">
        <f t="shared" si="744"/>
        <v>57.823876703342314</v>
      </c>
      <c r="AJ2976" s="67">
        <f t="shared" si="744"/>
        <v>27.176172668760309</v>
      </c>
      <c r="AK2976" s="67">
        <f t="shared" si="744"/>
        <v>27.176172668760309</v>
      </c>
      <c r="AL2976" s="67">
        <f t="shared" si="743"/>
        <v>27.176172668760309</v>
      </c>
      <c r="AM2976" s="67">
        <f t="shared" si="743"/>
        <v>27.176172668760309</v>
      </c>
      <c r="AN2976" s="67">
        <f t="shared" si="743"/>
        <v>89.568309006365595</v>
      </c>
      <c r="AO2976" s="67">
        <f t="shared" si="743"/>
        <v>146.05968209741494</v>
      </c>
      <c r="AP2976" s="67">
        <f t="shared" si="743"/>
        <v>132.91070770766811</v>
      </c>
      <c r="AQ2976" s="68">
        <f t="shared" si="743"/>
        <v>61</v>
      </c>
      <c r="AR2976" s="70">
        <f t="shared" si="745"/>
        <v>0.5</v>
      </c>
      <c r="AS2976" s="71">
        <f t="shared" si="746"/>
        <v>0.5</v>
      </c>
      <c r="AT2976" s="71">
        <f t="shared" si="747"/>
        <v>1</v>
      </c>
      <c r="AU2976" s="71">
        <f t="shared" si="748"/>
        <v>0.5</v>
      </c>
      <c r="AV2976" s="71">
        <f t="shared" si="751"/>
        <v>0.5</v>
      </c>
      <c r="AW2976" s="71">
        <f t="shared" si="751"/>
        <v>0.5</v>
      </c>
      <c r="AX2976" s="71">
        <f t="shared" si="751"/>
        <v>1</v>
      </c>
      <c r="AY2976" s="71">
        <f t="shared" si="740"/>
        <v>0.5</v>
      </c>
    </row>
    <row r="2977" spans="1:51" x14ac:dyDescent="0.35">
      <c r="A2977">
        <v>2000</v>
      </c>
      <c r="B2977">
        <v>5</v>
      </c>
      <c r="C2977">
        <v>4</v>
      </c>
      <c r="D2977">
        <v>21</v>
      </c>
      <c r="E2977">
        <v>2973</v>
      </c>
      <c r="F2977" s="112">
        <v>12.8</v>
      </c>
      <c r="G2977">
        <f>F2977+Input!$B$73</f>
        <v>12.8</v>
      </c>
      <c r="H2977" s="39">
        <f t="shared" si="750"/>
        <v>11.887500000000001</v>
      </c>
      <c r="I2977" s="39">
        <f t="shared" si="739"/>
        <v>11.013157894736842</v>
      </c>
      <c r="J2977" s="39">
        <f>Input!$B$105</f>
        <v>15</v>
      </c>
      <c r="K2977" s="66">
        <v>90</v>
      </c>
      <c r="L2977" s="66">
        <v>90</v>
      </c>
      <c r="M2977" s="19">
        <v>0</v>
      </c>
      <c r="N2977" s="19">
        <v>0</v>
      </c>
      <c r="O2977" s="19">
        <v>-7.6112493287886505</v>
      </c>
      <c r="P2977" s="19">
        <v>308.24703272977712</v>
      </c>
      <c r="Q2977" s="19">
        <v>0</v>
      </c>
      <c r="R2977" s="67">
        <v>0</v>
      </c>
      <c r="S2977" s="67">
        <v>0</v>
      </c>
      <c r="T2977" s="67">
        <v>0</v>
      </c>
      <c r="U2977" s="67">
        <v>0</v>
      </c>
      <c r="V2977" s="67">
        <v>0</v>
      </c>
      <c r="W2977" s="67">
        <v>0</v>
      </c>
      <c r="X2977" s="67">
        <v>0</v>
      </c>
      <c r="Y2977" s="68">
        <v>0</v>
      </c>
      <c r="Z2977" s="69">
        <v>0</v>
      </c>
      <c r="AA2977" s="67">
        <v>0</v>
      </c>
      <c r="AB2977" s="67">
        <v>0</v>
      </c>
      <c r="AC2977" s="67">
        <v>0</v>
      </c>
      <c r="AD2977" s="67">
        <v>0</v>
      </c>
      <c r="AE2977" s="67">
        <v>0</v>
      </c>
      <c r="AF2977" s="67">
        <v>0</v>
      </c>
      <c r="AG2977" s="67">
        <v>0</v>
      </c>
      <c r="AH2977" s="67">
        <v>0</v>
      </c>
      <c r="AI2977" s="69">
        <f t="shared" si="744"/>
        <v>0</v>
      </c>
      <c r="AJ2977" s="67">
        <f t="shared" si="744"/>
        <v>0</v>
      </c>
      <c r="AK2977" s="67">
        <f t="shared" si="744"/>
        <v>0</v>
      </c>
      <c r="AL2977" s="67">
        <f t="shared" si="743"/>
        <v>0</v>
      </c>
      <c r="AM2977" s="67">
        <f t="shared" si="743"/>
        <v>0</v>
      </c>
      <c r="AN2977" s="67">
        <f t="shared" si="743"/>
        <v>0</v>
      </c>
      <c r="AO2977" s="67">
        <f t="shared" si="743"/>
        <v>0</v>
      </c>
      <c r="AP2977" s="67">
        <f t="shared" si="743"/>
        <v>0</v>
      </c>
      <c r="AQ2977" s="68">
        <f t="shared" si="743"/>
        <v>0</v>
      </c>
      <c r="AR2977" s="70">
        <f t="shared" si="745"/>
        <v>0.5</v>
      </c>
      <c r="AS2977" s="71">
        <f t="shared" si="746"/>
        <v>0.5</v>
      </c>
      <c r="AT2977" s="71">
        <f t="shared" si="747"/>
        <v>1</v>
      </c>
      <c r="AU2977" s="71">
        <f t="shared" si="748"/>
        <v>0.5</v>
      </c>
      <c r="AV2977" s="71">
        <f t="shared" si="751"/>
        <v>0.5</v>
      </c>
      <c r="AW2977" s="71">
        <f t="shared" si="751"/>
        <v>0.5</v>
      </c>
      <c r="AX2977" s="71">
        <f t="shared" si="751"/>
        <v>1</v>
      </c>
      <c r="AY2977" s="71">
        <f t="shared" si="740"/>
        <v>0.5</v>
      </c>
    </row>
    <row r="2978" spans="1:51" x14ac:dyDescent="0.35">
      <c r="A2978">
        <v>2000</v>
      </c>
      <c r="B2978">
        <v>5</v>
      </c>
      <c r="C2978">
        <v>4</v>
      </c>
      <c r="D2978">
        <v>22</v>
      </c>
      <c r="E2978">
        <v>2974</v>
      </c>
      <c r="F2978" s="112">
        <v>11.9</v>
      </c>
      <c r="G2978">
        <f>F2978+Input!$B$73</f>
        <v>11.9</v>
      </c>
      <c r="H2978" s="39">
        <f t="shared" si="750"/>
        <v>11.887500000000001</v>
      </c>
      <c r="I2978" s="39">
        <f t="shared" si="739"/>
        <v>11.013157894736842</v>
      </c>
      <c r="J2978" s="39">
        <f>Input!$B$105</f>
        <v>15</v>
      </c>
      <c r="K2978" s="66">
        <v>92</v>
      </c>
      <c r="L2978" s="66">
        <v>92</v>
      </c>
      <c r="M2978" s="19">
        <v>0</v>
      </c>
      <c r="N2978" s="19">
        <v>0</v>
      </c>
      <c r="O2978" s="19">
        <v>-14.144900451920497</v>
      </c>
      <c r="P2978" s="19">
        <v>321.35706305991255</v>
      </c>
      <c r="Q2978" s="19">
        <v>0</v>
      </c>
      <c r="R2978" s="67">
        <v>0</v>
      </c>
      <c r="S2978" s="67">
        <v>0</v>
      </c>
      <c r="T2978" s="67">
        <v>0</v>
      </c>
      <c r="U2978" s="67">
        <v>0</v>
      </c>
      <c r="V2978" s="67">
        <v>0</v>
      </c>
      <c r="W2978" s="67">
        <v>0</v>
      </c>
      <c r="X2978" s="67">
        <v>0</v>
      </c>
      <c r="Y2978" s="68">
        <v>0</v>
      </c>
      <c r="Z2978" s="69">
        <v>0</v>
      </c>
      <c r="AA2978" s="67">
        <v>0</v>
      </c>
      <c r="AB2978" s="67">
        <v>0</v>
      </c>
      <c r="AC2978" s="67">
        <v>0</v>
      </c>
      <c r="AD2978" s="67">
        <v>0</v>
      </c>
      <c r="AE2978" s="67">
        <v>0</v>
      </c>
      <c r="AF2978" s="67">
        <v>0</v>
      </c>
      <c r="AG2978" s="67">
        <v>0</v>
      </c>
      <c r="AH2978" s="67">
        <v>0</v>
      </c>
      <c r="AI2978" s="69">
        <f t="shared" si="744"/>
        <v>0</v>
      </c>
      <c r="AJ2978" s="67">
        <f t="shared" si="744"/>
        <v>0</v>
      </c>
      <c r="AK2978" s="67">
        <f t="shared" si="744"/>
        <v>0</v>
      </c>
      <c r="AL2978" s="67">
        <f t="shared" si="743"/>
        <v>0</v>
      </c>
      <c r="AM2978" s="67">
        <f t="shared" si="743"/>
        <v>0</v>
      </c>
      <c r="AN2978" s="67">
        <f t="shared" si="743"/>
        <v>0</v>
      </c>
      <c r="AO2978" s="67">
        <f t="shared" si="743"/>
        <v>0</v>
      </c>
      <c r="AP2978" s="67">
        <f t="shared" si="743"/>
        <v>0</v>
      </c>
      <c r="AQ2978" s="68">
        <f t="shared" si="743"/>
        <v>0</v>
      </c>
      <c r="AR2978" s="70">
        <f t="shared" si="745"/>
        <v>0.5</v>
      </c>
      <c r="AS2978" s="71">
        <f t="shared" si="746"/>
        <v>0.5</v>
      </c>
      <c r="AT2978" s="71">
        <f t="shared" si="747"/>
        <v>1</v>
      </c>
      <c r="AU2978" s="71">
        <f t="shared" si="748"/>
        <v>0.5</v>
      </c>
      <c r="AV2978" s="71">
        <f t="shared" si="751"/>
        <v>0.5</v>
      </c>
      <c r="AW2978" s="71">
        <f t="shared" si="751"/>
        <v>0.5</v>
      </c>
      <c r="AX2978" s="71">
        <f t="shared" si="751"/>
        <v>1</v>
      </c>
      <c r="AY2978" s="71">
        <f t="shared" si="740"/>
        <v>0.5</v>
      </c>
    </row>
    <row r="2979" spans="1:51" x14ac:dyDescent="0.35">
      <c r="A2979">
        <v>2000</v>
      </c>
      <c r="B2979">
        <v>5</v>
      </c>
      <c r="C2979">
        <v>4</v>
      </c>
      <c r="D2979">
        <v>23</v>
      </c>
      <c r="E2979">
        <v>2975</v>
      </c>
      <c r="F2979" s="112">
        <v>11.2</v>
      </c>
      <c r="G2979">
        <f>F2979+Input!$B$73</f>
        <v>11.2</v>
      </c>
      <c r="H2979" s="39">
        <f t="shared" si="750"/>
        <v>11.887500000000001</v>
      </c>
      <c r="I2979" s="39">
        <f t="shared" si="739"/>
        <v>11.013157894736842</v>
      </c>
      <c r="J2979" s="39">
        <f>Input!$B$105</f>
        <v>15</v>
      </c>
      <c r="K2979" s="66">
        <v>93</v>
      </c>
      <c r="L2979" s="66">
        <v>93</v>
      </c>
      <c r="M2979" s="19">
        <v>0</v>
      </c>
      <c r="N2979" s="19">
        <v>0</v>
      </c>
      <c r="O2979" s="19">
        <v>-18.96535939549306</v>
      </c>
      <c r="P2979" s="19">
        <v>335.55417142903963</v>
      </c>
      <c r="Q2979" s="19">
        <v>0</v>
      </c>
      <c r="R2979" s="67">
        <v>0</v>
      </c>
      <c r="S2979" s="67">
        <v>0</v>
      </c>
      <c r="T2979" s="67">
        <v>0</v>
      </c>
      <c r="U2979" s="67">
        <v>0</v>
      </c>
      <c r="V2979" s="67">
        <v>0</v>
      </c>
      <c r="W2979" s="67">
        <v>0</v>
      </c>
      <c r="X2979" s="67">
        <v>0</v>
      </c>
      <c r="Y2979" s="68">
        <v>0</v>
      </c>
      <c r="Z2979" s="69">
        <v>0</v>
      </c>
      <c r="AA2979" s="67">
        <v>0</v>
      </c>
      <c r="AB2979" s="67">
        <v>0</v>
      </c>
      <c r="AC2979" s="67">
        <v>0</v>
      </c>
      <c r="AD2979" s="67">
        <v>0</v>
      </c>
      <c r="AE2979" s="67">
        <v>0</v>
      </c>
      <c r="AF2979" s="67">
        <v>0</v>
      </c>
      <c r="AG2979" s="67">
        <v>0</v>
      </c>
      <c r="AH2979" s="67">
        <v>0</v>
      </c>
      <c r="AI2979" s="69">
        <f t="shared" si="744"/>
        <v>0</v>
      </c>
      <c r="AJ2979" s="67">
        <f t="shared" si="744"/>
        <v>0</v>
      </c>
      <c r="AK2979" s="67">
        <f t="shared" si="744"/>
        <v>0</v>
      </c>
      <c r="AL2979" s="67">
        <f t="shared" si="743"/>
        <v>0</v>
      </c>
      <c r="AM2979" s="67">
        <f t="shared" si="743"/>
        <v>0</v>
      </c>
      <c r="AN2979" s="67">
        <f t="shared" si="743"/>
        <v>0</v>
      </c>
      <c r="AO2979" s="67">
        <f t="shared" si="743"/>
        <v>0</v>
      </c>
      <c r="AP2979" s="67">
        <f t="shared" si="743"/>
        <v>0</v>
      </c>
      <c r="AQ2979" s="68">
        <f t="shared" si="743"/>
        <v>0</v>
      </c>
      <c r="AR2979" s="70">
        <f t="shared" si="745"/>
        <v>0.5</v>
      </c>
      <c r="AS2979" s="71">
        <f t="shared" si="746"/>
        <v>0.5</v>
      </c>
      <c r="AT2979" s="71">
        <f t="shared" si="747"/>
        <v>1</v>
      </c>
      <c r="AU2979" s="71">
        <f t="shared" si="748"/>
        <v>0.5</v>
      </c>
      <c r="AV2979" s="71">
        <f t="shared" si="751"/>
        <v>0.5</v>
      </c>
      <c r="AW2979" s="71">
        <f t="shared" si="751"/>
        <v>0.5</v>
      </c>
      <c r="AX2979" s="71">
        <f t="shared" si="751"/>
        <v>1</v>
      </c>
      <c r="AY2979" s="71">
        <f t="shared" si="740"/>
        <v>0.5</v>
      </c>
    </row>
    <row r="2980" spans="1:51" x14ac:dyDescent="0.35">
      <c r="A2980">
        <v>2000</v>
      </c>
      <c r="B2980">
        <v>5</v>
      </c>
      <c r="C2980">
        <v>4</v>
      </c>
      <c r="D2980">
        <v>24</v>
      </c>
      <c r="E2980">
        <v>2976</v>
      </c>
      <c r="F2980" s="112">
        <v>10.6</v>
      </c>
      <c r="G2980">
        <f>F2980+Input!$B$73</f>
        <v>10.6</v>
      </c>
      <c r="H2980" s="39">
        <f>AVERAGE(G2957:G2980)</f>
        <v>13.454166666666667</v>
      </c>
      <c r="I2980" s="39">
        <f t="shared" si="739"/>
        <v>11.765021929824563</v>
      </c>
      <c r="J2980" s="39">
        <f>Input!$B$105</f>
        <v>15</v>
      </c>
      <c r="K2980" s="66">
        <v>94</v>
      </c>
      <c r="L2980" s="66">
        <v>94</v>
      </c>
      <c r="M2980" s="19">
        <v>0</v>
      </c>
      <c r="N2980" s="19">
        <v>0</v>
      </c>
      <c r="O2980" s="19">
        <v>-21.642932528609315</v>
      </c>
      <c r="P2980" s="19">
        <v>350.67987930144182</v>
      </c>
      <c r="Q2980" s="19">
        <v>0</v>
      </c>
      <c r="R2980" s="67">
        <v>0</v>
      </c>
      <c r="S2980" s="67">
        <v>0</v>
      </c>
      <c r="T2980" s="67">
        <v>0</v>
      </c>
      <c r="U2980" s="67">
        <v>0</v>
      </c>
      <c r="V2980" s="67">
        <v>0</v>
      </c>
      <c r="W2980" s="67">
        <v>0</v>
      </c>
      <c r="X2980" s="67">
        <v>0</v>
      </c>
      <c r="Y2980" s="68">
        <v>0</v>
      </c>
      <c r="Z2980" s="69">
        <v>0</v>
      </c>
      <c r="AA2980" s="67">
        <v>0</v>
      </c>
      <c r="AB2980" s="67">
        <v>0</v>
      </c>
      <c r="AC2980" s="67">
        <v>0</v>
      </c>
      <c r="AD2980" s="67">
        <v>0</v>
      </c>
      <c r="AE2980" s="67">
        <v>0</v>
      </c>
      <c r="AF2980" s="67">
        <v>0</v>
      </c>
      <c r="AG2980" s="67">
        <v>0</v>
      </c>
      <c r="AH2980" s="67">
        <v>0</v>
      </c>
      <c r="AI2980" s="69">
        <f t="shared" si="744"/>
        <v>0</v>
      </c>
      <c r="AJ2980" s="67">
        <f t="shared" si="744"/>
        <v>0</v>
      </c>
      <c r="AK2980" s="67">
        <f t="shared" si="744"/>
        <v>0</v>
      </c>
      <c r="AL2980" s="67">
        <f t="shared" si="743"/>
        <v>0</v>
      </c>
      <c r="AM2980" s="67">
        <f t="shared" si="743"/>
        <v>0</v>
      </c>
      <c r="AN2980" s="67">
        <f t="shared" si="743"/>
        <v>0</v>
      </c>
      <c r="AO2980" s="67">
        <f t="shared" si="743"/>
        <v>0</v>
      </c>
      <c r="AP2980" s="67">
        <f t="shared" si="743"/>
        <v>0</v>
      </c>
      <c r="AQ2980" s="68">
        <f t="shared" si="743"/>
        <v>0</v>
      </c>
      <c r="AR2980" s="70">
        <f t="shared" si="745"/>
        <v>0.5</v>
      </c>
      <c r="AS2980" s="71">
        <f t="shared" si="746"/>
        <v>0.5</v>
      </c>
      <c r="AT2980" s="71">
        <f t="shared" si="747"/>
        <v>1</v>
      </c>
      <c r="AU2980" s="71">
        <f t="shared" si="748"/>
        <v>0.5</v>
      </c>
      <c r="AV2980" s="71">
        <f t="shared" si="751"/>
        <v>0.5</v>
      </c>
      <c r="AW2980" s="71">
        <f t="shared" si="751"/>
        <v>0.5</v>
      </c>
      <c r="AX2980" s="71">
        <f t="shared" si="751"/>
        <v>1</v>
      </c>
      <c r="AY2980" s="71">
        <f t="shared" si="740"/>
        <v>0.5</v>
      </c>
    </row>
    <row r="2981" spans="1:51" x14ac:dyDescent="0.35">
      <c r="A2981">
        <v>2000</v>
      </c>
      <c r="B2981">
        <v>5</v>
      </c>
      <c r="C2981">
        <v>5</v>
      </c>
      <c r="D2981">
        <v>1</v>
      </c>
      <c r="E2981">
        <v>2977</v>
      </c>
      <c r="F2981" s="112">
        <v>10.4</v>
      </c>
      <c r="G2981">
        <f>F2981+Input!$B$73</f>
        <v>10.4</v>
      </c>
      <c r="H2981" s="39">
        <f>H2980</f>
        <v>13.454166666666667</v>
      </c>
      <c r="I2981" s="39">
        <f t="shared" si="739"/>
        <v>11.765021929824563</v>
      </c>
      <c r="J2981" s="39">
        <f>Input!$B$105</f>
        <v>15</v>
      </c>
      <c r="K2981" s="66">
        <v>93</v>
      </c>
      <c r="L2981" s="66">
        <v>93</v>
      </c>
      <c r="M2981" s="19">
        <v>0</v>
      </c>
      <c r="N2981" s="19">
        <v>0</v>
      </c>
      <c r="O2981" s="19">
        <v>-21.892264588574115</v>
      </c>
      <c r="P2981" s="19">
        <v>6.2217063288109609</v>
      </c>
      <c r="Q2981" s="19">
        <v>0</v>
      </c>
      <c r="R2981" s="67">
        <v>0</v>
      </c>
      <c r="S2981" s="67">
        <v>0</v>
      </c>
      <c r="T2981" s="67">
        <v>0</v>
      </c>
      <c r="U2981" s="67">
        <v>0</v>
      </c>
      <c r="V2981" s="67">
        <v>0</v>
      </c>
      <c r="W2981" s="67">
        <v>0</v>
      </c>
      <c r="X2981" s="67">
        <v>0</v>
      </c>
      <c r="Y2981" s="68">
        <v>0</v>
      </c>
      <c r="Z2981" s="69">
        <v>0</v>
      </c>
      <c r="AA2981" s="67">
        <v>0</v>
      </c>
      <c r="AB2981" s="67">
        <v>0</v>
      </c>
      <c r="AC2981" s="67">
        <v>0</v>
      </c>
      <c r="AD2981" s="67">
        <v>0</v>
      </c>
      <c r="AE2981" s="67">
        <v>0</v>
      </c>
      <c r="AF2981" s="67">
        <v>0</v>
      </c>
      <c r="AG2981" s="67">
        <v>0</v>
      </c>
      <c r="AH2981" s="67">
        <v>0</v>
      </c>
      <c r="AI2981" s="69">
        <f t="shared" si="744"/>
        <v>0</v>
      </c>
      <c r="AJ2981" s="67">
        <f t="shared" si="744"/>
        <v>0</v>
      </c>
      <c r="AK2981" s="67">
        <f t="shared" si="744"/>
        <v>0</v>
      </c>
      <c r="AL2981" s="67">
        <f t="shared" si="743"/>
        <v>0</v>
      </c>
      <c r="AM2981" s="67">
        <f t="shared" si="743"/>
        <v>0</v>
      </c>
      <c r="AN2981" s="67">
        <f t="shared" si="743"/>
        <v>0</v>
      </c>
      <c r="AO2981" s="67">
        <f t="shared" si="743"/>
        <v>0</v>
      </c>
      <c r="AP2981" s="67">
        <f t="shared" si="743"/>
        <v>0</v>
      </c>
      <c r="AQ2981" s="68">
        <f t="shared" si="743"/>
        <v>0</v>
      </c>
      <c r="AR2981" s="70">
        <f t="shared" si="745"/>
        <v>0.5</v>
      </c>
      <c r="AS2981" s="71">
        <f t="shared" si="746"/>
        <v>0.1</v>
      </c>
      <c r="AT2981" s="71">
        <f t="shared" si="747"/>
        <v>0.5</v>
      </c>
      <c r="AU2981" s="71">
        <f t="shared" si="748"/>
        <v>0.5</v>
      </c>
      <c r="AV2981" s="71">
        <f t="shared" si="751"/>
        <v>0.5</v>
      </c>
      <c r="AW2981" s="71">
        <f t="shared" si="751"/>
        <v>0.1</v>
      </c>
      <c r="AX2981" s="71">
        <f t="shared" si="751"/>
        <v>0.5</v>
      </c>
      <c r="AY2981" s="71">
        <f t="shared" si="740"/>
        <v>0.5</v>
      </c>
    </row>
    <row r="2982" spans="1:51" x14ac:dyDescent="0.35">
      <c r="A2982">
        <v>2000</v>
      </c>
      <c r="B2982">
        <v>5</v>
      </c>
      <c r="C2982">
        <v>5</v>
      </c>
      <c r="D2982">
        <v>2</v>
      </c>
      <c r="E2982">
        <v>2978</v>
      </c>
      <c r="F2982" s="112">
        <v>10.3</v>
      </c>
      <c r="G2982">
        <f>F2982+Input!$B$73</f>
        <v>10.3</v>
      </c>
      <c r="H2982" s="39">
        <f t="shared" ref="H2982:H3003" si="752">H2981</f>
        <v>13.454166666666667</v>
      </c>
      <c r="I2982" s="39">
        <f t="shared" si="739"/>
        <v>11.765021929824563</v>
      </c>
      <c r="J2982" s="39">
        <f>Input!$B$105</f>
        <v>15</v>
      </c>
      <c r="K2982" s="66">
        <v>94</v>
      </c>
      <c r="L2982" s="66">
        <v>94</v>
      </c>
      <c r="M2982" s="19">
        <v>0</v>
      </c>
      <c r="N2982" s="19">
        <v>0</v>
      </c>
      <c r="O2982" s="19">
        <v>-19.39749334752841</v>
      </c>
      <c r="P2982" s="19">
        <v>21.430535797030277</v>
      </c>
      <c r="Q2982" s="19">
        <v>0</v>
      </c>
      <c r="R2982" s="67">
        <v>0</v>
      </c>
      <c r="S2982" s="67">
        <v>0</v>
      </c>
      <c r="T2982" s="67">
        <v>0</v>
      </c>
      <c r="U2982" s="67">
        <v>0</v>
      </c>
      <c r="V2982" s="67">
        <v>0</v>
      </c>
      <c r="W2982" s="67">
        <v>0</v>
      </c>
      <c r="X2982" s="67">
        <v>0</v>
      </c>
      <c r="Y2982" s="68">
        <v>0</v>
      </c>
      <c r="Z2982" s="69">
        <v>0</v>
      </c>
      <c r="AA2982" s="67">
        <v>0</v>
      </c>
      <c r="AB2982" s="67">
        <v>0</v>
      </c>
      <c r="AC2982" s="67">
        <v>0</v>
      </c>
      <c r="AD2982" s="67">
        <v>0</v>
      </c>
      <c r="AE2982" s="67">
        <v>0</v>
      </c>
      <c r="AF2982" s="67">
        <v>0</v>
      </c>
      <c r="AG2982" s="67">
        <v>0</v>
      </c>
      <c r="AH2982" s="67">
        <v>0</v>
      </c>
      <c r="AI2982" s="69">
        <f t="shared" si="744"/>
        <v>0</v>
      </c>
      <c r="AJ2982" s="67">
        <f t="shared" si="744"/>
        <v>0</v>
      </c>
      <c r="AK2982" s="67">
        <f t="shared" si="744"/>
        <v>0</v>
      </c>
      <c r="AL2982" s="67">
        <f t="shared" si="743"/>
        <v>0</v>
      </c>
      <c r="AM2982" s="67">
        <f t="shared" si="743"/>
        <v>0</v>
      </c>
      <c r="AN2982" s="67">
        <f t="shared" si="743"/>
        <v>0</v>
      </c>
      <c r="AO2982" s="67">
        <f t="shared" si="743"/>
        <v>0</v>
      </c>
      <c r="AP2982" s="67">
        <f t="shared" si="743"/>
        <v>0</v>
      </c>
      <c r="AQ2982" s="68">
        <f t="shared" si="743"/>
        <v>0</v>
      </c>
      <c r="AR2982" s="70">
        <f t="shared" si="745"/>
        <v>0.5</v>
      </c>
      <c r="AS2982" s="71">
        <f t="shared" si="746"/>
        <v>0.1</v>
      </c>
      <c r="AT2982" s="71">
        <f t="shared" si="747"/>
        <v>0.5</v>
      </c>
      <c r="AU2982" s="71">
        <f t="shared" si="748"/>
        <v>0.5</v>
      </c>
      <c r="AV2982" s="71">
        <f t="shared" si="751"/>
        <v>0.5</v>
      </c>
      <c r="AW2982" s="71">
        <f t="shared" si="751"/>
        <v>0.1</v>
      </c>
      <c r="AX2982" s="71">
        <f t="shared" si="751"/>
        <v>0.5</v>
      </c>
      <c r="AY2982" s="71">
        <f t="shared" si="740"/>
        <v>0.5</v>
      </c>
    </row>
    <row r="2983" spans="1:51" x14ac:dyDescent="0.35">
      <c r="A2983">
        <v>2000</v>
      </c>
      <c r="B2983">
        <v>5</v>
      </c>
      <c r="C2983">
        <v>5</v>
      </c>
      <c r="D2983">
        <v>3</v>
      </c>
      <c r="E2983">
        <v>2979</v>
      </c>
      <c r="F2983" s="112">
        <v>10.1</v>
      </c>
      <c r="G2983">
        <f>F2983+Input!$B$73</f>
        <v>10.1</v>
      </c>
      <c r="H2983" s="39">
        <f t="shared" si="752"/>
        <v>13.454166666666667</v>
      </c>
      <c r="I2983" s="39">
        <f t="shared" si="739"/>
        <v>11.765021929824563</v>
      </c>
      <c r="J2983" s="39">
        <f>Input!$B$105</f>
        <v>15</v>
      </c>
      <c r="K2983" s="66">
        <v>93</v>
      </c>
      <c r="L2983" s="66">
        <v>93</v>
      </c>
      <c r="M2983" s="19">
        <v>0</v>
      </c>
      <c r="N2983" s="19">
        <v>0</v>
      </c>
      <c r="O2983" s="19">
        <v>-14.984329316983121</v>
      </c>
      <c r="P2983" s="19">
        <v>35.795982052902993</v>
      </c>
      <c r="Q2983" s="19">
        <v>0</v>
      </c>
      <c r="R2983" s="67">
        <v>0</v>
      </c>
      <c r="S2983" s="67">
        <v>0</v>
      </c>
      <c r="T2983" s="67">
        <v>0</v>
      </c>
      <c r="U2983" s="67">
        <v>0</v>
      </c>
      <c r="V2983" s="67">
        <v>0</v>
      </c>
      <c r="W2983" s="67">
        <v>0</v>
      </c>
      <c r="X2983" s="67">
        <v>0</v>
      </c>
      <c r="Y2983" s="68">
        <v>0</v>
      </c>
      <c r="Z2983" s="69">
        <v>0</v>
      </c>
      <c r="AA2983" s="67">
        <v>0</v>
      </c>
      <c r="AB2983" s="67">
        <v>0</v>
      </c>
      <c r="AC2983" s="67">
        <v>0</v>
      </c>
      <c r="AD2983" s="67">
        <v>0</v>
      </c>
      <c r="AE2983" s="67">
        <v>0</v>
      </c>
      <c r="AF2983" s="67">
        <v>0</v>
      </c>
      <c r="AG2983" s="67">
        <v>0</v>
      </c>
      <c r="AH2983" s="67">
        <v>0</v>
      </c>
      <c r="AI2983" s="69">
        <f t="shared" si="744"/>
        <v>0</v>
      </c>
      <c r="AJ2983" s="67">
        <f t="shared" si="744"/>
        <v>0</v>
      </c>
      <c r="AK2983" s="67">
        <f t="shared" si="744"/>
        <v>0</v>
      </c>
      <c r="AL2983" s="67">
        <f t="shared" si="743"/>
        <v>0</v>
      </c>
      <c r="AM2983" s="67">
        <f t="shared" si="743"/>
        <v>0</v>
      </c>
      <c r="AN2983" s="67">
        <f t="shared" si="743"/>
        <v>0</v>
      </c>
      <c r="AO2983" s="67">
        <f t="shared" si="743"/>
        <v>0</v>
      </c>
      <c r="AP2983" s="67">
        <f t="shared" si="743"/>
        <v>0</v>
      </c>
      <c r="AQ2983" s="68">
        <f t="shared" si="743"/>
        <v>0</v>
      </c>
      <c r="AR2983" s="70">
        <f t="shared" si="745"/>
        <v>0.5</v>
      </c>
      <c r="AS2983" s="71">
        <f t="shared" si="746"/>
        <v>0.1</v>
      </c>
      <c r="AT2983" s="71">
        <f t="shared" si="747"/>
        <v>0.5</v>
      </c>
      <c r="AU2983" s="71">
        <f t="shared" si="748"/>
        <v>0.5</v>
      </c>
      <c r="AV2983" s="71">
        <f t="shared" si="751"/>
        <v>0.5</v>
      </c>
      <c r="AW2983" s="71">
        <f t="shared" si="751"/>
        <v>0.1</v>
      </c>
      <c r="AX2983" s="71">
        <f t="shared" si="751"/>
        <v>0.5</v>
      </c>
      <c r="AY2983" s="71">
        <f t="shared" si="740"/>
        <v>0.5</v>
      </c>
    </row>
    <row r="2984" spans="1:51" x14ac:dyDescent="0.35">
      <c r="A2984">
        <v>2000</v>
      </c>
      <c r="B2984">
        <v>5</v>
      </c>
      <c r="C2984">
        <v>5</v>
      </c>
      <c r="D2984">
        <v>4</v>
      </c>
      <c r="E2984">
        <v>2980</v>
      </c>
      <c r="F2984" s="112">
        <v>9.6999999999999993</v>
      </c>
      <c r="G2984">
        <f>F2984+Input!$B$73</f>
        <v>9.6999999999999993</v>
      </c>
      <c r="H2984" s="39">
        <f t="shared" si="752"/>
        <v>13.454166666666667</v>
      </c>
      <c r="I2984" s="39">
        <f t="shared" si="739"/>
        <v>11.765021929824563</v>
      </c>
      <c r="J2984" s="39">
        <f>Input!$B$105</f>
        <v>15</v>
      </c>
      <c r="K2984" s="66">
        <v>93</v>
      </c>
      <c r="L2984" s="66">
        <v>93</v>
      </c>
      <c r="M2984" s="19">
        <v>0</v>
      </c>
      <c r="N2984" s="19">
        <v>0</v>
      </c>
      <c r="O2984" s="19">
        <v>-8.7694420478381652</v>
      </c>
      <c r="P2984" s="19">
        <v>49.088395920878057</v>
      </c>
      <c r="Q2984" s="19">
        <v>0</v>
      </c>
      <c r="R2984" s="67">
        <v>0</v>
      </c>
      <c r="S2984" s="67">
        <v>0</v>
      </c>
      <c r="T2984" s="67">
        <v>0</v>
      </c>
      <c r="U2984" s="67">
        <v>0</v>
      </c>
      <c r="V2984" s="67">
        <v>0</v>
      </c>
      <c r="W2984" s="67">
        <v>0</v>
      </c>
      <c r="X2984" s="67">
        <v>0</v>
      </c>
      <c r="Y2984" s="68">
        <v>0</v>
      </c>
      <c r="Z2984" s="69">
        <v>0</v>
      </c>
      <c r="AA2984" s="67">
        <v>0</v>
      </c>
      <c r="AB2984" s="67">
        <v>0</v>
      </c>
      <c r="AC2984" s="67">
        <v>0</v>
      </c>
      <c r="AD2984" s="67">
        <v>0</v>
      </c>
      <c r="AE2984" s="67">
        <v>0</v>
      </c>
      <c r="AF2984" s="67">
        <v>0</v>
      </c>
      <c r="AG2984" s="67">
        <v>0</v>
      </c>
      <c r="AH2984" s="67">
        <v>0</v>
      </c>
      <c r="AI2984" s="69">
        <f t="shared" si="744"/>
        <v>0</v>
      </c>
      <c r="AJ2984" s="67">
        <f t="shared" si="744"/>
        <v>0</v>
      </c>
      <c r="AK2984" s="67">
        <f t="shared" si="744"/>
        <v>0</v>
      </c>
      <c r="AL2984" s="67">
        <f t="shared" si="743"/>
        <v>0</v>
      </c>
      <c r="AM2984" s="67">
        <f t="shared" si="743"/>
        <v>0</v>
      </c>
      <c r="AN2984" s="67">
        <f t="shared" si="743"/>
        <v>0</v>
      </c>
      <c r="AO2984" s="67">
        <f t="shared" si="743"/>
        <v>0</v>
      </c>
      <c r="AP2984" s="67">
        <f t="shared" si="743"/>
        <v>0</v>
      </c>
      <c r="AQ2984" s="68">
        <f t="shared" si="743"/>
        <v>0</v>
      </c>
      <c r="AR2984" s="70">
        <f t="shared" si="745"/>
        <v>0.5</v>
      </c>
      <c r="AS2984" s="71">
        <f t="shared" si="746"/>
        <v>0.1</v>
      </c>
      <c r="AT2984" s="71">
        <f t="shared" si="747"/>
        <v>0.5</v>
      </c>
      <c r="AU2984" s="71">
        <f t="shared" si="748"/>
        <v>0.5</v>
      </c>
      <c r="AV2984" s="71">
        <f t="shared" si="751"/>
        <v>0.5</v>
      </c>
      <c r="AW2984" s="71">
        <f t="shared" si="751"/>
        <v>0.1</v>
      </c>
      <c r="AX2984" s="71">
        <f t="shared" si="751"/>
        <v>0.5</v>
      </c>
      <c r="AY2984" s="71">
        <f t="shared" si="740"/>
        <v>0.5</v>
      </c>
    </row>
    <row r="2985" spans="1:51" x14ac:dyDescent="0.35">
      <c r="A2985">
        <v>2000</v>
      </c>
      <c r="B2985">
        <v>5</v>
      </c>
      <c r="C2985">
        <v>5</v>
      </c>
      <c r="D2985">
        <v>5</v>
      </c>
      <c r="E2985">
        <v>2981</v>
      </c>
      <c r="F2985" s="112">
        <v>9.1999999999999993</v>
      </c>
      <c r="G2985">
        <f>F2985+Input!$B$73</f>
        <v>9.1999999999999993</v>
      </c>
      <c r="H2985" s="39">
        <f t="shared" si="752"/>
        <v>13.454166666666667</v>
      </c>
      <c r="I2985" s="39">
        <f t="shared" si="739"/>
        <v>11.765021929824563</v>
      </c>
      <c r="J2985" s="39">
        <f>Input!$B$105</f>
        <v>15</v>
      </c>
      <c r="K2985" s="66">
        <v>94</v>
      </c>
      <c r="L2985" s="66">
        <v>94</v>
      </c>
      <c r="M2985" s="19">
        <v>0</v>
      </c>
      <c r="N2985" s="19">
        <v>0</v>
      </c>
      <c r="O2985" s="19">
        <v>-1.2068447982126407</v>
      </c>
      <c r="P2985" s="19">
        <v>61.408769376634432</v>
      </c>
      <c r="Q2985" s="19">
        <v>0</v>
      </c>
      <c r="R2985" s="67">
        <v>0</v>
      </c>
      <c r="S2985" s="67">
        <v>0</v>
      </c>
      <c r="T2985" s="67">
        <v>0</v>
      </c>
      <c r="U2985" s="67">
        <v>0</v>
      </c>
      <c r="V2985" s="67">
        <v>0</v>
      </c>
      <c r="W2985" s="67">
        <v>0</v>
      </c>
      <c r="X2985" s="67">
        <v>0</v>
      </c>
      <c r="Y2985" s="68">
        <v>0</v>
      </c>
      <c r="Z2985" s="69">
        <v>0</v>
      </c>
      <c r="AA2985" s="67">
        <v>0</v>
      </c>
      <c r="AB2985" s="67">
        <v>0</v>
      </c>
      <c r="AC2985" s="67">
        <v>0</v>
      </c>
      <c r="AD2985" s="67">
        <v>0</v>
      </c>
      <c r="AE2985" s="67">
        <v>0</v>
      </c>
      <c r="AF2985" s="67">
        <v>0</v>
      </c>
      <c r="AG2985" s="67">
        <v>0</v>
      </c>
      <c r="AH2985" s="67">
        <v>0</v>
      </c>
      <c r="AI2985" s="69">
        <f t="shared" si="744"/>
        <v>0</v>
      </c>
      <c r="AJ2985" s="67">
        <f t="shared" si="744"/>
        <v>0</v>
      </c>
      <c r="AK2985" s="67">
        <f t="shared" si="744"/>
        <v>0</v>
      </c>
      <c r="AL2985" s="67">
        <f t="shared" si="743"/>
        <v>0</v>
      </c>
      <c r="AM2985" s="67">
        <f t="shared" si="743"/>
        <v>0</v>
      </c>
      <c r="AN2985" s="67">
        <f t="shared" si="743"/>
        <v>0</v>
      </c>
      <c r="AO2985" s="67">
        <f t="shared" si="743"/>
        <v>0</v>
      </c>
      <c r="AP2985" s="67">
        <f t="shared" si="743"/>
        <v>0</v>
      </c>
      <c r="AQ2985" s="68">
        <f t="shared" si="743"/>
        <v>0</v>
      </c>
      <c r="AR2985" s="70">
        <f t="shared" si="745"/>
        <v>0.5</v>
      </c>
      <c r="AS2985" s="71">
        <f t="shared" si="746"/>
        <v>0.1</v>
      </c>
      <c r="AT2985" s="71">
        <f t="shared" si="747"/>
        <v>0.5</v>
      </c>
      <c r="AU2985" s="71">
        <f t="shared" si="748"/>
        <v>0.5</v>
      </c>
      <c r="AV2985" s="71">
        <f t="shared" si="751"/>
        <v>0.5</v>
      </c>
      <c r="AW2985" s="71">
        <f t="shared" si="751"/>
        <v>0.1</v>
      </c>
      <c r="AX2985" s="71">
        <f t="shared" si="751"/>
        <v>0.5</v>
      </c>
      <c r="AY2985" s="71">
        <f t="shared" si="740"/>
        <v>0.5</v>
      </c>
    </row>
    <row r="2986" spans="1:51" x14ac:dyDescent="0.35">
      <c r="A2986">
        <v>2000</v>
      </c>
      <c r="B2986">
        <v>5</v>
      </c>
      <c r="C2986">
        <v>5</v>
      </c>
      <c r="D2986">
        <v>6</v>
      </c>
      <c r="E2986">
        <v>2982</v>
      </c>
      <c r="F2986" s="112">
        <v>9.3000000000000007</v>
      </c>
      <c r="G2986">
        <f>F2986+Input!$B$73</f>
        <v>9.3000000000000007</v>
      </c>
      <c r="H2986" s="39">
        <f t="shared" si="752"/>
        <v>13.454166666666667</v>
      </c>
      <c r="I2986" s="39">
        <f t="shared" si="739"/>
        <v>11.765021929824563</v>
      </c>
      <c r="J2986" s="39">
        <f>Input!$B$105</f>
        <v>15</v>
      </c>
      <c r="K2986" s="66">
        <v>94</v>
      </c>
      <c r="L2986" s="66">
        <v>94</v>
      </c>
      <c r="M2986" s="19">
        <v>4.4789366989063746</v>
      </c>
      <c r="N2986" s="19">
        <v>2.31</v>
      </c>
      <c r="O2986" s="19">
        <v>7.2778627530485558</v>
      </c>
      <c r="P2986" s="19">
        <v>73.081487017219999</v>
      </c>
      <c r="Q2986" s="19">
        <v>2.1429531615792294</v>
      </c>
      <c r="R2986" s="67">
        <v>4.2955598886386408</v>
      </c>
      <c r="S2986" s="67">
        <v>3.9318858909193986</v>
      </c>
      <c r="T2986" s="67">
        <v>1.2649664640029923</v>
      </c>
      <c r="U2986" s="67">
        <v>0</v>
      </c>
      <c r="V2986" s="67">
        <v>0</v>
      </c>
      <c r="W2986" s="67">
        <v>0</v>
      </c>
      <c r="X2986" s="67">
        <v>0</v>
      </c>
      <c r="Y2986" s="68">
        <v>11.69</v>
      </c>
      <c r="Z2986" s="69">
        <v>3.1495717058187553</v>
      </c>
      <c r="AA2986" s="67">
        <v>4.233468521168076</v>
      </c>
      <c r="AB2986" s="67">
        <v>4.0503486400499291</v>
      </c>
      <c r="AC2986" s="67">
        <v>2.7074812052831758</v>
      </c>
      <c r="AD2986" s="67">
        <v>2.070535726751884</v>
      </c>
      <c r="AE2986" s="67">
        <v>2.070535726751884</v>
      </c>
      <c r="AF2986" s="67">
        <v>2.070535726751884</v>
      </c>
      <c r="AG2986" s="67">
        <v>2.070535726751884</v>
      </c>
      <c r="AH2986" s="67">
        <v>2.31</v>
      </c>
      <c r="AI2986" s="69">
        <f t="shared" si="744"/>
        <v>5.2925248673979848</v>
      </c>
      <c r="AJ2986" s="67">
        <f t="shared" si="744"/>
        <v>8.5290284098067168</v>
      </c>
      <c r="AK2986" s="67">
        <f t="shared" si="744"/>
        <v>7.9822345309693272</v>
      </c>
      <c r="AL2986" s="67">
        <f t="shared" si="743"/>
        <v>3.9724476692861681</v>
      </c>
      <c r="AM2986" s="67">
        <f t="shared" si="743"/>
        <v>2.070535726751884</v>
      </c>
      <c r="AN2986" s="67">
        <f t="shared" si="743"/>
        <v>2.070535726751884</v>
      </c>
      <c r="AO2986" s="67">
        <f t="shared" si="743"/>
        <v>2.070535726751884</v>
      </c>
      <c r="AP2986" s="67">
        <f t="shared" si="743"/>
        <v>2.070535726751884</v>
      </c>
      <c r="AQ2986" s="68">
        <f t="shared" si="743"/>
        <v>14</v>
      </c>
      <c r="AR2986" s="70">
        <f t="shared" si="745"/>
        <v>0.5</v>
      </c>
      <c r="AS2986" s="71">
        <f t="shared" si="746"/>
        <v>0.1</v>
      </c>
      <c r="AT2986" s="71">
        <f t="shared" si="747"/>
        <v>0.5</v>
      </c>
      <c r="AU2986" s="71">
        <f t="shared" si="748"/>
        <v>0.5</v>
      </c>
      <c r="AV2986" s="71">
        <f t="shared" si="751"/>
        <v>0.5</v>
      </c>
      <c r="AW2986" s="71">
        <f t="shared" si="751"/>
        <v>0.1</v>
      </c>
      <c r="AX2986" s="71">
        <f t="shared" si="751"/>
        <v>0.5</v>
      </c>
      <c r="AY2986" s="71">
        <f t="shared" si="740"/>
        <v>0.5</v>
      </c>
    </row>
    <row r="2987" spans="1:51" x14ac:dyDescent="0.35">
      <c r="A2987">
        <v>2000</v>
      </c>
      <c r="B2987">
        <v>5</v>
      </c>
      <c r="C2987">
        <v>5</v>
      </c>
      <c r="D2987">
        <v>7</v>
      </c>
      <c r="E2987">
        <v>2983</v>
      </c>
      <c r="F2987" s="112">
        <v>11.1</v>
      </c>
      <c r="G2987">
        <f>F2987+Input!$B$73</f>
        <v>11.1</v>
      </c>
      <c r="H2987" s="39">
        <f t="shared" si="752"/>
        <v>13.454166666666667</v>
      </c>
      <c r="I2987" s="39">
        <f t="shared" si="739"/>
        <v>11.765021929824563</v>
      </c>
      <c r="J2987" s="39">
        <f>Input!$B$105</f>
        <v>15</v>
      </c>
      <c r="K2987" s="66">
        <v>87</v>
      </c>
      <c r="L2987" s="66">
        <v>87</v>
      </c>
      <c r="M2987" s="19">
        <v>243.19965806339897</v>
      </c>
      <c r="N2987" s="19">
        <v>69.51669015802824</v>
      </c>
      <c r="O2987" s="19">
        <v>16.302133592715112</v>
      </c>
      <c r="P2987" s="19">
        <v>84.570418757661869</v>
      </c>
      <c r="Q2987" s="19">
        <v>70.203665357909898</v>
      </c>
      <c r="R2987" s="67">
        <v>212.84126256475656</v>
      </c>
      <c r="S2987" s="67">
        <v>230.79933479378172</v>
      </c>
      <c r="T2987" s="67">
        <v>113.55828688729815</v>
      </c>
      <c r="U2987" s="67">
        <v>0</v>
      </c>
      <c r="V2987" s="67">
        <v>0</v>
      </c>
      <c r="W2987" s="67">
        <v>0</v>
      </c>
      <c r="X2987" s="67">
        <v>0</v>
      </c>
      <c r="Y2987" s="68">
        <v>38.48330984197176</v>
      </c>
      <c r="Z2987" s="69">
        <v>65.456922681167967</v>
      </c>
      <c r="AA2987" s="67">
        <v>121.88645877168236</v>
      </c>
      <c r="AB2987" s="67">
        <v>128.99093686727383</v>
      </c>
      <c r="AC2987" s="67">
        <v>82.608650053127462</v>
      </c>
      <c r="AD2987" s="67">
        <v>37.683317786129692</v>
      </c>
      <c r="AE2987" s="67">
        <v>37.683317786129692</v>
      </c>
      <c r="AF2987" s="67">
        <v>37.683317786129692</v>
      </c>
      <c r="AG2987" s="67">
        <v>37.683317786129692</v>
      </c>
      <c r="AH2987" s="67">
        <v>69.51669015802824</v>
      </c>
      <c r="AI2987" s="69">
        <f t="shared" si="744"/>
        <v>135.66058803907788</v>
      </c>
      <c r="AJ2987" s="67">
        <f t="shared" si="744"/>
        <v>334.72772133643889</v>
      </c>
      <c r="AK2987" s="67">
        <f t="shared" si="744"/>
        <v>359.79027166105556</v>
      </c>
      <c r="AL2987" s="67">
        <f t="shared" si="743"/>
        <v>196.16693694042561</v>
      </c>
      <c r="AM2987" s="67">
        <f t="shared" si="743"/>
        <v>37.683317786129692</v>
      </c>
      <c r="AN2987" s="67">
        <f t="shared" si="743"/>
        <v>37.683317786129692</v>
      </c>
      <c r="AO2987" s="67">
        <f t="shared" si="743"/>
        <v>37.683317786129692</v>
      </c>
      <c r="AP2987" s="67">
        <f t="shared" si="743"/>
        <v>37.683317786129692</v>
      </c>
      <c r="AQ2987" s="68">
        <f t="shared" si="743"/>
        <v>108</v>
      </c>
      <c r="AR2987" s="70">
        <f t="shared" si="745"/>
        <v>0.5</v>
      </c>
      <c r="AS2987" s="71">
        <f t="shared" si="746"/>
        <v>0.1</v>
      </c>
      <c r="AT2987" s="71">
        <f t="shared" si="747"/>
        <v>0.5</v>
      </c>
      <c r="AU2987" s="71">
        <f t="shared" si="748"/>
        <v>0.5</v>
      </c>
      <c r="AV2987" s="71">
        <f t="shared" si="751"/>
        <v>0.5</v>
      </c>
      <c r="AW2987" s="71">
        <f t="shared" si="751"/>
        <v>0.1</v>
      </c>
      <c r="AX2987" s="71">
        <f t="shared" si="751"/>
        <v>0.5</v>
      </c>
      <c r="AY2987" s="71">
        <f t="shared" si="740"/>
        <v>0.5</v>
      </c>
    </row>
    <row r="2988" spans="1:51" x14ac:dyDescent="0.35">
      <c r="A2988">
        <v>2000</v>
      </c>
      <c r="B2988">
        <v>5</v>
      </c>
      <c r="C2988">
        <v>5</v>
      </c>
      <c r="D2988">
        <v>8</v>
      </c>
      <c r="E2988">
        <v>2984</v>
      </c>
      <c r="F2988" s="112">
        <v>13.7</v>
      </c>
      <c r="G2988">
        <f>F2988+Input!$B$73</f>
        <v>13.7</v>
      </c>
      <c r="H2988" s="39">
        <f t="shared" si="752"/>
        <v>13.454166666666667</v>
      </c>
      <c r="I2988" s="39">
        <f t="shared" si="739"/>
        <v>11.765021929824563</v>
      </c>
      <c r="J2988" s="39">
        <f>Input!$B$105</f>
        <v>15</v>
      </c>
      <c r="K2988" s="66">
        <v>78</v>
      </c>
      <c r="L2988" s="66">
        <v>78</v>
      </c>
      <c r="M2988" s="19">
        <v>424.74476113466108</v>
      </c>
      <c r="N2988" s="19">
        <v>114.58330204380071</v>
      </c>
      <c r="O2988" s="19">
        <v>25.499620665914073</v>
      </c>
      <c r="P2988" s="19">
        <v>96.463975669524629</v>
      </c>
      <c r="Q2988" s="19">
        <v>38.574467509289683</v>
      </c>
      <c r="R2988" s="67">
        <v>314.24758149027014</v>
      </c>
      <c r="S2988" s="67">
        <v>405.83872417719476</v>
      </c>
      <c r="T2988" s="67">
        <v>259.69504637731245</v>
      </c>
      <c r="U2988" s="67">
        <v>0</v>
      </c>
      <c r="V2988" s="67">
        <v>0</v>
      </c>
      <c r="W2988" s="67">
        <v>0</v>
      </c>
      <c r="X2988" s="67">
        <v>0</v>
      </c>
      <c r="Y2988" s="68">
        <v>132.4166979561993</v>
      </c>
      <c r="Z2988" s="69">
        <v>78.178628195233557</v>
      </c>
      <c r="AA2988" s="67">
        <v>148.12383049742988</v>
      </c>
      <c r="AB2988" s="67">
        <v>171.36280694969378</v>
      </c>
      <c r="AC2988" s="67">
        <v>134.2824803219581</v>
      </c>
      <c r="AD2988" s="67">
        <v>68.391315625379846</v>
      </c>
      <c r="AE2988" s="67">
        <v>68.391315625379846</v>
      </c>
      <c r="AF2988" s="67">
        <v>68.391315625379846</v>
      </c>
      <c r="AG2988" s="67">
        <v>68.391315625379846</v>
      </c>
      <c r="AH2988" s="67">
        <v>114.58330204380071</v>
      </c>
      <c r="AI2988" s="69">
        <f t="shared" si="744"/>
        <v>116.75309570452325</v>
      </c>
      <c r="AJ2988" s="67">
        <f t="shared" si="744"/>
        <v>462.37141198770001</v>
      </c>
      <c r="AK2988" s="67">
        <f t="shared" si="744"/>
        <v>577.20153112688854</v>
      </c>
      <c r="AL2988" s="67">
        <f t="shared" si="743"/>
        <v>393.97752669927058</v>
      </c>
      <c r="AM2988" s="67">
        <f t="shared" si="743"/>
        <v>68.391315625379846</v>
      </c>
      <c r="AN2988" s="67">
        <f t="shared" si="743"/>
        <v>68.391315625379846</v>
      </c>
      <c r="AO2988" s="67">
        <f t="shared" ref="AO2988:AQ3051" si="753">(W2988+AF2988)</f>
        <v>68.391315625379846</v>
      </c>
      <c r="AP2988" s="67">
        <f t="shared" si="753"/>
        <v>68.391315625379846</v>
      </c>
      <c r="AQ2988" s="68">
        <f t="shared" si="753"/>
        <v>247</v>
      </c>
      <c r="AR2988" s="70">
        <f t="shared" si="745"/>
        <v>0.5</v>
      </c>
      <c r="AS2988" s="71">
        <f t="shared" si="746"/>
        <v>0.5</v>
      </c>
      <c r="AT2988" s="71">
        <f t="shared" si="747"/>
        <v>1</v>
      </c>
      <c r="AU2988" s="71">
        <f t="shared" si="748"/>
        <v>0.5</v>
      </c>
      <c r="AV2988" s="71">
        <f t="shared" si="751"/>
        <v>0.5</v>
      </c>
      <c r="AW2988" s="71">
        <f t="shared" si="751"/>
        <v>0.5</v>
      </c>
      <c r="AX2988" s="71">
        <f t="shared" si="751"/>
        <v>1</v>
      </c>
      <c r="AY2988" s="71">
        <f t="shared" si="740"/>
        <v>0.5</v>
      </c>
    </row>
    <row r="2989" spans="1:51" x14ac:dyDescent="0.35">
      <c r="A2989">
        <v>2000</v>
      </c>
      <c r="B2989">
        <v>5</v>
      </c>
      <c r="C2989">
        <v>5</v>
      </c>
      <c r="D2989">
        <v>9</v>
      </c>
      <c r="E2989">
        <v>2985</v>
      </c>
      <c r="F2989" s="112">
        <v>17.5</v>
      </c>
      <c r="G2989">
        <f>F2989+Input!$B$73</f>
        <v>17.5</v>
      </c>
      <c r="H2989" s="39">
        <f t="shared" si="752"/>
        <v>13.454166666666667</v>
      </c>
      <c r="I2989" s="39">
        <f t="shared" ref="I2989:I3052" si="754">(H2989+0.8*H2965+0.6*H2941+0.5*H2917+0.4*H2893+0.3*H2869+0.2*H2845)/3.8</f>
        <v>11.765021929824563</v>
      </c>
      <c r="J2989" s="39">
        <f>Input!$B$105</f>
        <v>15</v>
      </c>
      <c r="K2989" s="66">
        <v>62</v>
      </c>
      <c r="L2989" s="66">
        <v>62</v>
      </c>
      <c r="M2989" s="19">
        <v>636.79353579958217</v>
      </c>
      <c r="N2989" s="19">
        <v>121.74536714006321</v>
      </c>
      <c r="O2989" s="19">
        <v>34.46346212533885</v>
      </c>
      <c r="P2989" s="19">
        <v>109.52137628961435</v>
      </c>
      <c r="Q2989" s="19">
        <v>0</v>
      </c>
      <c r="R2989" s="67">
        <v>358.0806843856235</v>
      </c>
      <c r="S2989" s="67">
        <v>571.10843090022024</v>
      </c>
      <c r="T2989" s="67">
        <v>449.58860417908556</v>
      </c>
      <c r="U2989" s="67">
        <v>64.705870618231771</v>
      </c>
      <c r="V2989" s="67">
        <v>0</v>
      </c>
      <c r="W2989" s="67">
        <v>0</v>
      </c>
      <c r="X2989" s="67">
        <v>0</v>
      </c>
      <c r="Y2989" s="68">
        <v>292.25463285993681</v>
      </c>
      <c r="Z2989" s="69">
        <v>86.753738080786945</v>
      </c>
      <c r="AA2989" s="67">
        <v>146.75396362713397</v>
      </c>
      <c r="AB2989" s="67">
        <v>182.4490273260767</v>
      </c>
      <c r="AC2989" s="67">
        <v>162.0870884403449</v>
      </c>
      <c r="AD2989" s="67">
        <v>97.595894612988133</v>
      </c>
      <c r="AE2989" s="67">
        <v>86.753738080786945</v>
      </c>
      <c r="AF2989" s="67">
        <v>86.753738080786945</v>
      </c>
      <c r="AG2989" s="67">
        <v>86.753738080786945</v>
      </c>
      <c r="AH2989" s="67">
        <v>121.74536714006321</v>
      </c>
      <c r="AI2989" s="69">
        <f t="shared" si="744"/>
        <v>86.753738080786945</v>
      </c>
      <c r="AJ2989" s="67">
        <f t="shared" si="744"/>
        <v>504.8346480127575</v>
      </c>
      <c r="AK2989" s="67">
        <f t="shared" si="744"/>
        <v>753.55745822629694</v>
      </c>
      <c r="AL2989" s="67">
        <f t="shared" si="744"/>
        <v>611.67569261943049</v>
      </c>
      <c r="AM2989" s="67">
        <f t="shared" si="744"/>
        <v>162.30176523121992</v>
      </c>
      <c r="AN2989" s="67">
        <f t="shared" si="744"/>
        <v>86.753738080786945</v>
      </c>
      <c r="AO2989" s="67">
        <f t="shared" si="753"/>
        <v>86.753738080786945</v>
      </c>
      <c r="AP2989" s="67">
        <f t="shared" si="753"/>
        <v>86.753738080786945</v>
      </c>
      <c r="AQ2989" s="68">
        <f t="shared" si="753"/>
        <v>414</v>
      </c>
      <c r="AR2989" s="70">
        <f t="shared" si="745"/>
        <v>0.5</v>
      </c>
      <c r="AS2989" s="71">
        <f t="shared" si="746"/>
        <v>0.5</v>
      </c>
      <c r="AT2989" s="71">
        <f t="shared" si="747"/>
        <v>1</v>
      </c>
      <c r="AU2989" s="71">
        <f t="shared" si="748"/>
        <v>0.5</v>
      </c>
      <c r="AV2989" s="71">
        <f t="shared" si="751"/>
        <v>0.5</v>
      </c>
      <c r="AW2989" s="71">
        <f t="shared" si="751"/>
        <v>0.5</v>
      </c>
      <c r="AX2989" s="71">
        <f t="shared" si="751"/>
        <v>1</v>
      </c>
      <c r="AY2989" s="71">
        <f t="shared" ref="AY2989:AY3052" si="755">AY2821</f>
        <v>0.5</v>
      </c>
    </row>
    <row r="2990" spans="1:51" x14ac:dyDescent="0.35">
      <c r="A2990">
        <v>2000</v>
      </c>
      <c r="B2990">
        <v>5</v>
      </c>
      <c r="C2990">
        <v>5</v>
      </c>
      <c r="D2990">
        <v>10</v>
      </c>
      <c r="E2990">
        <v>2986</v>
      </c>
      <c r="F2990" s="112">
        <v>20</v>
      </c>
      <c r="G2990">
        <f>F2990+Input!$B$73</f>
        <v>20</v>
      </c>
      <c r="H2990" s="39">
        <f t="shared" si="752"/>
        <v>13.454166666666667</v>
      </c>
      <c r="I2990" s="39">
        <f t="shared" si="754"/>
        <v>11.765021929824563</v>
      </c>
      <c r="J2990" s="39">
        <f>Input!$B$105</f>
        <v>15</v>
      </c>
      <c r="K2990" s="66">
        <v>54</v>
      </c>
      <c r="L2990" s="66">
        <v>54</v>
      </c>
      <c r="M2990" s="19">
        <v>694.97218352908646</v>
      </c>
      <c r="N2990" s="19">
        <v>140.10500578230079</v>
      </c>
      <c r="O2990" s="19">
        <v>42.656630408197671</v>
      </c>
      <c r="P2990" s="19">
        <v>124.73407539221094</v>
      </c>
      <c r="Q2990" s="19">
        <v>0</v>
      </c>
      <c r="R2990" s="67">
        <v>246.4880315741475</v>
      </c>
      <c r="S2990" s="67">
        <v>540.05810890548116</v>
      </c>
      <c r="T2990" s="67">
        <v>517.26947050954993</v>
      </c>
      <c r="U2990" s="67">
        <v>191.47139169067424</v>
      </c>
      <c r="V2990" s="67">
        <v>0</v>
      </c>
      <c r="W2990" s="67">
        <v>0</v>
      </c>
      <c r="X2990" s="67">
        <v>0</v>
      </c>
      <c r="Y2990" s="68">
        <v>409.89499421769921</v>
      </c>
      <c r="Z2990" s="69">
        <v>105.40916777606382</v>
      </c>
      <c r="AA2990" s="67">
        <v>145.58431143722009</v>
      </c>
      <c r="AB2990" s="67">
        <v>193.43336908144568</v>
      </c>
      <c r="AC2990" s="67">
        <v>189.71904341803807</v>
      </c>
      <c r="AD2990" s="67">
        <v>136.61713604555104</v>
      </c>
      <c r="AE2990" s="67">
        <v>105.40916777606382</v>
      </c>
      <c r="AF2990" s="67">
        <v>105.40916777606382</v>
      </c>
      <c r="AG2990" s="67">
        <v>105.40916777606382</v>
      </c>
      <c r="AH2990" s="67">
        <v>140.10500578230079</v>
      </c>
      <c r="AI2990" s="69">
        <f t="shared" si="744"/>
        <v>105.40916777606382</v>
      </c>
      <c r="AJ2990" s="67">
        <f t="shared" si="744"/>
        <v>392.07234301136759</v>
      </c>
      <c r="AK2990" s="67">
        <f t="shared" si="744"/>
        <v>733.49147798692684</v>
      </c>
      <c r="AL2990" s="67">
        <f t="shared" si="744"/>
        <v>706.98851392758797</v>
      </c>
      <c r="AM2990" s="67">
        <f t="shared" si="744"/>
        <v>328.08852773622527</v>
      </c>
      <c r="AN2990" s="67">
        <f t="shared" si="744"/>
        <v>105.40916777606382</v>
      </c>
      <c r="AO2990" s="67">
        <f t="shared" si="753"/>
        <v>105.40916777606382</v>
      </c>
      <c r="AP2990" s="67">
        <f t="shared" si="753"/>
        <v>105.40916777606382</v>
      </c>
      <c r="AQ2990" s="68">
        <f t="shared" si="753"/>
        <v>550</v>
      </c>
      <c r="AR2990" s="70">
        <f t="shared" si="745"/>
        <v>0.5</v>
      </c>
      <c r="AS2990" s="71">
        <f t="shared" si="746"/>
        <v>0.5</v>
      </c>
      <c r="AT2990" s="71">
        <f t="shared" si="747"/>
        <v>1</v>
      </c>
      <c r="AU2990" s="71">
        <f t="shared" si="748"/>
        <v>0.5</v>
      </c>
      <c r="AV2990" s="71">
        <f t="shared" si="751"/>
        <v>0.5</v>
      </c>
      <c r="AW2990" s="71">
        <f t="shared" si="751"/>
        <v>0.5</v>
      </c>
      <c r="AX2990" s="71">
        <f t="shared" si="751"/>
        <v>1</v>
      </c>
      <c r="AY2990" s="71">
        <f t="shared" si="755"/>
        <v>0.5</v>
      </c>
    </row>
    <row r="2991" spans="1:51" x14ac:dyDescent="0.35">
      <c r="A2991">
        <v>2000</v>
      </c>
      <c r="B2991">
        <v>5</v>
      </c>
      <c r="C2991">
        <v>5</v>
      </c>
      <c r="D2991">
        <v>11</v>
      </c>
      <c r="E2991">
        <v>2987</v>
      </c>
      <c r="F2991" s="112">
        <v>22.3</v>
      </c>
      <c r="G2991">
        <f>F2991+Input!$B$73</f>
        <v>22.3</v>
      </c>
      <c r="H2991" s="39">
        <f t="shared" si="752"/>
        <v>13.454166666666667</v>
      </c>
      <c r="I2991" s="39">
        <f t="shared" si="754"/>
        <v>11.765021929824563</v>
      </c>
      <c r="J2991" s="39">
        <f>Input!$B$105</f>
        <v>15</v>
      </c>
      <c r="K2991" s="66">
        <v>36</v>
      </c>
      <c r="L2991" s="66">
        <v>36</v>
      </c>
      <c r="M2991" s="19">
        <v>756.13508260339211</v>
      </c>
      <c r="N2991" s="19">
        <v>146.18446359326424</v>
      </c>
      <c r="O2991" s="19">
        <v>49.293403847463701</v>
      </c>
      <c r="P2991" s="19">
        <v>143.22175393256708</v>
      </c>
      <c r="Q2991" s="19">
        <v>0</v>
      </c>
      <c r="R2991" s="67">
        <v>99.103411571598571</v>
      </c>
      <c r="S2991" s="67">
        <v>456.99172140039502</v>
      </c>
      <c r="T2991" s="67">
        <v>547.18047872506713</v>
      </c>
      <c r="U2991" s="67">
        <v>316.83833267839776</v>
      </c>
      <c r="V2991" s="67">
        <v>0</v>
      </c>
      <c r="W2991" s="67">
        <v>0</v>
      </c>
      <c r="X2991" s="67">
        <v>0</v>
      </c>
      <c r="Y2991" s="68">
        <v>525.81553640673576</v>
      </c>
      <c r="Z2991" s="69">
        <v>118.0921504670664</v>
      </c>
      <c r="AA2991" s="67">
        <v>133.10005621738577</v>
      </c>
      <c r="AB2991" s="67">
        <v>187.29752467861223</v>
      </c>
      <c r="AC2991" s="67">
        <v>200.95542351582043</v>
      </c>
      <c r="AD2991" s="67">
        <v>166.07314082369351</v>
      </c>
      <c r="AE2991" s="67">
        <v>118.0921504670664</v>
      </c>
      <c r="AF2991" s="67">
        <v>118.0921504670664</v>
      </c>
      <c r="AG2991" s="67">
        <v>118.0921504670664</v>
      </c>
      <c r="AH2991" s="67">
        <v>146.18446359326424</v>
      </c>
      <c r="AI2991" s="69">
        <f t="shared" si="744"/>
        <v>118.0921504670664</v>
      </c>
      <c r="AJ2991" s="67">
        <f t="shared" si="744"/>
        <v>232.20346778898434</v>
      </c>
      <c r="AK2991" s="67">
        <f t="shared" si="744"/>
        <v>644.28924607900728</v>
      </c>
      <c r="AL2991" s="67">
        <f t="shared" si="744"/>
        <v>748.13590224088762</v>
      </c>
      <c r="AM2991" s="67">
        <f t="shared" si="744"/>
        <v>482.91147350209127</v>
      </c>
      <c r="AN2991" s="67">
        <f t="shared" si="744"/>
        <v>118.0921504670664</v>
      </c>
      <c r="AO2991" s="67">
        <f t="shared" si="753"/>
        <v>118.0921504670664</v>
      </c>
      <c r="AP2991" s="67">
        <f t="shared" si="753"/>
        <v>118.0921504670664</v>
      </c>
      <c r="AQ2991" s="68">
        <f t="shared" si="753"/>
        <v>672</v>
      </c>
      <c r="AR2991" s="70">
        <f t="shared" si="745"/>
        <v>0.5</v>
      </c>
      <c r="AS2991" s="71">
        <f t="shared" si="746"/>
        <v>0.5</v>
      </c>
      <c r="AT2991" s="71">
        <f t="shared" si="747"/>
        <v>1</v>
      </c>
      <c r="AU2991" s="71">
        <f t="shared" si="748"/>
        <v>0.5</v>
      </c>
      <c r="AV2991" s="71">
        <f t="shared" si="751"/>
        <v>0.5</v>
      </c>
      <c r="AW2991" s="71">
        <f t="shared" si="751"/>
        <v>0.5</v>
      </c>
      <c r="AX2991" s="71">
        <f t="shared" si="751"/>
        <v>1</v>
      </c>
      <c r="AY2991" s="71">
        <f t="shared" si="755"/>
        <v>0.5</v>
      </c>
    </row>
    <row r="2992" spans="1:51" x14ac:dyDescent="0.35">
      <c r="A2992">
        <v>2000</v>
      </c>
      <c r="B2992">
        <v>5</v>
      </c>
      <c r="C2992">
        <v>5</v>
      </c>
      <c r="D2992">
        <v>12</v>
      </c>
      <c r="E2992">
        <v>2988</v>
      </c>
      <c r="F2992" s="112">
        <v>23.4</v>
      </c>
      <c r="G2992">
        <f>F2992+Input!$B$73</f>
        <v>23.4</v>
      </c>
      <c r="H2992" s="39">
        <f t="shared" si="752"/>
        <v>13.454166666666667</v>
      </c>
      <c r="I2992" s="39">
        <f t="shared" si="754"/>
        <v>11.765021929824563</v>
      </c>
      <c r="J2992" s="39">
        <f>Input!$B$105</f>
        <v>15</v>
      </c>
      <c r="K2992" s="66">
        <v>35</v>
      </c>
      <c r="L2992" s="66">
        <v>35</v>
      </c>
      <c r="M2992" s="19">
        <v>785.36415922784636</v>
      </c>
      <c r="N2992" s="19">
        <v>152.43779571346022</v>
      </c>
      <c r="O2992" s="19">
        <v>53.299059633140956</v>
      </c>
      <c r="P2992" s="19">
        <v>165.46759639115311</v>
      </c>
      <c r="Q2992" s="19">
        <v>0</v>
      </c>
      <c r="R2992" s="67">
        <v>0</v>
      </c>
      <c r="S2992" s="67">
        <v>306.66609655261453</v>
      </c>
      <c r="T2992" s="67">
        <v>506.93883603130064</v>
      </c>
      <c r="U2992" s="67">
        <v>410.25368065648155</v>
      </c>
      <c r="V2992" s="67">
        <v>73.247483166576302</v>
      </c>
      <c r="W2992" s="67">
        <v>0</v>
      </c>
      <c r="X2992" s="67">
        <v>0</v>
      </c>
      <c r="Y2992" s="68">
        <v>603.56220428653978</v>
      </c>
      <c r="Z2992" s="69">
        <v>127.59231264509737</v>
      </c>
      <c r="AA2992" s="67">
        <v>127.59231264509737</v>
      </c>
      <c r="AB2992" s="67">
        <v>162.44734952583437</v>
      </c>
      <c r="AC2992" s="67">
        <v>185.20993658455149</v>
      </c>
      <c r="AD2992" s="67">
        <v>174.22090097124908</v>
      </c>
      <c r="AE2992" s="67">
        <v>135.91747071079882</v>
      </c>
      <c r="AF2992" s="67">
        <v>127.59231264509737</v>
      </c>
      <c r="AG2992" s="67">
        <v>127.59231264509737</v>
      </c>
      <c r="AH2992" s="67">
        <v>152.43779571346022</v>
      </c>
      <c r="AI2992" s="69">
        <f t="shared" si="744"/>
        <v>127.59231264509737</v>
      </c>
      <c r="AJ2992" s="67">
        <f t="shared" si="744"/>
        <v>127.59231264509737</v>
      </c>
      <c r="AK2992" s="67">
        <f t="shared" si="744"/>
        <v>469.11344607844887</v>
      </c>
      <c r="AL2992" s="67">
        <f t="shared" si="744"/>
        <v>692.14877261585207</v>
      </c>
      <c r="AM2992" s="67">
        <f t="shared" si="744"/>
        <v>584.47458162773069</v>
      </c>
      <c r="AN2992" s="67">
        <f t="shared" si="744"/>
        <v>209.16495387737513</v>
      </c>
      <c r="AO2992" s="67">
        <f t="shared" si="753"/>
        <v>127.59231264509737</v>
      </c>
      <c r="AP2992" s="67">
        <f t="shared" si="753"/>
        <v>127.59231264509737</v>
      </c>
      <c r="AQ2992" s="68">
        <f t="shared" si="753"/>
        <v>756</v>
      </c>
      <c r="AR2992" s="70">
        <f t="shared" si="745"/>
        <v>0.5</v>
      </c>
      <c r="AS2992" s="71">
        <f t="shared" si="746"/>
        <v>0.5</v>
      </c>
      <c r="AT2992" s="71">
        <f t="shared" si="747"/>
        <v>1</v>
      </c>
      <c r="AU2992" s="71">
        <f t="shared" si="748"/>
        <v>0.5</v>
      </c>
      <c r="AV2992" s="71">
        <f t="shared" si="751"/>
        <v>0.5</v>
      </c>
      <c r="AW2992" s="71">
        <f t="shared" si="751"/>
        <v>0.5</v>
      </c>
      <c r="AX2992" s="71">
        <f t="shared" si="751"/>
        <v>1</v>
      </c>
      <c r="AY2992" s="71">
        <f t="shared" si="755"/>
        <v>0.5</v>
      </c>
    </row>
    <row r="2993" spans="1:51" x14ac:dyDescent="0.35">
      <c r="A2993">
        <v>2000</v>
      </c>
      <c r="B2993">
        <v>5</v>
      </c>
      <c r="C2993">
        <v>5</v>
      </c>
      <c r="D2993">
        <v>13</v>
      </c>
      <c r="E2993">
        <v>2989</v>
      </c>
      <c r="F2993" s="112">
        <v>24</v>
      </c>
      <c r="G2993">
        <f>F2993+Input!$B$73</f>
        <v>24</v>
      </c>
      <c r="H2993" s="39">
        <f t="shared" si="752"/>
        <v>13.454166666666667</v>
      </c>
      <c r="I2993" s="39">
        <f t="shared" si="754"/>
        <v>11.765021929824563</v>
      </c>
      <c r="J2993" s="39">
        <f>Input!$B$105</f>
        <v>15</v>
      </c>
      <c r="K2993" s="66">
        <v>33</v>
      </c>
      <c r="L2993" s="66">
        <v>33</v>
      </c>
      <c r="M2993" s="19">
        <v>797.35303534610387</v>
      </c>
      <c r="N2993" s="19">
        <v>155.85666206526869</v>
      </c>
      <c r="O2993" s="19">
        <v>53.68220622364867</v>
      </c>
      <c r="P2993" s="19">
        <v>189.79602039554638</v>
      </c>
      <c r="Q2993" s="19">
        <v>0</v>
      </c>
      <c r="R2993" s="67">
        <v>0</v>
      </c>
      <c r="S2993" s="67">
        <v>119.57415951315993</v>
      </c>
      <c r="T2993" s="67">
        <v>410.72775491397226</v>
      </c>
      <c r="U2993" s="67">
        <v>461.28260192923233</v>
      </c>
      <c r="V2993" s="67">
        <v>241.62435682109782</v>
      </c>
      <c r="W2993" s="67">
        <v>0</v>
      </c>
      <c r="X2993" s="67">
        <v>0</v>
      </c>
      <c r="Y2993" s="68">
        <v>641.14333793473133</v>
      </c>
      <c r="Z2993" s="69">
        <v>131.31918873001069</v>
      </c>
      <c r="AA2993" s="67">
        <v>131.31918873001069</v>
      </c>
      <c r="AB2993" s="67">
        <v>144.87248894201139</v>
      </c>
      <c r="AC2993" s="67">
        <v>177.87370009278936</v>
      </c>
      <c r="AD2993" s="67">
        <v>183.60390987690397</v>
      </c>
      <c r="AE2993" s="67">
        <v>158.70643911806386</v>
      </c>
      <c r="AF2993" s="67">
        <v>131.31918873001069</v>
      </c>
      <c r="AG2993" s="67">
        <v>131.31918873001069</v>
      </c>
      <c r="AH2993" s="67">
        <v>155.85666206526869</v>
      </c>
      <c r="AI2993" s="69">
        <f t="shared" si="744"/>
        <v>131.31918873001069</v>
      </c>
      <c r="AJ2993" s="67">
        <f t="shared" si="744"/>
        <v>131.31918873001069</v>
      </c>
      <c r="AK2993" s="67">
        <f t="shared" si="744"/>
        <v>264.44664845517133</v>
      </c>
      <c r="AL2993" s="67">
        <f t="shared" si="744"/>
        <v>588.60145500676163</v>
      </c>
      <c r="AM2993" s="67">
        <f t="shared" si="744"/>
        <v>644.88651180613624</v>
      </c>
      <c r="AN2993" s="67">
        <f t="shared" si="744"/>
        <v>400.3307959391617</v>
      </c>
      <c r="AO2993" s="67">
        <f t="shared" si="753"/>
        <v>131.31918873001069</v>
      </c>
      <c r="AP2993" s="67">
        <f t="shared" si="753"/>
        <v>131.31918873001069</v>
      </c>
      <c r="AQ2993" s="68">
        <f t="shared" si="753"/>
        <v>797</v>
      </c>
      <c r="AR2993" s="70">
        <f t="shared" si="745"/>
        <v>0.5</v>
      </c>
      <c r="AS2993" s="71">
        <f t="shared" si="746"/>
        <v>0.5</v>
      </c>
      <c r="AT2993" s="71">
        <f t="shared" si="747"/>
        <v>1</v>
      </c>
      <c r="AU2993" s="71">
        <f t="shared" si="748"/>
        <v>0.5</v>
      </c>
      <c r="AV2993" s="71">
        <f t="shared" ref="AV2993:AX3012" si="756">AV2825</f>
        <v>0.5</v>
      </c>
      <c r="AW2993" s="71">
        <f t="shared" si="756"/>
        <v>0.5</v>
      </c>
      <c r="AX2993" s="71">
        <f t="shared" si="756"/>
        <v>1</v>
      </c>
      <c r="AY2993" s="71">
        <f t="shared" si="755"/>
        <v>0.5</v>
      </c>
    </row>
    <row r="2994" spans="1:51" x14ac:dyDescent="0.35">
      <c r="A2994">
        <v>2000</v>
      </c>
      <c r="B2994">
        <v>5</v>
      </c>
      <c r="C2994">
        <v>5</v>
      </c>
      <c r="D2994">
        <v>14</v>
      </c>
      <c r="E2994">
        <v>2990</v>
      </c>
      <c r="F2994" s="112">
        <v>24.6</v>
      </c>
      <c r="G2994">
        <f>F2994+Input!$B$73</f>
        <v>24.6</v>
      </c>
      <c r="H2994" s="39">
        <f t="shared" si="752"/>
        <v>13.454166666666667</v>
      </c>
      <c r="I2994" s="39">
        <f t="shared" si="754"/>
        <v>11.765021929824563</v>
      </c>
      <c r="J2994" s="39">
        <f>Input!$B$105</f>
        <v>15</v>
      </c>
      <c r="K2994" s="66">
        <v>33</v>
      </c>
      <c r="L2994" s="66">
        <v>33</v>
      </c>
      <c r="M2994" s="19">
        <v>777.90955172281213</v>
      </c>
      <c r="N2994" s="19">
        <v>160.95016658762782</v>
      </c>
      <c r="O2994" s="19">
        <v>50.329091317977529</v>
      </c>
      <c r="P2994" s="19">
        <v>212.6740122299901</v>
      </c>
      <c r="Q2994" s="19">
        <v>0</v>
      </c>
      <c r="R2994" s="67">
        <v>0</v>
      </c>
      <c r="S2994" s="67">
        <v>0</v>
      </c>
      <c r="T2994" s="67">
        <v>265.60430324920384</v>
      </c>
      <c r="U2994" s="67">
        <v>454.00985153788531</v>
      </c>
      <c r="V2994" s="67">
        <v>376.46258624666871</v>
      </c>
      <c r="W2994" s="67">
        <v>78.388643658204543</v>
      </c>
      <c r="X2994" s="67">
        <v>0</v>
      </c>
      <c r="Y2994" s="68">
        <v>622.04983341237221</v>
      </c>
      <c r="Z2994" s="69">
        <v>131.03157886000071</v>
      </c>
      <c r="AA2994" s="67">
        <v>131.03157886000071</v>
      </c>
      <c r="AB2994" s="67">
        <v>131.03157886000071</v>
      </c>
      <c r="AC2994" s="67">
        <v>162.59984404888883</v>
      </c>
      <c r="AD2994" s="67">
        <v>184.99269024405982</v>
      </c>
      <c r="AE2994" s="67">
        <v>175.77584923117413</v>
      </c>
      <c r="AF2994" s="67">
        <v>140.34842147334371</v>
      </c>
      <c r="AG2994" s="67">
        <v>131.03157886000071</v>
      </c>
      <c r="AH2994" s="67">
        <v>160.95016658762782</v>
      </c>
      <c r="AI2994" s="69">
        <f t="shared" si="744"/>
        <v>131.03157886000071</v>
      </c>
      <c r="AJ2994" s="67">
        <f t="shared" si="744"/>
        <v>131.03157886000071</v>
      </c>
      <c r="AK2994" s="67">
        <f t="shared" si="744"/>
        <v>131.03157886000071</v>
      </c>
      <c r="AL2994" s="67">
        <f t="shared" si="744"/>
        <v>428.20414729809266</v>
      </c>
      <c r="AM2994" s="67">
        <f t="shared" si="744"/>
        <v>639.00254178194518</v>
      </c>
      <c r="AN2994" s="67">
        <f t="shared" si="744"/>
        <v>552.23843547784281</v>
      </c>
      <c r="AO2994" s="67">
        <f t="shared" si="753"/>
        <v>218.73706513154826</v>
      </c>
      <c r="AP2994" s="67">
        <f t="shared" si="753"/>
        <v>131.03157886000071</v>
      </c>
      <c r="AQ2994" s="68">
        <f t="shared" si="753"/>
        <v>783</v>
      </c>
      <c r="AR2994" s="70">
        <f t="shared" si="745"/>
        <v>0.5</v>
      </c>
      <c r="AS2994" s="71">
        <f t="shared" si="746"/>
        <v>0.5</v>
      </c>
      <c r="AT2994" s="71">
        <f t="shared" si="747"/>
        <v>1</v>
      </c>
      <c r="AU2994" s="71">
        <f t="shared" si="748"/>
        <v>0.5</v>
      </c>
      <c r="AV2994" s="71">
        <f t="shared" si="756"/>
        <v>0.5</v>
      </c>
      <c r="AW2994" s="71">
        <f t="shared" si="756"/>
        <v>0.5</v>
      </c>
      <c r="AX2994" s="71">
        <f t="shared" si="756"/>
        <v>1</v>
      </c>
      <c r="AY2994" s="71">
        <f t="shared" si="755"/>
        <v>0.5</v>
      </c>
    </row>
    <row r="2995" spans="1:51" x14ac:dyDescent="0.35">
      <c r="A2995">
        <v>2000</v>
      </c>
      <c r="B2995">
        <v>5</v>
      </c>
      <c r="C2995">
        <v>5</v>
      </c>
      <c r="D2995">
        <v>15</v>
      </c>
      <c r="E2995">
        <v>2991</v>
      </c>
      <c r="F2995" s="112">
        <v>25.1</v>
      </c>
      <c r="G2995">
        <f>F2995+Input!$B$73</f>
        <v>25.1</v>
      </c>
      <c r="H2995" s="39">
        <f t="shared" si="752"/>
        <v>13.454166666666667</v>
      </c>
      <c r="I2995" s="39">
        <f t="shared" si="754"/>
        <v>11.765021929824563</v>
      </c>
      <c r="J2995" s="39">
        <f>Input!$B$105</f>
        <v>15</v>
      </c>
      <c r="K2995" s="66">
        <v>30</v>
      </c>
      <c r="L2995" s="66">
        <v>30</v>
      </c>
      <c r="M2995" s="19">
        <v>744.41291160080266</v>
      </c>
      <c r="N2995" s="19">
        <v>162.60746713153753</v>
      </c>
      <c r="O2995" s="19">
        <v>44.119628035601004</v>
      </c>
      <c r="P2995" s="19">
        <v>231.91048788247068</v>
      </c>
      <c r="Q2995" s="19">
        <v>0</v>
      </c>
      <c r="R2995" s="67">
        <v>0</v>
      </c>
      <c r="S2995" s="67">
        <v>0</v>
      </c>
      <c r="T2995" s="67">
        <v>101.44606485301294</v>
      </c>
      <c r="U2995" s="67">
        <v>400.01591162516206</v>
      </c>
      <c r="V2995" s="67">
        <v>464.26186253232868</v>
      </c>
      <c r="W2995" s="67">
        <v>256.54951086065074</v>
      </c>
      <c r="X2995" s="67">
        <v>0</v>
      </c>
      <c r="Y2995" s="68">
        <v>562.39253286846247</v>
      </c>
      <c r="Z2995" s="69">
        <v>126.04644707754242</v>
      </c>
      <c r="AA2995" s="67">
        <v>126.04644707754242</v>
      </c>
      <c r="AB2995" s="67">
        <v>126.04644707754242</v>
      </c>
      <c r="AC2995" s="67">
        <v>142.76905147024797</v>
      </c>
      <c r="AD2995" s="67">
        <v>191.98599683324073</v>
      </c>
      <c r="AE2995" s="67">
        <v>202.57644824612095</v>
      </c>
      <c r="AF2995" s="67">
        <v>168.3366629028767</v>
      </c>
      <c r="AG2995" s="67">
        <v>126.04644707754242</v>
      </c>
      <c r="AH2995" s="67">
        <v>162.60746713153753</v>
      </c>
      <c r="AI2995" s="69">
        <f t="shared" si="744"/>
        <v>126.04644707754242</v>
      </c>
      <c r="AJ2995" s="67">
        <f t="shared" si="744"/>
        <v>126.04644707754242</v>
      </c>
      <c r="AK2995" s="67">
        <f t="shared" si="744"/>
        <v>126.04644707754242</v>
      </c>
      <c r="AL2995" s="67">
        <f t="shared" si="744"/>
        <v>244.21511632326093</v>
      </c>
      <c r="AM2995" s="67">
        <f t="shared" si="744"/>
        <v>592.0019084584028</v>
      </c>
      <c r="AN2995" s="67">
        <f t="shared" si="744"/>
        <v>666.83831077844957</v>
      </c>
      <c r="AO2995" s="67">
        <f t="shared" si="753"/>
        <v>424.88617376352744</v>
      </c>
      <c r="AP2995" s="67">
        <f t="shared" si="753"/>
        <v>126.04644707754242</v>
      </c>
      <c r="AQ2995" s="68">
        <f t="shared" si="753"/>
        <v>725</v>
      </c>
      <c r="AR2995" s="70">
        <f t="shared" si="745"/>
        <v>0.5</v>
      </c>
      <c r="AS2995" s="71">
        <f t="shared" si="746"/>
        <v>0.5</v>
      </c>
      <c r="AT2995" s="71">
        <f t="shared" si="747"/>
        <v>1</v>
      </c>
      <c r="AU2995" s="71">
        <f t="shared" si="748"/>
        <v>0.5</v>
      </c>
      <c r="AV2995" s="71">
        <f t="shared" si="756"/>
        <v>0.5</v>
      </c>
      <c r="AW2995" s="71">
        <f t="shared" si="756"/>
        <v>0.5</v>
      </c>
      <c r="AX2995" s="71">
        <f t="shared" si="756"/>
        <v>1</v>
      </c>
      <c r="AY2995" s="71">
        <f t="shared" si="755"/>
        <v>0.5</v>
      </c>
    </row>
    <row r="2996" spans="1:51" x14ac:dyDescent="0.35">
      <c r="A2996">
        <v>2000</v>
      </c>
      <c r="B2996">
        <v>5</v>
      </c>
      <c r="C2996">
        <v>5</v>
      </c>
      <c r="D2996">
        <v>16</v>
      </c>
      <c r="E2996">
        <v>2992</v>
      </c>
      <c r="F2996" s="112">
        <v>24.8</v>
      </c>
      <c r="G2996">
        <f>F2996+Input!$B$73</f>
        <v>24.8</v>
      </c>
      <c r="H2996" s="39">
        <f t="shared" si="752"/>
        <v>13.454166666666667</v>
      </c>
      <c r="I2996" s="39">
        <f t="shared" si="754"/>
        <v>11.765021929824563</v>
      </c>
      <c r="J2996" s="39">
        <f>Input!$B$105</f>
        <v>15</v>
      </c>
      <c r="K2996" s="66">
        <v>31</v>
      </c>
      <c r="L2996" s="66">
        <v>31</v>
      </c>
      <c r="M2996" s="19">
        <v>683.35899286056792</v>
      </c>
      <c r="N2996" s="19">
        <v>163.9411952375805</v>
      </c>
      <c r="O2996" s="19">
        <v>36.161455798990872</v>
      </c>
      <c r="P2996" s="19">
        <v>247.68343448353056</v>
      </c>
      <c r="Q2996" s="19">
        <v>0</v>
      </c>
      <c r="R2996" s="67">
        <v>0</v>
      </c>
      <c r="S2996" s="67">
        <v>0</v>
      </c>
      <c r="T2996" s="67">
        <v>0</v>
      </c>
      <c r="U2996" s="67">
        <v>302.63177817045749</v>
      </c>
      <c r="V2996" s="67">
        <v>487.01125680200437</v>
      </c>
      <c r="W2996" s="67">
        <v>386.10614622730333</v>
      </c>
      <c r="X2996" s="67">
        <v>59.025291708257534</v>
      </c>
      <c r="Y2996" s="68">
        <v>461.05880476241953</v>
      </c>
      <c r="Z2996" s="69">
        <v>117.92543910276791</v>
      </c>
      <c r="AA2996" s="67">
        <v>117.92543910276791</v>
      </c>
      <c r="AB2996" s="67">
        <v>117.92543910276791</v>
      </c>
      <c r="AC2996" s="67">
        <v>117.92543910276791</v>
      </c>
      <c r="AD2996" s="67">
        <v>172.7009752716319</v>
      </c>
      <c r="AE2996" s="67">
        <v>206.07316394803075</v>
      </c>
      <c r="AF2996" s="67">
        <v>187.80961090240646</v>
      </c>
      <c r="AG2996" s="67">
        <v>128.60885781176529</v>
      </c>
      <c r="AH2996" s="67">
        <v>163.9411952375805</v>
      </c>
      <c r="AI2996" s="69">
        <f t="shared" si="744"/>
        <v>117.92543910276791</v>
      </c>
      <c r="AJ2996" s="67">
        <f t="shared" si="744"/>
        <v>117.92543910276791</v>
      </c>
      <c r="AK2996" s="67">
        <f t="shared" si="744"/>
        <v>117.92543910276791</v>
      </c>
      <c r="AL2996" s="67">
        <f t="shared" si="744"/>
        <v>117.92543910276791</v>
      </c>
      <c r="AM2996" s="67">
        <f t="shared" si="744"/>
        <v>475.33275344208937</v>
      </c>
      <c r="AN2996" s="67">
        <f t="shared" si="744"/>
        <v>693.08442075003518</v>
      </c>
      <c r="AO2996" s="67">
        <f t="shared" si="753"/>
        <v>573.91575712970985</v>
      </c>
      <c r="AP2996" s="67">
        <f t="shared" si="753"/>
        <v>187.63414952002282</v>
      </c>
      <c r="AQ2996" s="68">
        <f t="shared" si="753"/>
        <v>625</v>
      </c>
      <c r="AR2996" s="70">
        <f t="shared" si="745"/>
        <v>0.5</v>
      </c>
      <c r="AS2996" s="71">
        <f t="shared" si="746"/>
        <v>0.5</v>
      </c>
      <c r="AT2996" s="71">
        <f t="shared" si="747"/>
        <v>1</v>
      </c>
      <c r="AU2996" s="71">
        <f t="shared" si="748"/>
        <v>0.5</v>
      </c>
      <c r="AV2996" s="71">
        <f t="shared" si="756"/>
        <v>0.5</v>
      </c>
      <c r="AW2996" s="71">
        <f t="shared" si="756"/>
        <v>0.5</v>
      </c>
      <c r="AX2996" s="71">
        <f t="shared" si="756"/>
        <v>1</v>
      </c>
      <c r="AY2996" s="71">
        <f t="shared" si="755"/>
        <v>0.5</v>
      </c>
    </row>
    <row r="2997" spans="1:51" x14ac:dyDescent="0.35">
      <c r="A2997">
        <v>2000</v>
      </c>
      <c r="B2997">
        <v>5</v>
      </c>
      <c r="C2997">
        <v>5</v>
      </c>
      <c r="D2997">
        <v>17</v>
      </c>
      <c r="E2997">
        <v>2993</v>
      </c>
      <c r="F2997" s="112">
        <v>24.7</v>
      </c>
      <c r="G2997">
        <f>F2997+Input!$B$73</f>
        <v>24.7</v>
      </c>
      <c r="H2997" s="39">
        <f t="shared" si="752"/>
        <v>13.454166666666667</v>
      </c>
      <c r="I2997" s="39">
        <f t="shared" si="754"/>
        <v>11.765021929824563</v>
      </c>
      <c r="J2997" s="39">
        <f>Input!$B$105</f>
        <v>15</v>
      </c>
      <c r="K2997" s="66">
        <v>30</v>
      </c>
      <c r="L2997" s="66">
        <v>30</v>
      </c>
      <c r="M2997" s="19">
        <v>571.74684305821256</v>
      </c>
      <c r="N2997" s="19">
        <v>167.19682229766337</v>
      </c>
      <c r="O2997" s="19">
        <v>27.301045860687434</v>
      </c>
      <c r="P2997" s="19">
        <v>261.07983671038818</v>
      </c>
      <c r="Q2997" s="19">
        <v>0</v>
      </c>
      <c r="R2997" s="67">
        <v>0</v>
      </c>
      <c r="S2997" s="67">
        <v>0</v>
      </c>
      <c r="T2997" s="67">
        <v>0</v>
      </c>
      <c r="U2997" s="67">
        <v>175.28197889549702</v>
      </c>
      <c r="V2997" s="67">
        <v>425.89882180618292</v>
      </c>
      <c r="W2997" s="67">
        <v>427.02991110152897</v>
      </c>
      <c r="X2997" s="67">
        <v>178.01267001257654</v>
      </c>
      <c r="Y2997" s="68">
        <v>321.8031777023366</v>
      </c>
      <c r="Z2997" s="69">
        <v>106.432337455007</v>
      </c>
      <c r="AA2997" s="67">
        <v>106.432337455007</v>
      </c>
      <c r="AB2997" s="67">
        <v>106.432337455007</v>
      </c>
      <c r="AC2997" s="67">
        <v>106.432337455007</v>
      </c>
      <c r="AD2997" s="67">
        <v>144.79909998197181</v>
      </c>
      <c r="AE2997" s="67">
        <v>199.65560581218386</v>
      </c>
      <c r="AF2997" s="67">
        <v>199.90318536750831</v>
      </c>
      <c r="AG2997" s="67">
        <v>145.39680990220239</v>
      </c>
      <c r="AH2997" s="67">
        <v>167.19682229766337</v>
      </c>
      <c r="AI2997" s="69">
        <f t="shared" si="744"/>
        <v>106.432337455007</v>
      </c>
      <c r="AJ2997" s="67">
        <f t="shared" si="744"/>
        <v>106.432337455007</v>
      </c>
      <c r="AK2997" s="67">
        <f t="shared" si="744"/>
        <v>106.432337455007</v>
      </c>
      <c r="AL2997" s="67">
        <f t="shared" si="744"/>
        <v>106.432337455007</v>
      </c>
      <c r="AM2997" s="67">
        <f t="shared" si="744"/>
        <v>320.08107887746883</v>
      </c>
      <c r="AN2997" s="67">
        <f t="shared" si="744"/>
        <v>625.55442761836684</v>
      </c>
      <c r="AO2997" s="67">
        <f t="shared" si="753"/>
        <v>626.93309646903731</v>
      </c>
      <c r="AP2997" s="67">
        <f t="shared" si="753"/>
        <v>323.4094799147789</v>
      </c>
      <c r="AQ2997" s="68">
        <f t="shared" si="753"/>
        <v>489</v>
      </c>
      <c r="AR2997" s="70">
        <f t="shared" si="745"/>
        <v>0.5</v>
      </c>
      <c r="AS2997" s="71">
        <f t="shared" si="746"/>
        <v>0.5</v>
      </c>
      <c r="AT2997" s="71">
        <f t="shared" si="747"/>
        <v>1</v>
      </c>
      <c r="AU2997" s="71">
        <f t="shared" si="748"/>
        <v>0.5</v>
      </c>
      <c r="AV2997" s="71">
        <f t="shared" si="756"/>
        <v>0.5</v>
      </c>
      <c r="AW2997" s="71">
        <f t="shared" si="756"/>
        <v>0.5</v>
      </c>
      <c r="AX2997" s="71">
        <f t="shared" si="756"/>
        <v>1</v>
      </c>
      <c r="AY2997" s="71">
        <f t="shared" si="755"/>
        <v>0.5</v>
      </c>
    </row>
    <row r="2998" spans="1:51" x14ac:dyDescent="0.35">
      <c r="A2998">
        <v>2000</v>
      </c>
      <c r="B2998">
        <v>5</v>
      </c>
      <c r="C2998">
        <v>5</v>
      </c>
      <c r="D2998">
        <v>18</v>
      </c>
      <c r="E2998">
        <v>2994</v>
      </c>
      <c r="F2998" s="112">
        <v>24.1</v>
      </c>
      <c r="G2998">
        <f>F2998+Input!$B$73</f>
        <v>24.1</v>
      </c>
      <c r="H2998" s="39">
        <f t="shared" si="752"/>
        <v>13.454166666666667</v>
      </c>
      <c r="I2998" s="39">
        <f t="shared" si="754"/>
        <v>11.765021929824563</v>
      </c>
      <c r="J2998" s="39">
        <f>Input!$B$105</f>
        <v>15</v>
      </c>
      <c r="K2998" s="66">
        <v>33</v>
      </c>
      <c r="L2998" s="66">
        <v>33</v>
      </c>
      <c r="M2998" s="19">
        <v>412.87969416423414</v>
      </c>
      <c r="N2998" s="19">
        <v>159.46344946943225</v>
      </c>
      <c r="O2998" s="19">
        <v>18.114836676120724</v>
      </c>
      <c r="P2998" s="19">
        <v>273.13623302639576</v>
      </c>
      <c r="Q2998" s="19">
        <v>0</v>
      </c>
      <c r="R2998" s="67">
        <v>0</v>
      </c>
      <c r="S2998" s="67">
        <v>0</v>
      </c>
      <c r="T2998" s="67">
        <v>0</v>
      </c>
      <c r="U2998" s="67">
        <v>56.889025811149487</v>
      </c>
      <c r="V2998" s="67">
        <v>296.51829564909724</v>
      </c>
      <c r="W2998" s="67">
        <v>362.45116938755893</v>
      </c>
      <c r="X2998" s="67">
        <v>216.06506379677657</v>
      </c>
      <c r="Y2998" s="68">
        <v>176.53655053056775</v>
      </c>
      <c r="Z2998" s="69">
        <v>91.450543027683949</v>
      </c>
      <c r="AA2998" s="67">
        <v>91.450543027683949</v>
      </c>
      <c r="AB2998" s="67">
        <v>91.450543027683949</v>
      </c>
      <c r="AC2998" s="67">
        <v>91.450543027683949</v>
      </c>
      <c r="AD2998" s="67">
        <v>109.48726178336825</v>
      </c>
      <c r="AE2998" s="67">
        <v>185.46194554829862</v>
      </c>
      <c r="AF2998" s="67">
        <v>206.36602473436906</v>
      </c>
      <c r="AG2998" s="67">
        <v>159.95417326330073</v>
      </c>
      <c r="AH2998" s="67">
        <v>159.46344946943225</v>
      </c>
      <c r="AI2998" s="69">
        <f t="shared" si="744"/>
        <v>91.450543027683949</v>
      </c>
      <c r="AJ2998" s="67">
        <f t="shared" si="744"/>
        <v>91.450543027683949</v>
      </c>
      <c r="AK2998" s="67">
        <f t="shared" si="744"/>
        <v>91.450543027683949</v>
      </c>
      <c r="AL2998" s="67">
        <f t="shared" si="744"/>
        <v>91.450543027683949</v>
      </c>
      <c r="AM2998" s="67">
        <f t="shared" si="744"/>
        <v>166.37628759451775</v>
      </c>
      <c r="AN2998" s="67">
        <f t="shared" si="744"/>
        <v>481.98024119739586</v>
      </c>
      <c r="AO2998" s="67">
        <f t="shared" si="753"/>
        <v>568.81719412192797</v>
      </c>
      <c r="AP2998" s="67">
        <f t="shared" si="753"/>
        <v>376.01923706007733</v>
      </c>
      <c r="AQ2998" s="68">
        <f t="shared" si="753"/>
        <v>336</v>
      </c>
      <c r="AR2998" s="70">
        <f t="shared" si="745"/>
        <v>0.5</v>
      </c>
      <c r="AS2998" s="71">
        <f t="shared" si="746"/>
        <v>0.5</v>
      </c>
      <c r="AT2998" s="71">
        <f t="shared" si="747"/>
        <v>1</v>
      </c>
      <c r="AU2998" s="71">
        <f t="shared" si="748"/>
        <v>0.5</v>
      </c>
      <c r="AV2998" s="71">
        <f t="shared" si="756"/>
        <v>0.5</v>
      </c>
      <c r="AW2998" s="71">
        <f t="shared" si="756"/>
        <v>0.5</v>
      </c>
      <c r="AX2998" s="71">
        <f t="shared" si="756"/>
        <v>1</v>
      </c>
      <c r="AY2998" s="71">
        <f t="shared" si="755"/>
        <v>0.5</v>
      </c>
    </row>
    <row r="2999" spans="1:51" x14ac:dyDescent="0.35">
      <c r="A2999">
        <v>2000</v>
      </c>
      <c r="B2999">
        <v>5</v>
      </c>
      <c r="C2999">
        <v>5</v>
      </c>
      <c r="D2999">
        <v>19</v>
      </c>
      <c r="E2999">
        <v>2995</v>
      </c>
      <c r="F2999" s="112">
        <v>23.1</v>
      </c>
      <c r="G2999">
        <f>F2999+Input!$B$73</f>
        <v>23.1</v>
      </c>
      <c r="H2999" s="39">
        <f t="shared" si="752"/>
        <v>13.454166666666667</v>
      </c>
      <c r="I2999" s="39">
        <f t="shared" si="754"/>
        <v>11.765021929824563</v>
      </c>
      <c r="J2999" s="39">
        <f>Input!$B$105</f>
        <v>15</v>
      </c>
      <c r="K2999" s="66">
        <v>36</v>
      </c>
      <c r="L2999" s="66">
        <v>36</v>
      </c>
      <c r="M2999" s="19">
        <v>186.75463419423474</v>
      </c>
      <c r="N2999" s="19">
        <v>126.06308182182185</v>
      </c>
      <c r="O2999" s="19">
        <v>9.0270917896408793</v>
      </c>
      <c r="P2999" s="19">
        <v>284.65396579910481</v>
      </c>
      <c r="Q2999" s="19">
        <v>9.7109724059762996</v>
      </c>
      <c r="R2999" s="67">
        <v>0</v>
      </c>
      <c r="S2999" s="67">
        <v>0</v>
      </c>
      <c r="T2999" s="67">
        <v>0</v>
      </c>
      <c r="U2999" s="67">
        <v>0</v>
      </c>
      <c r="V2999" s="67">
        <v>118.45549750794832</v>
      </c>
      <c r="W2999" s="67">
        <v>177.23234351936904</v>
      </c>
      <c r="X2999" s="67">
        <v>132.18888638831072</v>
      </c>
      <c r="Y2999" s="68">
        <v>51.936918178178146</v>
      </c>
      <c r="Z2999" s="69">
        <v>69.275649876086192</v>
      </c>
      <c r="AA2999" s="67">
        <v>64.422256079585878</v>
      </c>
      <c r="AB2999" s="67">
        <v>64.422256079585878</v>
      </c>
      <c r="AC2999" s="67">
        <v>64.422256079585878</v>
      </c>
      <c r="AD2999" s="67">
        <v>64.422256079585878</v>
      </c>
      <c r="AE2999" s="67">
        <v>123.62448143166543</v>
      </c>
      <c r="AF2999" s="67">
        <v>153.00023989166527</v>
      </c>
      <c r="AG2999" s="67">
        <v>130.48821676221354</v>
      </c>
      <c r="AH2999" s="67">
        <v>126.06308182182185</v>
      </c>
      <c r="AI2999" s="69">
        <f t="shared" si="744"/>
        <v>78.986622282062484</v>
      </c>
      <c r="AJ2999" s="67">
        <f t="shared" si="744"/>
        <v>64.422256079585878</v>
      </c>
      <c r="AK2999" s="67">
        <f t="shared" si="744"/>
        <v>64.422256079585878</v>
      </c>
      <c r="AL2999" s="67">
        <f t="shared" si="744"/>
        <v>64.422256079585878</v>
      </c>
      <c r="AM2999" s="67">
        <f t="shared" si="744"/>
        <v>64.422256079585878</v>
      </c>
      <c r="AN2999" s="67">
        <f t="shared" si="744"/>
        <v>242.07997893961374</v>
      </c>
      <c r="AO2999" s="67">
        <f t="shared" si="753"/>
        <v>330.23258341103428</v>
      </c>
      <c r="AP2999" s="67">
        <f t="shared" si="753"/>
        <v>262.67710315052426</v>
      </c>
      <c r="AQ2999" s="68">
        <f t="shared" si="753"/>
        <v>178</v>
      </c>
      <c r="AR2999" s="70">
        <f t="shared" si="745"/>
        <v>0.5</v>
      </c>
      <c r="AS2999" s="71">
        <f t="shared" si="746"/>
        <v>0.5</v>
      </c>
      <c r="AT2999" s="71">
        <f t="shared" si="747"/>
        <v>1</v>
      </c>
      <c r="AU2999" s="71">
        <f t="shared" si="748"/>
        <v>0.5</v>
      </c>
      <c r="AV2999" s="71">
        <f t="shared" si="756"/>
        <v>0.5</v>
      </c>
      <c r="AW2999" s="71">
        <f t="shared" si="756"/>
        <v>0.5</v>
      </c>
      <c r="AX2999" s="71">
        <f t="shared" si="756"/>
        <v>1</v>
      </c>
      <c r="AY2999" s="71">
        <f t="shared" si="755"/>
        <v>0.5</v>
      </c>
    </row>
    <row r="3000" spans="1:51" x14ac:dyDescent="0.35">
      <c r="A3000">
        <v>2000</v>
      </c>
      <c r="B3000">
        <v>5</v>
      </c>
      <c r="C3000">
        <v>5</v>
      </c>
      <c r="D3000">
        <v>20</v>
      </c>
      <c r="E3000">
        <v>2996</v>
      </c>
      <c r="F3000" s="112">
        <v>21.3</v>
      </c>
      <c r="G3000">
        <f>F3000+Input!$B$73</f>
        <v>21.3</v>
      </c>
      <c r="H3000" s="39">
        <f t="shared" si="752"/>
        <v>13.454166666666667</v>
      </c>
      <c r="I3000" s="39">
        <f t="shared" si="754"/>
        <v>11.765021929824563</v>
      </c>
      <c r="J3000" s="39">
        <f>Input!$B$105</f>
        <v>15</v>
      </c>
      <c r="K3000" s="66">
        <v>41</v>
      </c>
      <c r="L3000" s="66">
        <v>41</v>
      </c>
      <c r="M3000" s="19">
        <v>20.172994535811206</v>
      </c>
      <c r="N3000" s="19">
        <v>47.486612612910029</v>
      </c>
      <c r="O3000" s="19">
        <v>0.40673446977316741</v>
      </c>
      <c r="P3000" s="19">
        <v>296.24998838246972</v>
      </c>
      <c r="Q3000" s="19">
        <v>5.0401694304966993</v>
      </c>
      <c r="R3000" s="67">
        <v>0</v>
      </c>
      <c r="S3000" s="67">
        <v>0</v>
      </c>
      <c r="T3000" s="67">
        <v>0</v>
      </c>
      <c r="U3000" s="67">
        <v>0</v>
      </c>
      <c r="V3000" s="67">
        <v>10.06559033092614</v>
      </c>
      <c r="W3000" s="67">
        <v>19.275063789783957</v>
      </c>
      <c r="X3000" s="67">
        <v>17.193466296192881</v>
      </c>
      <c r="Y3000" s="68">
        <v>2.5133873870899706</v>
      </c>
      <c r="Z3000" s="69">
        <v>30.823013161557945</v>
      </c>
      <c r="AA3000" s="67">
        <v>23.615795157649973</v>
      </c>
      <c r="AB3000" s="67">
        <v>23.615795157649973</v>
      </c>
      <c r="AC3000" s="67">
        <v>23.615795157649973</v>
      </c>
      <c r="AD3000" s="67">
        <v>23.615795157649973</v>
      </c>
      <c r="AE3000" s="67">
        <v>38.009141423762252</v>
      </c>
      <c r="AF3000" s="67">
        <v>51.178278659026098</v>
      </c>
      <c r="AG3000" s="67">
        <v>48.201686871868496</v>
      </c>
      <c r="AH3000" s="67">
        <v>47.486612612910029</v>
      </c>
      <c r="AI3000" s="69">
        <f t="shared" si="744"/>
        <v>35.863182592054642</v>
      </c>
      <c r="AJ3000" s="67">
        <f t="shared" si="744"/>
        <v>23.615795157649973</v>
      </c>
      <c r="AK3000" s="67">
        <f t="shared" si="744"/>
        <v>23.615795157649973</v>
      </c>
      <c r="AL3000" s="67">
        <f t="shared" si="744"/>
        <v>23.615795157649973</v>
      </c>
      <c r="AM3000" s="67">
        <f t="shared" si="744"/>
        <v>23.615795157649973</v>
      </c>
      <c r="AN3000" s="67">
        <f t="shared" si="744"/>
        <v>48.074731754688393</v>
      </c>
      <c r="AO3000" s="67">
        <f t="shared" si="753"/>
        <v>70.453342448810048</v>
      </c>
      <c r="AP3000" s="67">
        <f t="shared" si="753"/>
        <v>65.39515316806137</v>
      </c>
      <c r="AQ3000" s="68">
        <f t="shared" si="753"/>
        <v>50</v>
      </c>
      <c r="AR3000" s="70">
        <f t="shared" si="745"/>
        <v>0.5</v>
      </c>
      <c r="AS3000" s="71">
        <f t="shared" si="746"/>
        <v>0.5</v>
      </c>
      <c r="AT3000" s="71">
        <f t="shared" si="747"/>
        <v>1</v>
      </c>
      <c r="AU3000" s="71">
        <f t="shared" si="748"/>
        <v>0.5</v>
      </c>
      <c r="AV3000" s="71">
        <f t="shared" si="756"/>
        <v>0.5</v>
      </c>
      <c r="AW3000" s="71">
        <f t="shared" si="756"/>
        <v>0.5</v>
      </c>
      <c r="AX3000" s="71">
        <f t="shared" si="756"/>
        <v>1</v>
      </c>
      <c r="AY3000" s="71">
        <f t="shared" si="755"/>
        <v>0.5</v>
      </c>
    </row>
    <row r="3001" spans="1:51" x14ac:dyDescent="0.35">
      <c r="A3001">
        <v>2000</v>
      </c>
      <c r="B3001">
        <v>5</v>
      </c>
      <c r="C3001">
        <v>5</v>
      </c>
      <c r="D3001">
        <v>21</v>
      </c>
      <c r="E3001">
        <v>2997</v>
      </c>
      <c r="F3001" s="112">
        <v>19.399999999999999</v>
      </c>
      <c r="G3001">
        <f>F3001+Input!$B$73</f>
        <v>19.399999999999999</v>
      </c>
      <c r="H3001" s="39">
        <f t="shared" si="752"/>
        <v>13.454166666666667</v>
      </c>
      <c r="I3001" s="39">
        <f t="shared" si="754"/>
        <v>11.765021929824563</v>
      </c>
      <c r="J3001" s="39">
        <f>Input!$B$105</f>
        <v>15</v>
      </c>
      <c r="K3001" s="66">
        <v>46</v>
      </c>
      <c r="L3001" s="66">
        <v>46</v>
      </c>
      <c r="M3001" s="19">
        <v>0</v>
      </c>
      <c r="N3001" s="19">
        <v>0</v>
      </c>
      <c r="O3001" s="19">
        <v>-7.3700180879280124</v>
      </c>
      <c r="P3001" s="19">
        <v>308.4116977128574</v>
      </c>
      <c r="Q3001" s="19">
        <v>0</v>
      </c>
      <c r="R3001" s="67">
        <v>0</v>
      </c>
      <c r="S3001" s="67">
        <v>0</v>
      </c>
      <c r="T3001" s="67">
        <v>0</v>
      </c>
      <c r="U3001" s="67">
        <v>0</v>
      </c>
      <c r="V3001" s="67">
        <v>0</v>
      </c>
      <c r="W3001" s="67">
        <v>0</v>
      </c>
      <c r="X3001" s="67">
        <v>0</v>
      </c>
      <c r="Y3001" s="68">
        <v>0</v>
      </c>
      <c r="Z3001" s="69">
        <v>0</v>
      </c>
      <c r="AA3001" s="67">
        <v>0</v>
      </c>
      <c r="AB3001" s="67">
        <v>0</v>
      </c>
      <c r="AC3001" s="67">
        <v>0</v>
      </c>
      <c r="AD3001" s="67">
        <v>0</v>
      </c>
      <c r="AE3001" s="67">
        <v>0</v>
      </c>
      <c r="AF3001" s="67">
        <v>0</v>
      </c>
      <c r="AG3001" s="67">
        <v>0</v>
      </c>
      <c r="AH3001" s="67">
        <v>0</v>
      </c>
      <c r="AI3001" s="69">
        <f t="shared" si="744"/>
        <v>0</v>
      </c>
      <c r="AJ3001" s="67">
        <f t="shared" si="744"/>
        <v>0</v>
      </c>
      <c r="AK3001" s="67">
        <f t="shared" si="744"/>
        <v>0</v>
      </c>
      <c r="AL3001" s="67">
        <f t="shared" si="744"/>
        <v>0</v>
      </c>
      <c r="AM3001" s="67">
        <f t="shared" si="744"/>
        <v>0</v>
      </c>
      <c r="AN3001" s="67">
        <f t="shared" si="744"/>
        <v>0</v>
      </c>
      <c r="AO3001" s="67">
        <f t="shared" si="753"/>
        <v>0</v>
      </c>
      <c r="AP3001" s="67">
        <f t="shared" si="753"/>
        <v>0</v>
      </c>
      <c r="AQ3001" s="68">
        <f t="shared" si="753"/>
        <v>0</v>
      </c>
      <c r="AR3001" s="70">
        <f t="shared" si="745"/>
        <v>0.5</v>
      </c>
      <c r="AS3001" s="71">
        <f t="shared" si="746"/>
        <v>0.5</v>
      </c>
      <c r="AT3001" s="71">
        <f t="shared" si="747"/>
        <v>1</v>
      </c>
      <c r="AU3001" s="71">
        <f t="shared" si="748"/>
        <v>0.5</v>
      </c>
      <c r="AV3001" s="71">
        <f t="shared" si="756"/>
        <v>0.5</v>
      </c>
      <c r="AW3001" s="71">
        <f t="shared" si="756"/>
        <v>0.5</v>
      </c>
      <c r="AX3001" s="71">
        <f t="shared" si="756"/>
        <v>1</v>
      </c>
      <c r="AY3001" s="71">
        <f t="shared" si="755"/>
        <v>0.5</v>
      </c>
    </row>
    <row r="3002" spans="1:51" x14ac:dyDescent="0.35">
      <c r="A3002">
        <v>2000</v>
      </c>
      <c r="B3002">
        <v>5</v>
      </c>
      <c r="C3002">
        <v>5</v>
      </c>
      <c r="D3002">
        <v>22</v>
      </c>
      <c r="E3002">
        <v>2998</v>
      </c>
      <c r="F3002" s="112">
        <v>18.5</v>
      </c>
      <c r="G3002">
        <f>F3002+Input!$B$73</f>
        <v>18.5</v>
      </c>
      <c r="H3002" s="39">
        <f t="shared" si="752"/>
        <v>13.454166666666667</v>
      </c>
      <c r="I3002" s="39">
        <f t="shared" si="754"/>
        <v>11.765021929824563</v>
      </c>
      <c r="J3002" s="39">
        <f>Input!$B$105</f>
        <v>15</v>
      </c>
      <c r="K3002" s="66">
        <v>47</v>
      </c>
      <c r="L3002" s="66">
        <v>47</v>
      </c>
      <c r="M3002" s="19">
        <v>0</v>
      </c>
      <c r="N3002" s="19">
        <v>0</v>
      </c>
      <c r="O3002" s="19">
        <v>-13.886497313973809</v>
      </c>
      <c r="P3002" s="19">
        <v>321.49562808006988</v>
      </c>
      <c r="Q3002" s="19">
        <v>0</v>
      </c>
      <c r="R3002" s="67">
        <v>0</v>
      </c>
      <c r="S3002" s="67">
        <v>0</v>
      </c>
      <c r="T3002" s="67">
        <v>0</v>
      </c>
      <c r="U3002" s="67">
        <v>0</v>
      </c>
      <c r="V3002" s="67">
        <v>0</v>
      </c>
      <c r="W3002" s="67">
        <v>0</v>
      </c>
      <c r="X3002" s="67">
        <v>0</v>
      </c>
      <c r="Y3002" s="68">
        <v>0</v>
      </c>
      <c r="Z3002" s="69">
        <v>0</v>
      </c>
      <c r="AA3002" s="67">
        <v>0</v>
      </c>
      <c r="AB3002" s="67">
        <v>0</v>
      </c>
      <c r="AC3002" s="67">
        <v>0</v>
      </c>
      <c r="AD3002" s="67">
        <v>0</v>
      </c>
      <c r="AE3002" s="67">
        <v>0</v>
      </c>
      <c r="AF3002" s="67">
        <v>0</v>
      </c>
      <c r="AG3002" s="67">
        <v>0</v>
      </c>
      <c r="AH3002" s="67">
        <v>0</v>
      </c>
      <c r="AI3002" s="69">
        <f t="shared" si="744"/>
        <v>0</v>
      </c>
      <c r="AJ3002" s="67">
        <f t="shared" si="744"/>
        <v>0</v>
      </c>
      <c r="AK3002" s="67">
        <f t="shared" si="744"/>
        <v>0</v>
      </c>
      <c r="AL3002" s="67">
        <f t="shared" si="744"/>
        <v>0</v>
      </c>
      <c r="AM3002" s="67">
        <f t="shared" si="744"/>
        <v>0</v>
      </c>
      <c r="AN3002" s="67">
        <f t="shared" si="744"/>
        <v>0</v>
      </c>
      <c r="AO3002" s="67">
        <f t="shared" si="753"/>
        <v>0</v>
      </c>
      <c r="AP3002" s="67">
        <f t="shared" si="753"/>
        <v>0</v>
      </c>
      <c r="AQ3002" s="68">
        <f t="shared" si="753"/>
        <v>0</v>
      </c>
      <c r="AR3002" s="70">
        <f t="shared" si="745"/>
        <v>0.5</v>
      </c>
      <c r="AS3002" s="71">
        <f t="shared" si="746"/>
        <v>0.5</v>
      </c>
      <c r="AT3002" s="71">
        <f t="shared" si="747"/>
        <v>1</v>
      </c>
      <c r="AU3002" s="71">
        <f t="shared" si="748"/>
        <v>0.5</v>
      </c>
      <c r="AV3002" s="71">
        <f t="shared" si="756"/>
        <v>0.5</v>
      </c>
      <c r="AW3002" s="71">
        <f t="shared" si="756"/>
        <v>0.5</v>
      </c>
      <c r="AX3002" s="71">
        <f t="shared" si="756"/>
        <v>1</v>
      </c>
      <c r="AY3002" s="71">
        <f t="shared" si="755"/>
        <v>0.5</v>
      </c>
    </row>
    <row r="3003" spans="1:51" x14ac:dyDescent="0.35">
      <c r="A3003">
        <v>2000</v>
      </c>
      <c r="B3003">
        <v>5</v>
      </c>
      <c r="C3003">
        <v>5</v>
      </c>
      <c r="D3003">
        <v>23</v>
      </c>
      <c r="E3003">
        <v>2999</v>
      </c>
      <c r="F3003" s="112">
        <v>17.2</v>
      </c>
      <c r="G3003">
        <f>F3003+Input!$B$73</f>
        <v>17.2</v>
      </c>
      <c r="H3003" s="39">
        <f t="shared" si="752"/>
        <v>13.454166666666667</v>
      </c>
      <c r="I3003" s="39">
        <f t="shared" si="754"/>
        <v>11.765021929824563</v>
      </c>
      <c r="J3003" s="39">
        <f>Input!$B$105</f>
        <v>15</v>
      </c>
      <c r="K3003" s="66">
        <v>51</v>
      </c>
      <c r="L3003" s="66">
        <v>51</v>
      </c>
      <c r="M3003" s="19">
        <v>0</v>
      </c>
      <c r="N3003" s="19">
        <v>0</v>
      </c>
      <c r="O3003" s="19">
        <v>-18.690464233580343</v>
      </c>
      <c r="P3003" s="19">
        <v>335.65594408113424</v>
      </c>
      <c r="Q3003" s="19">
        <v>0</v>
      </c>
      <c r="R3003" s="67">
        <v>0</v>
      </c>
      <c r="S3003" s="67">
        <v>0</v>
      </c>
      <c r="T3003" s="67">
        <v>0</v>
      </c>
      <c r="U3003" s="67">
        <v>0</v>
      </c>
      <c r="V3003" s="67">
        <v>0</v>
      </c>
      <c r="W3003" s="67">
        <v>0</v>
      </c>
      <c r="X3003" s="67">
        <v>0</v>
      </c>
      <c r="Y3003" s="68">
        <v>0</v>
      </c>
      <c r="Z3003" s="69">
        <v>0</v>
      </c>
      <c r="AA3003" s="67">
        <v>0</v>
      </c>
      <c r="AB3003" s="67">
        <v>0</v>
      </c>
      <c r="AC3003" s="67">
        <v>0</v>
      </c>
      <c r="AD3003" s="67">
        <v>0</v>
      </c>
      <c r="AE3003" s="67">
        <v>0</v>
      </c>
      <c r="AF3003" s="67">
        <v>0</v>
      </c>
      <c r="AG3003" s="67">
        <v>0</v>
      </c>
      <c r="AH3003" s="67">
        <v>0</v>
      </c>
      <c r="AI3003" s="69">
        <f t="shared" si="744"/>
        <v>0</v>
      </c>
      <c r="AJ3003" s="67">
        <f t="shared" si="744"/>
        <v>0</v>
      </c>
      <c r="AK3003" s="67">
        <f t="shared" si="744"/>
        <v>0</v>
      </c>
      <c r="AL3003" s="67">
        <f t="shared" si="744"/>
        <v>0</v>
      </c>
      <c r="AM3003" s="67">
        <f t="shared" si="744"/>
        <v>0</v>
      </c>
      <c r="AN3003" s="67">
        <f t="shared" si="744"/>
        <v>0</v>
      </c>
      <c r="AO3003" s="67">
        <f t="shared" si="753"/>
        <v>0</v>
      </c>
      <c r="AP3003" s="67">
        <f t="shared" si="753"/>
        <v>0</v>
      </c>
      <c r="AQ3003" s="68">
        <f t="shared" si="753"/>
        <v>0</v>
      </c>
      <c r="AR3003" s="70">
        <f t="shared" si="745"/>
        <v>0.5</v>
      </c>
      <c r="AS3003" s="71">
        <f t="shared" si="746"/>
        <v>0.5</v>
      </c>
      <c r="AT3003" s="71">
        <f t="shared" si="747"/>
        <v>1</v>
      </c>
      <c r="AU3003" s="71">
        <f t="shared" si="748"/>
        <v>0.5</v>
      </c>
      <c r="AV3003" s="71">
        <f t="shared" si="756"/>
        <v>0.5</v>
      </c>
      <c r="AW3003" s="71">
        <f t="shared" si="756"/>
        <v>0.5</v>
      </c>
      <c r="AX3003" s="71">
        <f t="shared" si="756"/>
        <v>1</v>
      </c>
      <c r="AY3003" s="71">
        <f t="shared" si="755"/>
        <v>0.5</v>
      </c>
    </row>
    <row r="3004" spans="1:51" x14ac:dyDescent="0.35">
      <c r="A3004">
        <v>2000</v>
      </c>
      <c r="B3004">
        <v>5</v>
      </c>
      <c r="C3004">
        <v>5</v>
      </c>
      <c r="D3004">
        <v>24</v>
      </c>
      <c r="E3004">
        <v>3000</v>
      </c>
      <c r="F3004" s="112">
        <v>15.7</v>
      </c>
      <c r="G3004">
        <f>F3004+Input!$B$73</f>
        <v>15.7</v>
      </c>
      <c r="H3004" s="39">
        <f>AVERAGE(G2981:G3004)</f>
        <v>17.895833333333332</v>
      </c>
      <c r="I3004" s="39">
        <f t="shared" si="754"/>
        <v>13.46480263157895</v>
      </c>
      <c r="J3004" s="39">
        <f>Input!$B$105</f>
        <v>15</v>
      </c>
      <c r="K3004" s="66">
        <v>59</v>
      </c>
      <c r="L3004" s="66">
        <v>59</v>
      </c>
      <c r="M3004" s="19">
        <v>0</v>
      </c>
      <c r="N3004" s="19">
        <v>0</v>
      </c>
      <c r="O3004" s="19">
        <v>-21.356014836348908</v>
      </c>
      <c r="P3004" s="19">
        <v>350.73388073047749</v>
      </c>
      <c r="Q3004" s="19">
        <v>0</v>
      </c>
      <c r="R3004" s="67">
        <v>0</v>
      </c>
      <c r="S3004" s="67">
        <v>0</v>
      </c>
      <c r="T3004" s="67">
        <v>0</v>
      </c>
      <c r="U3004" s="67">
        <v>0</v>
      </c>
      <c r="V3004" s="67">
        <v>0</v>
      </c>
      <c r="W3004" s="67">
        <v>0</v>
      </c>
      <c r="X3004" s="67">
        <v>0</v>
      </c>
      <c r="Y3004" s="68">
        <v>0</v>
      </c>
      <c r="Z3004" s="69">
        <v>0</v>
      </c>
      <c r="AA3004" s="67">
        <v>0</v>
      </c>
      <c r="AB3004" s="67">
        <v>0</v>
      </c>
      <c r="AC3004" s="67">
        <v>0</v>
      </c>
      <c r="AD3004" s="67">
        <v>0</v>
      </c>
      <c r="AE3004" s="67">
        <v>0</v>
      </c>
      <c r="AF3004" s="67">
        <v>0</v>
      </c>
      <c r="AG3004" s="67">
        <v>0</v>
      </c>
      <c r="AH3004" s="67">
        <v>0</v>
      </c>
      <c r="AI3004" s="69">
        <f t="shared" si="744"/>
        <v>0</v>
      </c>
      <c r="AJ3004" s="67">
        <f t="shared" si="744"/>
        <v>0</v>
      </c>
      <c r="AK3004" s="67">
        <f t="shared" si="744"/>
        <v>0</v>
      </c>
      <c r="AL3004" s="67">
        <f t="shared" si="744"/>
        <v>0</v>
      </c>
      <c r="AM3004" s="67">
        <f t="shared" si="744"/>
        <v>0</v>
      </c>
      <c r="AN3004" s="67">
        <f t="shared" si="744"/>
        <v>0</v>
      </c>
      <c r="AO3004" s="67">
        <f t="shared" si="753"/>
        <v>0</v>
      </c>
      <c r="AP3004" s="67">
        <f t="shared" si="753"/>
        <v>0</v>
      </c>
      <c r="AQ3004" s="68">
        <f t="shared" si="753"/>
        <v>0</v>
      </c>
      <c r="AR3004" s="70">
        <f t="shared" si="745"/>
        <v>0.5</v>
      </c>
      <c r="AS3004" s="71">
        <f t="shared" si="746"/>
        <v>0.5</v>
      </c>
      <c r="AT3004" s="71">
        <f t="shared" si="747"/>
        <v>1</v>
      </c>
      <c r="AU3004" s="71">
        <f t="shared" si="748"/>
        <v>0.5</v>
      </c>
      <c r="AV3004" s="71">
        <f t="shared" si="756"/>
        <v>0.5</v>
      </c>
      <c r="AW3004" s="71">
        <f t="shared" si="756"/>
        <v>0.5</v>
      </c>
      <c r="AX3004" s="71">
        <f t="shared" si="756"/>
        <v>1</v>
      </c>
      <c r="AY3004" s="71">
        <f t="shared" si="755"/>
        <v>0.5</v>
      </c>
    </row>
    <row r="3005" spans="1:51" x14ac:dyDescent="0.35">
      <c r="A3005">
        <v>2000</v>
      </c>
      <c r="B3005">
        <v>5</v>
      </c>
      <c r="C3005">
        <v>6</v>
      </c>
      <c r="D3005">
        <v>1</v>
      </c>
      <c r="E3005">
        <v>3001</v>
      </c>
      <c r="F3005" s="112">
        <v>14.4</v>
      </c>
      <c r="G3005">
        <f>F3005+Input!$B$73</f>
        <v>14.4</v>
      </c>
      <c r="H3005" s="39">
        <f>H3004</f>
        <v>17.895833333333332</v>
      </c>
      <c r="I3005" s="39">
        <f t="shared" si="754"/>
        <v>13.46480263157895</v>
      </c>
      <c r="J3005" s="39">
        <f>Input!$B$105</f>
        <v>15</v>
      </c>
      <c r="K3005" s="66">
        <v>65</v>
      </c>
      <c r="L3005" s="66">
        <v>65</v>
      </c>
      <c r="M3005" s="19">
        <v>0</v>
      </c>
      <c r="N3005" s="19">
        <v>0</v>
      </c>
      <c r="O3005" s="19">
        <v>-21.600980916467439</v>
      </c>
      <c r="P3005" s="19">
        <v>6.2219277907808213</v>
      </c>
      <c r="Q3005" s="19">
        <v>0</v>
      </c>
      <c r="R3005" s="67">
        <v>0</v>
      </c>
      <c r="S3005" s="67">
        <v>0</v>
      </c>
      <c r="T3005" s="67">
        <v>0</v>
      </c>
      <c r="U3005" s="67">
        <v>0</v>
      </c>
      <c r="V3005" s="67">
        <v>0</v>
      </c>
      <c r="W3005" s="67">
        <v>0</v>
      </c>
      <c r="X3005" s="67">
        <v>0</v>
      </c>
      <c r="Y3005" s="68">
        <v>0</v>
      </c>
      <c r="Z3005" s="69">
        <v>0</v>
      </c>
      <c r="AA3005" s="67">
        <v>0</v>
      </c>
      <c r="AB3005" s="67">
        <v>0</v>
      </c>
      <c r="AC3005" s="67">
        <v>0</v>
      </c>
      <c r="AD3005" s="67">
        <v>0</v>
      </c>
      <c r="AE3005" s="67">
        <v>0</v>
      </c>
      <c r="AF3005" s="67">
        <v>0</v>
      </c>
      <c r="AG3005" s="67">
        <v>0</v>
      </c>
      <c r="AH3005" s="67">
        <v>0</v>
      </c>
      <c r="AI3005" s="69">
        <f t="shared" si="744"/>
        <v>0</v>
      </c>
      <c r="AJ3005" s="67">
        <f t="shared" si="744"/>
        <v>0</v>
      </c>
      <c r="AK3005" s="67">
        <f t="shared" si="744"/>
        <v>0</v>
      </c>
      <c r="AL3005" s="67">
        <f t="shared" si="744"/>
        <v>0</v>
      </c>
      <c r="AM3005" s="67">
        <f t="shared" si="744"/>
        <v>0</v>
      </c>
      <c r="AN3005" s="67">
        <f t="shared" si="744"/>
        <v>0</v>
      </c>
      <c r="AO3005" s="67">
        <f t="shared" si="753"/>
        <v>0</v>
      </c>
      <c r="AP3005" s="67">
        <f t="shared" si="753"/>
        <v>0</v>
      </c>
      <c r="AQ3005" s="68">
        <f t="shared" si="753"/>
        <v>0</v>
      </c>
      <c r="AR3005" s="70">
        <f t="shared" si="745"/>
        <v>0.5</v>
      </c>
      <c r="AS3005" s="71">
        <f t="shared" si="746"/>
        <v>0.1</v>
      </c>
      <c r="AT3005" s="71">
        <f t="shared" si="747"/>
        <v>0.5</v>
      </c>
      <c r="AU3005" s="71">
        <f t="shared" si="748"/>
        <v>0.5</v>
      </c>
      <c r="AV3005" s="71">
        <f t="shared" si="756"/>
        <v>0.5</v>
      </c>
      <c r="AW3005" s="71">
        <f t="shared" si="756"/>
        <v>0.1</v>
      </c>
      <c r="AX3005" s="71">
        <f t="shared" si="756"/>
        <v>0.5</v>
      </c>
      <c r="AY3005" s="71">
        <f t="shared" si="755"/>
        <v>0.5</v>
      </c>
    </row>
    <row r="3006" spans="1:51" x14ac:dyDescent="0.35">
      <c r="A3006">
        <v>2000</v>
      </c>
      <c r="B3006">
        <v>5</v>
      </c>
      <c r="C3006">
        <v>6</v>
      </c>
      <c r="D3006">
        <v>2</v>
      </c>
      <c r="E3006">
        <v>3002</v>
      </c>
      <c r="F3006" s="112">
        <v>13.7</v>
      </c>
      <c r="G3006">
        <f>F3006+Input!$B$73</f>
        <v>13.7</v>
      </c>
      <c r="H3006" s="39">
        <f t="shared" ref="H3006:H3027" si="757">H3005</f>
        <v>17.895833333333332</v>
      </c>
      <c r="I3006" s="39">
        <f t="shared" si="754"/>
        <v>13.46480263157895</v>
      </c>
      <c r="J3006" s="39">
        <f>Input!$B$105</f>
        <v>15</v>
      </c>
      <c r="K3006" s="66">
        <v>70</v>
      </c>
      <c r="L3006" s="66">
        <v>70</v>
      </c>
      <c r="M3006" s="19">
        <v>0</v>
      </c>
      <c r="N3006" s="19">
        <v>0</v>
      </c>
      <c r="O3006" s="19">
        <v>-19.115087796052649</v>
      </c>
      <c r="P3006" s="19">
        <v>21.378377227771249</v>
      </c>
      <c r="Q3006" s="19">
        <v>0</v>
      </c>
      <c r="R3006" s="67">
        <v>0</v>
      </c>
      <c r="S3006" s="67">
        <v>0</v>
      </c>
      <c r="T3006" s="67">
        <v>0</v>
      </c>
      <c r="U3006" s="67">
        <v>0</v>
      </c>
      <c r="V3006" s="67">
        <v>0</v>
      </c>
      <c r="W3006" s="67">
        <v>0</v>
      </c>
      <c r="X3006" s="67">
        <v>0</v>
      </c>
      <c r="Y3006" s="68">
        <v>0</v>
      </c>
      <c r="Z3006" s="69">
        <v>0</v>
      </c>
      <c r="AA3006" s="67">
        <v>0</v>
      </c>
      <c r="AB3006" s="67">
        <v>0</v>
      </c>
      <c r="AC3006" s="67">
        <v>0</v>
      </c>
      <c r="AD3006" s="67">
        <v>0</v>
      </c>
      <c r="AE3006" s="67">
        <v>0</v>
      </c>
      <c r="AF3006" s="67">
        <v>0</v>
      </c>
      <c r="AG3006" s="67">
        <v>0</v>
      </c>
      <c r="AH3006" s="67">
        <v>0</v>
      </c>
      <c r="AI3006" s="69">
        <f t="shared" si="744"/>
        <v>0</v>
      </c>
      <c r="AJ3006" s="67">
        <f t="shared" si="744"/>
        <v>0</v>
      </c>
      <c r="AK3006" s="67">
        <f t="shared" si="744"/>
        <v>0</v>
      </c>
      <c r="AL3006" s="67">
        <f t="shared" si="744"/>
        <v>0</v>
      </c>
      <c r="AM3006" s="67">
        <f t="shared" si="744"/>
        <v>0</v>
      </c>
      <c r="AN3006" s="67">
        <f t="shared" si="744"/>
        <v>0</v>
      </c>
      <c r="AO3006" s="67">
        <f t="shared" si="753"/>
        <v>0</v>
      </c>
      <c r="AP3006" s="67">
        <f t="shared" si="753"/>
        <v>0</v>
      </c>
      <c r="AQ3006" s="68">
        <f t="shared" si="753"/>
        <v>0</v>
      </c>
      <c r="AR3006" s="70">
        <f t="shared" si="745"/>
        <v>0.5</v>
      </c>
      <c r="AS3006" s="71">
        <f t="shared" si="746"/>
        <v>0.1</v>
      </c>
      <c r="AT3006" s="71">
        <f t="shared" si="747"/>
        <v>0.5</v>
      </c>
      <c r="AU3006" s="71">
        <f t="shared" si="748"/>
        <v>0.5</v>
      </c>
      <c r="AV3006" s="71">
        <f t="shared" si="756"/>
        <v>0.5</v>
      </c>
      <c r="AW3006" s="71">
        <f t="shared" si="756"/>
        <v>0.1</v>
      </c>
      <c r="AX3006" s="71">
        <f t="shared" si="756"/>
        <v>0.5</v>
      </c>
      <c r="AY3006" s="71">
        <f t="shared" si="755"/>
        <v>0.5</v>
      </c>
    </row>
    <row r="3007" spans="1:51" x14ac:dyDescent="0.35">
      <c r="A3007">
        <v>2000</v>
      </c>
      <c r="B3007">
        <v>5</v>
      </c>
      <c r="C3007">
        <v>6</v>
      </c>
      <c r="D3007">
        <v>3</v>
      </c>
      <c r="E3007">
        <v>3003</v>
      </c>
      <c r="F3007" s="112">
        <v>13.5</v>
      </c>
      <c r="G3007">
        <f>F3007+Input!$B$73</f>
        <v>13.5</v>
      </c>
      <c r="H3007" s="39">
        <f t="shared" si="757"/>
        <v>17.895833333333332</v>
      </c>
      <c r="I3007" s="39">
        <f t="shared" si="754"/>
        <v>13.46480263157895</v>
      </c>
      <c r="J3007" s="39">
        <f>Input!$B$105</f>
        <v>15</v>
      </c>
      <c r="K3007" s="66">
        <v>72</v>
      </c>
      <c r="L3007" s="66">
        <v>72</v>
      </c>
      <c r="M3007" s="19">
        <v>0</v>
      </c>
      <c r="N3007" s="19">
        <v>0</v>
      </c>
      <c r="O3007" s="19">
        <v>-14.712220955671217</v>
      </c>
      <c r="P3007" s="19">
        <v>35.702674466323217</v>
      </c>
      <c r="Q3007" s="19">
        <v>0</v>
      </c>
      <c r="R3007" s="67">
        <v>0</v>
      </c>
      <c r="S3007" s="67">
        <v>0</v>
      </c>
      <c r="T3007" s="67">
        <v>0</v>
      </c>
      <c r="U3007" s="67">
        <v>0</v>
      </c>
      <c r="V3007" s="67">
        <v>0</v>
      </c>
      <c r="W3007" s="67">
        <v>0</v>
      </c>
      <c r="X3007" s="67">
        <v>0</v>
      </c>
      <c r="Y3007" s="68">
        <v>0</v>
      </c>
      <c r="Z3007" s="69">
        <v>0</v>
      </c>
      <c r="AA3007" s="67">
        <v>0</v>
      </c>
      <c r="AB3007" s="67">
        <v>0</v>
      </c>
      <c r="AC3007" s="67">
        <v>0</v>
      </c>
      <c r="AD3007" s="67">
        <v>0</v>
      </c>
      <c r="AE3007" s="67">
        <v>0</v>
      </c>
      <c r="AF3007" s="67">
        <v>0</v>
      </c>
      <c r="AG3007" s="67">
        <v>0</v>
      </c>
      <c r="AH3007" s="67">
        <v>0</v>
      </c>
      <c r="AI3007" s="69">
        <f t="shared" si="744"/>
        <v>0</v>
      </c>
      <c r="AJ3007" s="67">
        <f t="shared" si="744"/>
        <v>0</v>
      </c>
      <c r="AK3007" s="67">
        <f t="shared" si="744"/>
        <v>0</v>
      </c>
      <c r="AL3007" s="67">
        <f t="shared" si="744"/>
        <v>0</v>
      </c>
      <c r="AM3007" s="67">
        <f t="shared" si="744"/>
        <v>0</v>
      </c>
      <c r="AN3007" s="67">
        <f t="shared" si="744"/>
        <v>0</v>
      </c>
      <c r="AO3007" s="67">
        <f t="shared" si="753"/>
        <v>0</v>
      </c>
      <c r="AP3007" s="67">
        <f t="shared" si="753"/>
        <v>0</v>
      </c>
      <c r="AQ3007" s="68">
        <f t="shared" si="753"/>
        <v>0</v>
      </c>
      <c r="AR3007" s="70">
        <f t="shared" si="745"/>
        <v>0.5</v>
      </c>
      <c r="AS3007" s="71">
        <f t="shared" si="746"/>
        <v>0.1</v>
      </c>
      <c r="AT3007" s="71">
        <f t="shared" si="747"/>
        <v>0.5</v>
      </c>
      <c r="AU3007" s="71">
        <f t="shared" si="748"/>
        <v>0.5</v>
      </c>
      <c r="AV3007" s="71">
        <f t="shared" si="756"/>
        <v>0.5</v>
      </c>
      <c r="AW3007" s="71">
        <f t="shared" si="756"/>
        <v>0.1</v>
      </c>
      <c r="AX3007" s="71">
        <f t="shared" si="756"/>
        <v>0.5</v>
      </c>
      <c r="AY3007" s="71">
        <f t="shared" si="755"/>
        <v>0.5</v>
      </c>
    </row>
    <row r="3008" spans="1:51" x14ac:dyDescent="0.35">
      <c r="A3008">
        <v>2000</v>
      </c>
      <c r="B3008">
        <v>5</v>
      </c>
      <c r="C3008">
        <v>6</v>
      </c>
      <c r="D3008">
        <v>4</v>
      </c>
      <c r="E3008">
        <v>3004</v>
      </c>
      <c r="F3008" s="112">
        <v>12.6</v>
      </c>
      <c r="G3008">
        <f>F3008+Input!$B$73</f>
        <v>12.6</v>
      </c>
      <c r="H3008" s="39">
        <f t="shared" si="757"/>
        <v>17.895833333333332</v>
      </c>
      <c r="I3008" s="39">
        <f t="shared" si="754"/>
        <v>13.46480263157895</v>
      </c>
      <c r="J3008" s="39">
        <f>Input!$B$105</f>
        <v>15</v>
      </c>
      <c r="K3008" s="66">
        <v>79</v>
      </c>
      <c r="L3008" s="66">
        <v>79</v>
      </c>
      <c r="M3008" s="19">
        <v>0</v>
      </c>
      <c r="N3008" s="19">
        <v>0</v>
      </c>
      <c r="O3008" s="19">
        <v>-8.5102157348938086</v>
      </c>
      <c r="P3008" s="19">
        <v>48.96460135216298</v>
      </c>
      <c r="Q3008" s="19">
        <v>0</v>
      </c>
      <c r="R3008" s="67">
        <v>0</v>
      </c>
      <c r="S3008" s="67">
        <v>0</v>
      </c>
      <c r="T3008" s="67">
        <v>0</v>
      </c>
      <c r="U3008" s="67">
        <v>0</v>
      </c>
      <c r="V3008" s="67">
        <v>0</v>
      </c>
      <c r="W3008" s="67">
        <v>0</v>
      </c>
      <c r="X3008" s="67">
        <v>0</v>
      </c>
      <c r="Y3008" s="68">
        <v>0</v>
      </c>
      <c r="Z3008" s="69">
        <v>0</v>
      </c>
      <c r="AA3008" s="67">
        <v>0</v>
      </c>
      <c r="AB3008" s="67">
        <v>0</v>
      </c>
      <c r="AC3008" s="67">
        <v>0</v>
      </c>
      <c r="AD3008" s="67">
        <v>0</v>
      </c>
      <c r="AE3008" s="67">
        <v>0</v>
      </c>
      <c r="AF3008" s="67">
        <v>0</v>
      </c>
      <c r="AG3008" s="67">
        <v>0</v>
      </c>
      <c r="AH3008" s="67">
        <v>0</v>
      </c>
      <c r="AI3008" s="69">
        <f t="shared" si="744"/>
        <v>0</v>
      </c>
      <c r="AJ3008" s="67">
        <f t="shared" si="744"/>
        <v>0</v>
      </c>
      <c r="AK3008" s="67">
        <f t="shared" si="744"/>
        <v>0</v>
      </c>
      <c r="AL3008" s="67">
        <f t="shared" si="744"/>
        <v>0</v>
      </c>
      <c r="AM3008" s="67">
        <f t="shared" si="744"/>
        <v>0</v>
      </c>
      <c r="AN3008" s="67">
        <f t="shared" si="744"/>
        <v>0</v>
      </c>
      <c r="AO3008" s="67">
        <f t="shared" si="753"/>
        <v>0</v>
      </c>
      <c r="AP3008" s="67">
        <f t="shared" si="753"/>
        <v>0</v>
      </c>
      <c r="AQ3008" s="68">
        <f t="shared" si="753"/>
        <v>0</v>
      </c>
      <c r="AR3008" s="70">
        <f t="shared" si="745"/>
        <v>0.5</v>
      </c>
      <c r="AS3008" s="71">
        <f t="shared" si="746"/>
        <v>0.1</v>
      </c>
      <c r="AT3008" s="71">
        <f t="shared" si="747"/>
        <v>0.5</v>
      </c>
      <c r="AU3008" s="71">
        <f t="shared" si="748"/>
        <v>0.5</v>
      </c>
      <c r="AV3008" s="71">
        <f t="shared" si="756"/>
        <v>0.5</v>
      </c>
      <c r="AW3008" s="71">
        <f t="shared" si="756"/>
        <v>0.1</v>
      </c>
      <c r="AX3008" s="71">
        <f t="shared" si="756"/>
        <v>0.5</v>
      </c>
      <c r="AY3008" s="71">
        <f t="shared" si="755"/>
        <v>0.5</v>
      </c>
    </row>
    <row r="3009" spans="1:51" x14ac:dyDescent="0.35">
      <c r="A3009">
        <v>2000</v>
      </c>
      <c r="B3009">
        <v>5</v>
      </c>
      <c r="C3009">
        <v>6</v>
      </c>
      <c r="D3009">
        <v>5</v>
      </c>
      <c r="E3009">
        <v>3005</v>
      </c>
      <c r="F3009" s="112">
        <v>12.4</v>
      </c>
      <c r="G3009">
        <f>F3009+Input!$B$73</f>
        <v>12.4</v>
      </c>
      <c r="H3009" s="39">
        <f t="shared" si="757"/>
        <v>17.895833333333332</v>
      </c>
      <c r="I3009" s="39">
        <f t="shared" si="754"/>
        <v>13.46480263157895</v>
      </c>
      <c r="J3009" s="39">
        <f>Input!$B$105</f>
        <v>15</v>
      </c>
      <c r="K3009" s="66">
        <v>80</v>
      </c>
      <c r="L3009" s="66">
        <v>80</v>
      </c>
      <c r="M3009" s="19">
        <v>0</v>
      </c>
      <c r="N3009" s="19">
        <v>0</v>
      </c>
      <c r="O3009" s="19">
        <v>-0.95994797543459254</v>
      </c>
      <c r="P3009" s="19">
        <v>61.263074178967088</v>
      </c>
      <c r="Q3009" s="19">
        <v>0</v>
      </c>
      <c r="R3009" s="67">
        <v>0</v>
      </c>
      <c r="S3009" s="67">
        <v>0</v>
      </c>
      <c r="T3009" s="67">
        <v>0</v>
      </c>
      <c r="U3009" s="67">
        <v>0</v>
      </c>
      <c r="V3009" s="67">
        <v>0</v>
      </c>
      <c r="W3009" s="67">
        <v>0</v>
      </c>
      <c r="X3009" s="67">
        <v>0</v>
      </c>
      <c r="Y3009" s="68">
        <v>0</v>
      </c>
      <c r="Z3009" s="69">
        <v>0</v>
      </c>
      <c r="AA3009" s="67">
        <v>0</v>
      </c>
      <c r="AB3009" s="67">
        <v>0</v>
      </c>
      <c r="AC3009" s="67">
        <v>0</v>
      </c>
      <c r="AD3009" s="67">
        <v>0</v>
      </c>
      <c r="AE3009" s="67">
        <v>0</v>
      </c>
      <c r="AF3009" s="67">
        <v>0</v>
      </c>
      <c r="AG3009" s="67">
        <v>0</v>
      </c>
      <c r="AH3009" s="67">
        <v>0</v>
      </c>
      <c r="AI3009" s="69">
        <f t="shared" si="744"/>
        <v>0</v>
      </c>
      <c r="AJ3009" s="67">
        <f t="shared" si="744"/>
        <v>0</v>
      </c>
      <c r="AK3009" s="67">
        <f t="shared" si="744"/>
        <v>0</v>
      </c>
      <c r="AL3009" s="67">
        <f t="shared" si="744"/>
        <v>0</v>
      </c>
      <c r="AM3009" s="67">
        <f t="shared" si="744"/>
        <v>0</v>
      </c>
      <c r="AN3009" s="67">
        <f t="shared" si="744"/>
        <v>0</v>
      </c>
      <c r="AO3009" s="67">
        <f t="shared" si="753"/>
        <v>0</v>
      </c>
      <c r="AP3009" s="67">
        <f t="shared" si="753"/>
        <v>0</v>
      </c>
      <c r="AQ3009" s="68">
        <f t="shared" si="753"/>
        <v>0</v>
      </c>
      <c r="AR3009" s="70">
        <f t="shared" si="745"/>
        <v>0.5</v>
      </c>
      <c r="AS3009" s="71">
        <f t="shared" si="746"/>
        <v>0.1</v>
      </c>
      <c r="AT3009" s="71">
        <f t="shared" si="747"/>
        <v>0.5</v>
      </c>
      <c r="AU3009" s="71">
        <f t="shared" si="748"/>
        <v>0.5</v>
      </c>
      <c r="AV3009" s="71">
        <f t="shared" si="756"/>
        <v>0.5</v>
      </c>
      <c r="AW3009" s="71">
        <f t="shared" si="756"/>
        <v>0.1</v>
      </c>
      <c r="AX3009" s="71">
        <f t="shared" si="756"/>
        <v>0.5</v>
      </c>
      <c r="AY3009" s="71">
        <f t="shared" si="755"/>
        <v>0.5</v>
      </c>
    </row>
    <row r="3010" spans="1:51" x14ac:dyDescent="0.35">
      <c r="A3010">
        <v>2000</v>
      </c>
      <c r="B3010">
        <v>5</v>
      </c>
      <c r="C3010">
        <v>6</v>
      </c>
      <c r="D3010">
        <v>6</v>
      </c>
      <c r="E3010">
        <v>3006</v>
      </c>
      <c r="F3010" s="112">
        <v>13.6</v>
      </c>
      <c r="G3010">
        <f>F3010+Input!$B$73</f>
        <v>13.6</v>
      </c>
      <c r="H3010" s="39">
        <f t="shared" si="757"/>
        <v>17.895833333333332</v>
      </c>
      <c r="I3010" s="39">
        <f t="shared" si="754"/>
        <v>13.46480263157895</v>
      </c>
      <c r="J3010" s="39">
        <f>Input!$B$105</f>
        <v>15</v>
      </c>
      <c r="K3010" s="66">
        <v>76</v>
      </c>
      <c r="L3010" s="66">
        <v>76</v>
      </c>
      <c r="M3010" s="19">
        <v>3.6042664851809914</v>
      </c>
      <c r="N3010" s="19">
        <v>2.31</v>
      </c>
      <c r="O3010" s="19">
        <v>7.5152066168759708</v>
      </c>
      <c r="P3010" s="19">
        <v>72.919372888541744</v>
      </c>
      <c r="Q3010" s="19">
        <v>1.7326473820483628</v>
      </c>
      <c r="R3010" s="67">
        <v>3.4595596646179088</v>
      </c>
      <c r="S3010" s="67">
        <v>3.1599088154931998</v>
      </c>
      <c r="T3010" s="67">
        <v>1.0092262381148769</v>
      </c>
      <c r="U3010" s="67">
        <v>0</v>
      </c>
      <c r="V3010" s="67">
        <v>0</v>
      </c>
      <c r="W3010" s="67">
        <v>0</v>
      </c>
      <c r="X3010" s="67">
        <v>0</v>
      </c>
      <c r="Y3010" s="68">
        <v>11.69</v>
      </c>
      <c r="Z3010" s="69">
        <v>3.1376029661735374</v>
      </c>
      <c r="AA3010" s="67">
        <v>4.2718176465204465</v>
      </c>
      <c r="AB3010" s="67">
        <v>4.075010665942397</v>
      </c>
      <c r="AC3010" s="67">
        <v>2.6624688844923097</v>
      </c>
      <c r="AD3010" s="67">
        <v>1.9996215432492661</v>
      </c>
      <c r="AE3010" s="67">
        <v>1.9996215432492661</v>
      </c>
      <c r="AF3010" s="67">
        <v>1.9996215432492661</v>
      </c>
      <c r="AG3010" s="67">
        <v>1.9996215432492661</v>
      </c>
      <c r="AH3010" s="67">
        <v>2.31</v>
      </c>
      <c r="AI3010" s="69">
        <f t="shared" si="744"/>
        <v>4.8702503482218997</v>
      </c>
      <c r="AJ3010" s="67">
        <f t="shared" si="744"/>
        <v>7.7313773111383552</v>
      </c>
      <c r="AK3010" s="67">
        <f t="shared" si="744"/>
        <v>7.2349194814355968</v>
      </c>
      <c r="AL3010" s="67">
        <f t="shared" ref="AL3010:AQ3073" si="758">(T3010+AC3010)</f>
        <v>3.6716951226071863</v>
      </c>
      <c r="AM3010" s="67">
        <f t="shared" si="758"/>
        <v>1.9996215432492661</v>
      </c>
      <c r="AN3010" s="67">
        <f t="shared" si="758"/>
        <v>1.9996215432492661</v>
      </c>
      <c r="AO3010" s="67">
        <f t="shared" si="753"/>
        <v>1.9996215432492661</v>
      </c>
      <c r="AP3010" s="67">
        <f t="shared" si="753"/>
        <v>1.9996215432492661</v>
      </c>
      <c r="AQ3010" s="68">
        <f t="shared" si="753"/>
        <v>14</v>
      </c>
      <c r="AR3010" s="70">
        <f t="shared" si="745"/>
        <v>0.5</v>
      </c>
      <c r="AS3010" s="71">
        <f t="shared" si="746"/>
        <v>0.1</v>
      </c>
      <c r="AT3010" s="71">
        <f t="shared" si="747"/>
        <v>0.5</v>
      </c>
      <c r="AU3010" s="71">
        <f t="shared" si="748"/>
        <v>0.5</v>
      </c>
      <c r="AV3010" s="71">
        <f t="shared" si="756"/>
        <v>0.5</v>
      </c>
      <c r="AW3010" s="71">
        <f t="shared" si="756"/>
        <v>0.1</v>
      </c>
      <c r="AX3010" s="71">
        <f t="shared" si="756"/>
        <v>0.5</v>
      </c>
      <c r="AY3010" s="71">
        <f t="shared" si="755"/>
        <v>0.5</v>
      </c>
    </row>
    <row r="3011" spans="1:51" x14ac:dyDescent="0.35">
      <c r="A3011">
        <v>2000</v>
      </c>
      <c r="B3011">
        <v>5</v>
      </c>
      <c r="C3011">
        <v>6</v>
      </c>
      <c r="D3011">
        <v>7</v>
      </c>
      <c r="E3011">
        <v>3007</v>
      </c>
      <c r="F3011" s="112">
        <v>15.3</v>
      </c>
      <c r="G3011">
        <f>F3011+Input!$B$73</f>
        <v>15.3</v>
      </c>
      <c r="H3011" s="39">
        <f t="shared" si="757"/>
        <v>17.895833333333332</v>
      </c>
      <c r="I3011" s="39">
        <f t="shared" si="754"/>
        <v>13.46480263157895</v>
      </c>
      <c r="J3011" s="39">
        <f>Input!$B$105</f>
        <v>15</v>
      </c>
      <c r="K3011" s="66">
        <v>71</v>
      </c>
      <c r="L3011" s="66">
        <v>71</v>
      </c>
      <c r="M3011" s="19">
        <v>220.9265068950906</v>
      </c>
      <c r="N3011" s="19">
        <v>72.188336750708601</v>
      </c>
      <c r="O3011" s="19">
        <v>16.534212711087253</v>
      </c>
      <c r="P3011" s="19">
        <v>84.394989423416973</v>
      </c>
      <c r="Q3011" s="19">
        <v>64.332508357133321</v>
      </c>
      <c r="R3011" s="67">
        <v>193.53545051484599</v>
      </c>
      <c r="S3011" s="67">
        <v>209.36795056094891</v>
      </c>
      <c r="T3011" s="67">
        <v>102.55554469470761</v>
      </c>
      <c r="U3011" s="67">
        <v>0</v>
      </c>
      <c r="V3011" s="67">
        <v>0</v>
      </c>
      <c r="W3011" s="67">
        <v>0</v>
      </c>
      <c r="X3011" s="67">
        <v>0</v>
      </c>
      <c r="Y3011" s="68">
        <v>35.811663249291399</v>
      </c>
      <c r="Z3011" s="69">
        <v>66.842278807364764</v>
      </c>
      <c r="AA3011" s="67">
        <v>123.51769110333188</v>
      </c>
      <c r="AB3011" s="67">
        <v>130.46268363061884</v>
      </c>
      <c r="AC3011" s="67">
        <v>83.608973957320686</v>
      </c>
      <c r="AD3011" s="67">
        <v>38.622554284964387</v>
      </c>
      <c r="AE3011" s="67">
        <v>38.622554284964387</v>
      </c>
      <c r="AF3011" s="67">
        <v>38.622554284964387</v>
      </c>
      <c r="AG3011" s="67">
        <v>38.622554284964387</v>
      </c>
      <c r="AH3011" s="67">
        <v>72.188336750708601</v>
      </c>
      <c r="AI3011" s="69">
        <f t="shared" ref="AI3011:AN3074" si="759">(Q3011+Z3011)</f>
        <v>131.17478716449807</v>
      </c>
      <c r="AJ3011" s="67">
        <f t="shared" si="759"/>
        <v>317.05314161817785</v>
      </c>
      <c r="AK3011" s="67">
        <f t="shared" si="759"/>
        <v>339.83063419156775</v>
      </c>
      <c r="AL3011" s="67">
        <f t="shared" si="758"/>
        <v>186.16451865202828</v>
      </c>
      <c r="AM3011" s="67">
        <f t="shared" si="758"/>
        <v>38.622554284964387</v>
      </c>
      <c r="AN3011" s="67">
        <f t="shared" si="758"/>
        <v>38.622554284964387</v>
      </c>
      <c r="AO3011" s="67">
        <f t="shared" si="753"/>
        <v>38.622554284964387</v>
      </c>
      <c r="AP3011" s="67">
        <f t="shared" si="753"/>
        <v>38.622554284964387</v>
      </c>
      <c r="AQ3011" s="68">
        <f t="shared" si="753"/>
        <v>108</v>
      </c>
      <c r="AR3011" s="70">
        <f t="shared" si="745"/>
        <v>0.5</v>
      </c>
      <c r="AS3011" s="71">
        <f t="shared" si="746"/>
        <v>0.1</v>
      </c>
      <c r="AT3011" s="71">
        <f t="shared" si="747"/>
        <v>0.5</v>
      </c>
      <c r="AU3011" s="71">
        <f t="shared" si="748"/>
        <v>0.5</v>
      </c>
      <c r="AV3011" s="71">
        <f t="shared" si="756"/>
        <v>0.5</v>
      </c>
      <c r="AW3011" s="71">
        <f t="shared" si="756"/>
        <v>0.1</v>
      </c>
      <c r="AX3011" s="71">
        <f t="shared" si="756"/>
        <v>0.5</v>
      </c>
      <c r="AY3011" s="71">
        <f t="shared" si="755"/>
        <v>0.5</v>
      </c>
    </row>
    <row r="3012" spans="1:51" x14ac:dyDescent="0.35">
      <c r="A3012">
        <v>2000</v>
      </c>
      <c r="B3012">
        <v>5</v>
      </c>
      <c r="C3012">
        <v>6</v>
      </c>
      <c r="D3012">
        <v>8</v>
      </c>
      <c r="E3012">
        <v>3008</v>
      </c>
      <c r="F3012" s="112">
        <v>17.7</v>
      </c>
      <c r="G3012">
        <f>F3012+Input!$B$73</f>
        <v>17.7</v>
      </c>
      <c r="H3012" s="39">
        <f t="shared" si="757"/>
        <v>17.895833333333332</v>
      </c>
      <c r="I3012" s="39">
        <f t="shared" si="754"/>
        <v>13.46480263157895</v>
      </c>
      <c r="J3012" s="39">
        <f>Input!$B$105</f>
        <v>15</v>
      </c>
      <c r="K3012" s="66">
        <v>65</v>
      </c>
      <c r="L3012" s="66">
        <v>65</v>
      </c>
      <c r="M3012" s="19">
        <v>443.63567804927249</v>
      </c>
      <c r="N3012" s="19">
        <v>113.0800635722336</v>
      </c>
      <c r="O3012" s="19">
        <v>25.731914913628906</v>
      </c>
      <c r="P3012" s="19">
        <v>96.277686966287945</v>
      </c>
      <c r="Q3012" s="19">
        <v>41.538175747469339</v>
      </c>
      <c r="R3012" s="67">
        <v>328.66049502987067</v>
      </c>
      <c r="S3012" s="67">
        <v>423.257953740029</v>
      </c>
      <c r="T3012" s="67">
        <v>269.91664353156239</v>
      </c>
      <c r="U3012" s="67">
        <v>0</v>
      </c>
      <c r="V3012" s="67">
        <v>0</v>
      </c>
      <c r="W3012" s="67">
        <v>0</v>
      </c>
      <c r="X3012" s="67">
        <v>0</v>
      </c>
      <c r="Y3012" s="68">
        <v>139.9199364277664</v>
      </c>
      <c r="Z3012" s="69">
        <v>78.658266094089356</v>
      </c>
      <c r="AA3012" s="67">
        <v>148.42030688035942</v>
      </c>
      <c r="AB3012" s="67">
        <v>171.40462864715585</v>
      </c>
      <c r="AC3012" s="67">
        <v>134.1473274254364</v>
      </c>
      <c r="AD3012" s="67">
        <v>68.565745533776962</v>
      </c>
      <c r="AE3012" s="67">
        <v>68.565745533776962</v>
      </c>
      <c r="AF3012" s="67">
        <v>68.565745533776962</v>
      </c>
      <c r="AG3012" s="67">
        <v>68.565745533776962</v>
      </c>
      <c r="AH3012" s="67">
        <v>113.0800635722336</v>
      </c>
      <c r="AI3012" s="69">
        <f t="shared" si="759"/>
        <v>120.19644184155869</v>
      </c>
      <c r="AJ3012" s="67">
        <f t="shared" si="759"/>
        <v>477.08080191023009</v>
      </c>
      <c r="AK3012" s="67">
        <f t="shared" si="759"/>
        <v>594.66258238718478</v>
      </c>
      <c r="AL3012" s="67">
        <f t="shared" si="758"/>
        <v>404.06397095699879</v>
      </c>
      <c r="AM3012" s="67">
        <f t="shared" si="758"/>
        <v>68.565745533776962</v>
      </c>
      <c r="AN3012" s="67">
        <f t="shared" si="758"/>
        <v>68.565745533776962</v>
      </c>
      <c r="AO3012" s="67">
        <f t="shared" si="753"/>
        <v>68.565745533776962</v>
      </c>
      <c r="AP3012" s="67">
        <f t="shared" si="753"/>
        <v>68.565745533776962</v>
      </c>
      <c r="AQ3012" s="68">
        <f t="shared" si="753"/>
        <v>253</v>
      </c>
      <c r="AR3012" s="70">
        <f t="shared" si="745"/>
        <v>0.5</v>
      </c>
      <c r="AS3012" s="71">
        <f t="shared" si="746"/>
        <v>0.5</v>
      </c>
      <c r="AT3012" s="71">
        <f t="shared" si="747"/>
        <v>1</v>
      </c>
      <c r="AU3012" s="71">
        <f t="shared" si="748"/>
        <v>0.5</v>
      </c>
      <c r="AV3012" s="71">
        <f t="shared" si="756"/>
        <v>0.5</v>
      </c>
      <c r="AW3012" s="71">
        <f t="shared" si="756"/>
        <v>0.5</v>
      </c>
      <c r="AX3012" s="71">
        <f t="shared" si="756"/>
        <v>1</v>
      </c>
      <c r="AY3012" s="71">
        <f t="shared" si="755"/>
        <v>0.5</v>
      </c>
    </row>
    <row r="3013" spans="1:51" x14ac:dyDescent="0.35">
      <c r="A3013">
        <v>2000</v>
      </c>
      <c r="B3013">
        <v>5</v>
      </c>
      <c r="C3013">
        <v>6</v>
      </c>
      <c r="D3013">
        <v>9</v>
      </c>
      <c r="E3013">
        <v>3009</v>
      </c>
      <c r="F3013" s="112">
        <v>20.8</v>
      </c>
      <c r="G3013">
        <f>F3013+Input!$B$73</f>
        <v>20.8</v>
      </c>
      <c r="H3013" s="39">
        <f t="shared" si="757"/>
        <v>17.895833333333332</v>
      </c>
      <c r="I3013" s="39">
        <f t="shared" si="754"/>
        <v>13.46480263157895</v>
      </c>
      <c r="J3013" s="39">
        <f>Input!$B$105</f>
        <v>15</v>
      </c>
      <c r="K3013" s="66">
        <v>59</v>
      </c>
      <c r="L3013" s="66">
        <v>59</v>
      </c>
      <c r="M3013" s="19">
        <v>590.48968671087061</v>
      </c>
      <c r="N3013" s="19">
        <v>132.97372415137175</v>
      </c>
      <c r="O3013" s="19">
        <v>34.702506069808038</v>
      </c>
      <c r="P3013" s="19">
        <v>109.32919183757096</v>
      </c>
      <c r="Q3013" s="19">
        <v>0</v>
      </c>
      <c r="R3013" s="67">
        <v>332.7494517330008</v>
      </c>
      <c r="S3013" s="67">
        <v>528.74428751091227</v>
      </c>
      <c r="T3013" s="67">
        <v>415.00789069223043</v>
      </c>
      <c r="U3013" s="67">
        <v>58.165499997891068</v>
      </c>
      <c r="V3013" s="67">
        <v>0</v>
      </c>
      <c r="W3013" s="67">
        <v>0</v>
      </c>
      <c r="X3013" s="67">
        <v>0</v>
      </c>
      <c r="Y3013" s="68">
        <v>273.02627584862825</v>
      </c>
      <c r="Z3013" s="69">
        <v>90.399401905947968</v>
      </c>
      <c r="AA3013" s="67">
        <v>157.13375395070858</v>
      </c>
      <c r="AB3013" s="67">
        <v>196.44137204485739</v>
      </c>
      <c r="AC3013" s="67">
        <v>173.63104221239578</v>
      </c>
      <c r="AD3013" s="67">
        <v>102.06474630697625</v>
      </c>
      <c r="AE3013" s="67">
        <v>90.399401905947968</v>
      </c>
      <c r="AF3013" s="67">
        <v>90.399401905947968</v>
      </c>
      <c r="AG3013" s="67">
        <v>90.399401905947968</v>
      </c>
      <c r="AH3013" s="67">
        <v>132.97372415137175</v>
      </c>
      <c r="AI3013" s="69">
        <f t="shared" si="759"/>
        <v>90.399401905947968</v>
      </c>
      <c r="AJ3013" s="67">
        <f t="shared" si="759"/>
        <v>489.88320568370938</v>
      </c>
      <c r="AK3013" s="67">
        <f t="shared" si="759"/>
        <v>725.18565955576969</v>
      </c>
      <c r="AL3013" s="67">
        <f t="shared" si="758"/>
        <v>588.63893290462624</v>
      </c>
      <c r="AM3013" s="67">
        <f t="shared" si="758"/>
        <v>160.23024630486731</v>
      </c>
      <c r="AN3013" s="67">
        <f t="shared" si="758"/>
        <v>90.399401905947968</v>
      </c>
      <c r="AO3013" s="67">
        <f t="shared" si="753"/>
        <v>90.399401905947968</v>
      </c>
      <c r="AP3013" s="67">
        <f t="shared" si="753"/>
        <v>90.399401905947968</v>
      </c>
      <c r="AQ3013" s="68">
        <f t="shared" si="753"/>
        <v>406</v>
      </c>
      <c r="AR3013" s="70">
        <f t="shared" si="745"/>
        <v>0.5</v>
      </c>
      <c r="AS3013" s="71">
        <f t="shared" si="746"/>
        <v>0.5</v>
      </c>
      <c r="AT3013" s="71">
        <f t="shared" si="747"/>
        <v>1</v>
      </c>
      <c r="AU3013" s="71">
        <f t="shared" si="748"/>
        <v>0.5</v>
      </c>
      <c r="AV3013" s="71">
        <f t="shared" ref="AV3013:AX3032" si="760">AV2845</f>
        <v>0.5</v>
      </c>
      <c r="AW3013" s="71">
        <f t="shared" si="760"/>
        <v>0.5</v>
      </c>
      <c r="AX3013" s="71">
        <f t="shared" si="760"/>
        <v>1</v>
      </c>
      <c r="AY3013" s="71">
        <f t="shared" si="755"/>
        <v>0.5</v>
      </c>
    </row>
    <row r="3014" spans="1:51" x14ac:dyDescent="0.35">
      <c r="A3014">
        <v>2000</v>
      </c>
      <c r="B3014">
        <v>5</v>
      </c>
      <c r="C3014">
        <v>6</v>
      </c>
      <c r="D3014">
        <v>10</v>
      </c>
      <c r="E3014">
        <v>3010</v>
      </c>
      <c r="F3014" s="112">
        <v>22</v>
      </c>
      <c r="G3014">
        <f>F3014+Input!$B$73</f>
        <v>22</v>
      </c>
      <c r="H3014" s="39">
        <f t="shared" si="757"/>
        <v>17.895833333333332</v>
      </c>
      <c r="I3014" s="39">
        <f t="shared" si="754"/>
        <v>13.46480263157895</v>
      </c>
      <c r="J3014" s="39">
        <f>Input!$B$105</f>
        <v>15</v>
      </c>
      <c r="K3014" s="66">
        <v>51</v>
      </c>
      <c r="L3014" s="66">
        <v>51</v>
      </c>
      <c r="M3014" s="19">
        <v>660.24484156574169</v>
      </c>
      <c r="N3014" s="19">
        <v>150.44978049113863</v>
      </c>
      <c r="O3014" s="19">
        <v>42.909389836440262</v>
      </c>
      <c r="P3014" s="19">
        <v>124.54980526382573</v>
      </c>
      <c r="Q3014" s="19">
        <v>0</v>
      </c>
      <c r="R3014" s="67">
        <v>235.14089091340105</v>
      </c>
      <c r="S3014" s="67">
        <v>512.20361126851094</v>
      </c>
      <c r="T3014" s="67">
        <v>489.22440283900391</v>
      </c>
      <c r="U3014" s="67">
        <v>179.66417427028691</v>
      </c>
      <c r="V3014" s="67">
        <v>0</v>
      </c>
      <c r="W3014" s="67">
        <v>0</v>
      </c>
      <c r="X3014" s="67">
        <v>0</v>
      </c>
      <c r="Y3014" s="68">
        <v>391.55021950886135</v>
      </c>
      <c r="Z3014" s="69">
        <v>107.44395222463581</v>
      </c>
      <c r="AA3014" s="67">
        <v>149.48193259878732</v>
      </c>
      <c r="AB3014" s="67">
        <v>199.01460705389351</v>
      </c>
      <c r="AC3014" s="67">
        <v>194.90643382540591</v>
      </c>
      <c r="AD3014" s="67">
        <v>139.56392507399448</v>
      </c>
      <c r="AE3014" s="67">
        <v>107.44395222463581</v>
      </c>
      <c r="AF3014" s="67">
        <v>107.44395222463581</v>
      </c>
      <c r="AG3014" s="67">
        <v>107.44395222463581</v>
      </c>
      <c r="AH3014" s="67">
        <v>150.44978049113863</v>
      </c>
      <c r="AI3014" s="69">
        <f t="shared" si="759"/>
        <v>107.44395222463581</v>
      </c>
      <c r="AJ3014" s="67">
        <f t="shared" si="759"/>
        <v>384.62282351218835</v>
      </c>
      <c r="AK3014" s="67">
        <f t="shared" si="759"/>
        <v>711.21821832240448</v>
      </c>
      <c r="AL3014" s="67">
        <f t="shared" si="758"/>
        <v>684.1308366644098</v>
      </c>
      <c r="AM3014" s="67">
        <f t="shared" si="758"/>
        <v>319.22809934428142</v>
      </c>
      <c r="AN3014" s="67">
        <f t="shared" si="758"/>
        <v>107.44395222463581</v>
      </c>
      <c r="AO3014" s="67">
        <f t="shared" si="753"/>
        <v>107.44395222463581</v>
      </c>
      <c r="AP3014" s="67">
        <f t="shared" si="753"/>
        <v>107.44395222463581</v>
      </c>
      <c r="AQ3014" s="68">
        <f t="shared" si="753"/>
        <v>542</v>
      </c>
      <c r="AR3014" s="70">
        <f t="shared" ref="AR3014:AR3077" si="761">AV3014</f>
        <v>0.5</v>
      </c>
      <c r="AS3014" s="71">
        <f t="shared" ref="AS3014:AS3077" si="762">AW3014</f>
        <v>0.5</v>
      </c>
      <c r="AT3014" s="71">
        <f t="shared" ref="AT3014:AT3077" si="763">AX3014</f>
        <v>1</v>
      </c>
      <c r="AU3014" s="71">
        <f t="shared" ref="AU3014:AU3077" si="764">AY3014</f>
        <v>0.5</v>
      </c>
      <c r="AV3014" s="71">
        <f t="shared" si="760"/>
        <v>0.5</v>
      </c>
      <c r="AW3014" s="71">
        <f t="shared" si="760"/>
        <v>0.5</v>
      </c>
      <c r="AX3014" s="71">
        <f t="shared" si="760"/>
        <v>1</v>
      </c>
      <c r="AY3014" s="71">
        <f t="shared" si="755"/>
        <v>0.5</v>
      </c>
    </row>
    <row r="3015" spans="1:51" x14ac:dyDescent="0.35">
      <c r="A3015">
        <v>2000</v>
      </c>
      <c r="B3015">
        <v>5</v>
      </c>
      <c r="C3015">
        <v>6</v>
      </c>
      <c r="D3015">
        <v>11</v>
      </c>
      <c r="E3015">
        <v>3011</v>
      </c>
      <c r="F3015" s="112">
        <v>24</v>
      </c>
      <c r="G3015">
        <f>F3015+Input!$B$73</f>
        <v>24</v>
      </c>
      <c r="H3015" s="39">
        <f t="shared" si="757"/>
        <v>17.895833333333332</v>
      </c>
      <c r="I3015" s="39">
        <f t="shared" si="754"/>
        <v>13.46480263157895</v>
      </c>
      <c r="J3015" s="39">
        <f>Input!$B$105</f>
        <v>15</v>
      </c>
      <c r="K3015" s="66">
        <v>46</v>
      </c>
      <c r="L3015" s="66">
        <v>46</v>
      </c>
      <c r="M3015" s="19">
        <v>691.85442268561292</v>
      </c>
      <c r="N3015" s="19">
        <v>166.74974685302223</v>
      </c>
      <c r="O3015" s="19">
        <v>49.564531501172944</v>
      </c>
      <c r="P3015" s="19">
        <v>143.07861092029668</v>
      </c>
      <c r="Q3015" s="19">
        <v>0</v>
      </c>
      <c r="R3015" s="67">
        <v>91.912127828233324</v>
      </c>
      <c r="S3015" s="67">
        <v>417.36463579837573</v>
      </c>
      <c r="T3015" s="67">
        <v>498.33060057273713</v>
      </c>
      <c r="U3015" s="67">
        <v>287.38125807711879</v>
      </c>
      <c r="V3015" s="67">
        <v>0</v>
      </c>
      <c r="W3015" s="67">
        <v>0</v>
      </c>
      <c r="X3015" s="67">
        <v>0</v>
      </c>
      <c r="Y3015" s="68">
        <v>483.2502531469778</v>
      </c>
      <c r="Z3015" s="69">
        <v>121.40877683081091</v>
      </c>
      <c r="AA3015" s="67">
        <v>138.03026336268832</v>
      </c>
      <c r="AB3015" s="67">
        <v>196.88543955990144</v>
      </c>
      <c r="AC3015" s="67">
        <v>211.52741037307325</v>
      </c>
      <c r="AD3015" s="67">
        <v>173.3791078797187</v>
      </c>
      <c r="AE3015" s="67">
        <v>121.40877683081091</v>
      </c>
      <c r="AF3015" s="67">
        <v>121.40877683081091</v>
      </c>
      <c r="AG3015" s="67">
        <v>121.40877683081091</v>
      </c>
      <c r="AH3015" s="67">
        <v>166.74974685302223</v>
      </c>
      <c r="AI3015" s="69">
        <f t="shared" si="759"/>
        <v>121.40877683081091</v>
      </c>
      <c r="AJ3015" s="67">
        <f t="shared" si="759"/>
        <v>229.94239119092163</v>
      </c>
      <c r="AK3015" s="67">
        <f t="shared" si="759"/>
        <v>614.25007535827717</v>
      </c>
      <c r="AL3015" s="67">
        <f t="shared" si="758"/>
        <v>709.85801094581041</v>
      </c>
      <c r="AM3015" s="67">
        <f t="shared" si="758"/>
        <v>460.76036595683752</v>
      </c>
      <c r="AN3015" s="67">
        <f t="shared" si="758"/>
        <v>121.40877683081091</v>
      </c>
      <c r="AO3015" s="67">
        <f t="shared" si="753"/>
        <v>121.40877683081091</v>
      </c>
      <c r="AP3015" s="67">
        <f t="shared" si="753"/>
        <v>121.40877683081091</v>
      </c>
      <c r="AQ3015" s="68">
        <f t="shared" si="753"/>
        <v>650</v>
      </c>
      <c r="AR3015" s="70">
        <f t="shared" si="761"/>
        <v>0.5</v>
      </c>
      <c r="AS3015" s="71">
        <f t="shared" si="762"/>
        <v>0.5</v>
      </c>
      <c r="AT3015" s="71">
        <f t="shared" si="763"/>
        <v>1</v>
      </c>
      <c r="AU3015" s="71">
        <f t="shared" si="764"/>
        <v>0.5</v>
      </c>
      <c r="AV3015" s="71">
        <f t="shared" si="760"/>
        <v>0.5</v>
      </c>
      <c r="AW3015" s="71">
        <f t="shared" si="760"/>
        <v>0.5</v>
      </c>
      <c r="AX3015" s="71">
        <f t="shared" si="760"/>
        <v>1</v>
      </c>
      <c r="AY3015" s="71">
        <f t="shared" si="755"/>
        <v>0.5</v>
      </c>
    </row>
    <row r="3016" spans="1:51" x14ac:dyDescent="0.35">
      <c r="A3016">
        <v>2000</v>
      </c>
      <c r="B3016">
        <v>5</v>
      </c>
      <c r="C3016">
        <v>6</v>
      </c>
      <c r="D3016">
        <v>12</v>
      </c>
      <c r="E3016">
        <v>3012</v>
      </c>
      <c r="F3016" s="112">
        <v>24.8</v>
      </c>
      <c r="G3016">
        <f>F3016+Input!$B$73</f>
        <v>24.8</v>
      </c>
      <c r="H3016" s="39">
        <f t="shared" si="757"/>
        <v>17.895833333333332</v>
      </c>
      <c r="I3016" s="39">
        <f t="shared" si="754"/>
        <v>13.46480263157895</v>
      </c>
      <c r="J3016" s="39">
        <f>Input!$B$105</f>
        <v>15</v>
      </c>
      <c r="K3016" s="66">
        <v>40</v>
      </c>
      <c r="L3016" s="66">
        <v>40</v>
      </c>
      <c r="M3016" s="19">
        <v>741.74246725706064</v>
      </c>
      <c r="N3016" s="19">
        <v>166.74896950569422</v>
      </c>
      <c r="O3016" s="19">
        <v>53.584337632663384</v>
      </c>
      <c r="P3016" s="19">
        <v>165.42028980316442</v>
      </c>
      <c r="Q3016" s="19">
        <v>0</v>
      </c>
      <c r="R3016" s="67">
        <v>0</v>
      </c>
      <c r="S3016" s="67">
        <v>288.99834690564154</v>
      </c>
      <c r="T3016" s="67">
        <v>476.31341474534287</v>
      </c>
      <c r="U3016" s="67">
        <v>384.61054416746339</v>
      </c>
      <c r="V3016" s="67">
        <v>67.608033047980157</v>
      </c>
      <c r="W3016" s="67">
        <v>0</v>
      </c>
      <c r="X3016" s="67">
        <v>0</v>
      </c>
      <c r="Y3016" s="68">
        <v>572.25103049430572</v>
      </c>
      <c r="Z3016" s="69">
        <v>128.73180036293857</v>
      </c>
      <c r="AA3016" s="67">
        <v>128.73180036293857</v>
      </c>
      <c r="AB3016" s="67">
        <v>177.41896248494956</v>
      </c>
      <c r="AC3016" s="67">
        <v>208.97567958542714</v>
      </c>
      <c r="AD3016" s="67">
        <v>193.52662053479958</v>
      </c>
      <c r="AE3016" s="67">
        <v>140.12163459902163</v>
      </c>
      <c r="AF3016" s="67">
        <v>128.73180036293857</v>
      </c>
      <c r="AG3016" s="67">
        <v>128.73180036293857</v>
      </c>
      <c r="AH3016" s="67">
        <v>166.74896950569422</v>
      </c>
      <c r="AI3016" s="69">
        <f t="shared" si="759"/>
        <v>128.73180036293857</v>
      </c>
      <c r="AJ3016" s="67">
        <f t="shared" si="759"/>
        <v>128.73180036293857</v>
      </c>
      <c r="AK3016" s="67">
        <f t="shared" si="759"/>
        <v>466.41730939059107</v>
      </c>
      <c r="AL3016" s="67">
        <f t="shared" si="758"/>
        <v>685.28909433077001</v>
      </c>
      <c r="AM3016" s="67">
        <f t="shared" si="758"/>
        <v>578.13716470226291</v>
      </c>
      <c r="AN3016" s="67">
        <f t="shared" si="758"/>
        <v>207.7296676470018</v>
      </c>
      <c r="AO3016" s="67">
        <f t="shared" si="753"/>
        <v>128.73180036293857</v>
      </c>
      <c r="AP3016" s="67">
        <f t="shared" si="753"/>
        <v>128.73180036293857</v>
      </c>
      <c r="AQ3016" s="68">
        <f t="shared" si="753"/>
        <v>739</v>
      </c>
      <c r="AR3016" s="70">
        <f t="shared" si="761"/>
        <v>0.5</v>
      </c>
      <c r="AS3016" s="71">
        <f t="shared" si="762"/>
        <v>0.5</v>
      </c>
      <c r="AT3016" s="71">
        <f t="shared" si="763"/>
        <v>1</v>
      </c>
      <c r="AU3016" s="71">
        <f t="shared" si="764"/>
        <v>0.5</v>
      </c>
      <c r="AV3016" s="71">
        <f t="shared" si="760"/>
        <v>0.5</v>
      </c>
      <c r="AW3016" s="71">
        <f t="shared" si="760"/>
        <v>0.5</v>
      </c>
      <c r="AX3016" s="71">
        <f t="shared" si="760"/>
        <v>1</v>
      </c>
      <c r="AY3016" s="71">
        <f t="shared" si="755"/>
        <v>0.5</v>
      </c>
    </row>
    <row r="3017" spans="1:51" x14ac:dyDescent="0.35">
      <c r="A3017">
        <v>2000</v>
      </c>
      <c r="B3017">
        <v>5</v>
      </c>
      <c r="C3017">
        <v>6</v>
      </c>
      <c r="D3017">
        <v>13</v>
      </c>
      <c r="E3017">
        <v>3013</v>
      </c>
      <c r="F3017" s="112">
        <v>25.9</v>
      </c>
      <c r="G3017">
        <f>F3017+Input!$B$73</f>
        <v>25.9</v>
      </c>
      <c r="H3017" s="39">
        <f t="shared" si="757"/>
        <v>17.895833333333332</v>
      </c>
      <c r="I3017" s="39">
        <f t="shared" si="754"/>
        <v>13.46480263157895</v>
      </c>
      <c r="J3017" s="39">
        <f>Input!$B$105</f>
        <v>15</v>
      </c>
      <c r="K3017" s="66">
        <v>37</v>
      </c>
      <c r="L3017" s="66">
        <v>37</v>
      </c>
      <c r="M3017" s="19">
        <v>763.24728961571225</v>
      </c>
      <c r="N3017" s="19">
        <v>167.04204833378904</v>
      </c>
      <c r="O3017" s="19">
        <v>53.964613559696673</v>
      </c>
      <c r="P3017" s="19">
        <v>189.87942287105128</v>
      </c>
      <c r="Q3017" s="19">
        <v>0</v>
      </c>
      <c r="R3017" s="67">
        <v>0</v>
      </c>
      <c r="S3017" s="67">
        <v>114.0556535700224</v>
      </c>
      <c r="T3017" s="67">
        <v>390.71792394848973</v>
      </c>
      <c r="U3017" s="67">
        <v>438.50293354019141</v>
      </c>
      <c r="V3017" s="67">
        <v>229.41887180443689</v>
      </c>
      <c r="W3017" s="67">
        <v>0</v>
      </c>
      <c r="X3017" s="67">
        <v>0</v>
      </c>
      <c r="Y3017" s="68">
        <v>615.95795166621099</v>
      </c>
      <c r="Z3017" s="69">
        <v>132.50087443065038</v>
      </c>
      <c r="AA3017" s="67">
        <v>132.50087443065038</v>
      </c>
      <c r="AB3017" s="67">
        <v>146.67906606922014</v>
      </c>
      <c r="AC3017" s="67">
        <v>181.07079121224007</v>
      </c>
      <c r="AD3017" s="67">
        <v>187.01091782793736</v>
      </c>
      <c r="AE3017" s="67">
        <v>161.01980030704993</v>
      </c>
      <c r="AF3017" s="67">
        <v>132.50087443065038</v>
      </c>
      <c r="AG3017" s="67">
        <v>132.50087443065038</v>
      </c>
      <c r="AH3017" s="67">
        <v>167.04204833378904</v>
      </c>
      <c r="AI3017" s="69">
        <f t="shared" si="759"/>
        <v>132.50087443065038</v>
      </c>
      <c r="AJ3017" s="67">
        <f t="shared" si="759"/>
        <v>132.50087443065038</v>
      </c>
      <c r="AK3017" s="67">
        <f t="shared" si="759"/>
        <v>260.73471963924254</v>
      </c>
      <c r="AL3017" s="67">
        <f t="shared" si="758"/>
        <v>571.78871516072979</v>
      </c>
      <c r="AM3017" s="67">
        <f t="shared" si="758"/>
        <v>625.51385136812883</v>
      </c>
      <c r="AN3017" s="67">
        <f t="shared" si="758"/>
        <v>390.43867211148682</v>
      </c>
      <c r="AO3017" s="67">
        <f t="shared" si="753"/>
        <v>132.50087443065038</v>
      </c>
      <c r="AP3017" s="67">
        <f t="shared" si="753"/>
        <v>132.50087443065038</v>
      </c>
      <c r="AQ3017" s="68">
        <f t="shared" si="753"/>
        <v>783</v>
      </c>
      <c r="AR3017" s="70">
        <f t="shared" si="761"/>
        <v>0.5</v>
      </c>
      <c r="AS3017" s="71">
        <f t="shared" si="762"/>
        <v>0.5</v>
      </c>
      <c r="AT3017" s="71">
        <f t="shared" si="763"/>
        <v>1</v>
      </c>
      <c r="AU3017" s="71">
        <f t="shared" si="764"/>
        <v>0.5</v>
      </c>
      <c r="AV3017" s="71">
        <f t="shared" si="760"/>
        <v>0.5</v>
      </c>
      <c r="AW3017" s="71">
        <f t="shared" si="760"/>
        <v>0.5</v>
      </c>
      <c r="AX3017" s="71">
        <f t="shared" si="760"/>
        <v>1</v>
      </c>
      <c r="AY3017" s="71">
        <f t="shared" si="755"/>
        <v>0.5</v>
      </c>
    </row>
    <row r="3018" spans="1:51" x14ac:dyDescent="0.35">
      <c r="A3018">
        <v>2000</v>
      </c>
      <c r="B3018">
        <v>5</v>
      </c>
      <c r="C3018">
        <v>6</v>
      </c>
      <c r="D3018">
        <v>14</v>
      </c>
      <c r="E3018">
        <v>3014</v>
      </c>
      <c r="F3018" s="112">
        <v>26.3</v>
      </c>
      <c r="G3018">
        <f>F3018+Input!$B$73</f>
        <v>26.3</v>
      </c>
      <c r="H3018" s="39">
        <f t="shared" si="757"/>
        <v>17.895833333333332</v>
      </c>
      <c r="I3018" s="39">
        <f t="shared" si="754"/>
        <v>13.46480263157895</v>
      </c>
      <c r="J3018" s="39">
        <f>Input!$B$105</f>
        <v>15</v>
      </c>
      <c r="K3018" s="66">
        <v>41</v>
      </c>
      <c r="L3018" s="66">
        <v>41</v>
      </c>
      <c r="M3018" s="19">
        <v>748.81785421918573</v>
      </c>
      <c r="N3018" s="19">
        <v>171.01227752132326</v>
      </c>
      <c r="O3018" s="19">
        <v>50.591234164015184</v>
      </c>
      <c r="P3018" s="19">
        <v>212.85624486021229</v>
      </c>
      <c r="Q3018" s="19">
        <v>0</v>
      </c>
      <c r="R3018" s="67">
        <v>0</v>
      </c>
      <c r="S3018" s="67">
        <v>0</v>
      </c>
      <c r="T3018" s="67">
        <v>253.42967603075385</v>
      </c>
      <c r="U3018" s="67">
        <v>433.98571958520881</v>
      </c>
      <c r="V3018" s="67">
        <v>360.31881448289556</v>
      </c>
      <c r="W3018" s="67">
        <v>75.582034634697237</v>
      </c>
      <c r="X3018" s="67">
        <v>0</v>
      </c>
      <c r="Y3018" s="68">
        <v>600.98772247867669</v>
      </c>
      <c r="Z3018" s="69">
        <v>131.85687654461191</v>
      </c>
      <c r="AA3018" s="67">
        <v>131.85687654461191</v>
      </c>
      <c r="AB3018" s="67">
        <v>131.85687654461191</v>
      </c>
      <c r="AC3018" s="67">
        <v>175.00213506825617</v>
      </c>
      <c r="AD3018" s="67">
        <v>205.74098656810182</v>
      </c>
      <c r="AE3018" s="67">
        <v>193.19952846005299</v>
      </c>
      <c r="AF3018" s="67">
        <v>144.72437681187074</v>
      </c>
      <c r="AG3018" s="67">
        <v>131.85687654461191</v>
      </c>
      <c r="AH3018" s="67">
        <v>171.01227752132326</v>
      </c>
      <c r="AI3018" s="69">
        <f t="shared" si="759"/>
        <v>131.85687654461191</v>
      </c>
      <c r="AJ3018" s="67">
        <f t="shared" si="759"/>
        <v>131.85687654461191</v>
      </c>
      <c r="AK3018" s="67">
        <f t="shared" si="759"/>
        <v>131.85687654461191</v>
      </c>
      <c r="AL3018" s="67">
        <f t="shared" si="758"/>
        <v>428.43181109901002</v>
      </c>
      <c r="AM3018" s="67">
        <f t="shared" si="758"/>
        <v>639.7267061533106</v>
      </c>
      <c r="AN3018" s="67">
        <f t="shared" si="758"/>
        <v>553.51834294294849</v>
      </c>
      <c r="AO3018" s="67">
        <f t="shared" si="753"/>
        <v>220.30641144656798</v>
      </c>
      <c r="AP3018" s="67">
        <f t="shared" si="753"/>
        <v>131.85687654461191</v>
      </c>
      <c r="AQ3018" s="68">
        <f t="shared" si="753"/>
        <v>772</v>
      </c>
      <c r="AR3018" s="70">
        <f t="shared" si="761"/>
        <v>0.5</v>
      </c>
      <c r="AS3018" s="71">
        <f t="shared" si="762"/>
        <v>0.5</v>
      </c>
      <c r="AT3018" s="71">
        <f t="shared" si="763"/>
        <v>1</v>
      </c>
      <c r="AU3018" s="71">
        <f t="shared" si="764"/>
        <v>0.5</v>
      </c>
      <c r="AV3018" s="71">
        <f t="shared" si="760"/>
        <v>0.5</v>
      </c>
      <c r="AW3018" s="71">
        <f t="shared" si="760"/>
        <v>0.5</v>
      </c>
      <c r="AX3018" s="71">
        <f t="shared" si="760"/>
        <v>1</v>
      </c>
      <c r="AY3018" s="71">
        <f t="shared" si="755"/>
        <v>0.5</v>
      </c>
    </row>
    <row r="3019" spans="1:51" x14ac:dyDescent="0.35">
      <c r="A3019">
        <v>2000</v>
      </c>
      <c r="B3019">
        <v>5</v>
      </c>
      <c r="C3019">
        <v>6</v>
      </c>
      <c r="D3019">
        <v>15</v>
      </c>
      <c r="E3019">
        <v>3015</v>
      </c>
      <c r="F3019" s="112">
        <v>26.3</v>
      </c>
      <c r="G3019">
        <f>F3019+Input!$B$73</f>
        <v>26.3</v>
      </c>
      <c r="H3019" s="39">
        <f t="shared" si="757"/>
        <v>17.895833333333332</v>
      </c>
      <c r="I3019" s="39">
        <f t="shared" si="754"/>
        <v>13.46480263157895</v>
      </c>
      <c r="J3019" s="39">
        <f>Input!$B$105</f>
        <v>15</v>
      </c>
      <c r="K3019" s="66">
        <v>38</v>
      </c>
      <c r="L3019" s="66">
        <v>38</v>
      </c>
      <c r="M3019" s="19">
        <v>225.68249457686431</v>
      </c>
      <c r="N3019" s="19">
        <v>336.82311347790886</v>
      </c>
      <c r="O3019" s="19">
        <v>44.357564784131966</v>
      </c>
      <c r="P3019" s="19">
        <v>232.13365599535038</v>
      </c>
      <c r="Q3019" s="19">
        <v>0</v>
      </c>
      <c r="R3019" s="67">
        <v>0</v>
      </c>
      <c r="S3019" s="67">
        <v>0</v>
      </c>
      <c r="T3019" s="67">
        <v>30.139916094449699</v>
      </c>
      <c r="U3019" s="67">
        <v>120.35529795881294</v>
      </c>
      <c r="V3019" s="67">
        <v>140.06817858235846</v>
      </c>
      <c r="W3019" s="67">
        <v>77.731019849255091</v>
      </c>
      <c r="X3019" s="67">
        <v>0</v>
      </c>
      <c r="Y3019" s="68">
        <v>171.17688652209114</v>
      </c>
      <c r="Z3019" s="69">
        <v>150.62904404760081</v>
      </c>
      <c r="AA3019" s="67">
        <v>150.62904404760081</v>
      </c>
      <c r="AB3019" s="67">
        <v>150.62904404760081</v>
      </c>
      <c r="AC3019" s="67">
        <v>178.84098594365236</v>
      </c>
      <c r="AD3019" s="67">
        <v>263.28551801573116</v>
      </c>
      <c r="AE3019" s="67">
        <v>281.7374155264107</v>
      </c>
      <c r="AF3019" s="67">
        <v>223.3878071654533</v>
      </c>
      <c r="AG3019" s="67">
        <v>150.62904404760081</v>
      </c>
      <c r="AH3019" s="67">
        <v>336.82311347790886</v>
      </c>
      <c r="AI3019" s="69">
        <f t="shared" si="759"/>
        <v>150.62904404760081</v>
      </c>
      <c r="AJ3019" s="67">
        <f t="shared" si="759"/>
        <v>150.62904404760081</v>
      </c>
      <c r="AK3019" s="67">
        <f t="shared" si="759"/>
        <v>150.62904404760081</v>
      </c>
      <c r="AL3019" s="67">
        <f t="shared" si="758"/>
        <v>208.98090203810204</v>
      </c>
      <c r="AM3019" s="67">
        <f t="shared" si="758"/>
        <v>383.64081597454413</v>
      </c>
      <c r="AN3019" s="67">
        <f t="shared" si="758"/>
        <v>421.80559410876913</v>
      </c>
      <c r="AO3019" s="67">
        <f t="shared" si="753"/>
        <v>301.11882701470836</v>
      </c>
      <c r="AP3019" s="67">
        <f t="shared" si="753"/>
        <v>150.62904404760081</v>
      </c>
      <c r="AQ3019" s="68">
        <f t="shared" si="753"/>
        <v>508</v>
      </c>
      <c r="AR3019" s="70">
        <f t="shared" si="761"/>
        <v>0.5</v>
      </c>
      <c r="AS3019" s="71">
        <f t="shared" si="762"/>
        <v>0.5</v>
      </c>
      <c r="AT3019" s="71">
        <f t="shared" si="763"/>
        <v>1</v>
      </c>
      <c r="AU3019" s="71">
        <f t="shared" si="764"/>
        <v>0.5</v>
      </c>
      <c r="AV3019" s="71">
        <f t="shared" si="760"/>
        <v>0.5</v>
      </c>
      <c r="AW3019" s="71">
        <f t="shared" si="760"/>
        <v>0.5</v>
      </c>
      <c r="AX3019" s="71">
        <f t="shared" si="760"/>
        <v>1</v>
      </c>
      <c r="AY3019" s="71">
        <f t="shared" si="755"/>
        <v>0.5</v>
      </c>
    </row>
    <row r="3020" spans="1:51" x14ac:dyDescent="0.35">
      <c r="A3020">
        <v>2000</v>
      </c>
      <c r="B3020">
        <v>5</v>
      </c>
      <c r="C3020">
        <v>6</v>
      </c>
      <c r="D3020">
        <v>16</v>
      </c>
      <c r="E3020">
        <v>3016</v>
      </c>
      <c r="F3020" s="112">
        <v>25.7</v>
      </c>
      <c r="G3020">
        <f>F3020+Input!$B$73</f>
        <v>25.7</v>
      </c>
      <c r="H3020" s="39">
        <f t="shared" si="757"/>
        <v>17.895833333333332</v>
      </c>
      <c r="I3020" s="39">
        <f t="shared" si="754"/>
        <v>13.46480263157895</v>
      </c>
      <c r="J3020" s="39">
        <f>Input!$B$105</f>
        <v>15</v>
      </c>
      <c r="K3020" s="66">
        <v>37</v>
      </c>
      <c r="L3020" s="66">
        <v>37</v>
      </c>
      <c r="M3020" s="19">
        <v>283.96526369972253</v>
      </c>
      <c r="N3020" s="19">
        <v>288.52552766054555</v>
      </c>
      <c r="O3020" s="19">
        <v>36.381251939356403</v>
      </c>
      <c r="P3020" s="19">
        <v>247.91169690320214</v>
      </c>
      <c r="Q3020" s="19">
        <v>0</v>
      </c>
      <c r="R3020" s="67">
        <v>0</v>
      </c>
      <c r="S3020" s="67">
        <v>0</v>
      </c>
      <c r="T3020" s="67">
        <v>0</v>
      </c>
      <c r="U3020" s="67">
        <v>124.62574004363694</v>
      </c>
      <c r="V3020" s="67">
        <v>201.46087471418286</v>
      </c>
      <c r="W3020" s="67">
        <v>160.28296126470744</v>
      </c>
      <c r="X3020" s="67">
        <v>25.213462923687857</v>
      </c>
      <c r="Y3020" s="68">
        <v>192.47447233945445</v>
      </c>
      <c r="Z3020" s="69">
        <v>139.02686072744314</v>
      </c>
      <c r="AA3020" s="67">
        <v>139.02686072744314</v>
      </c>
      <c r="AB3020" s="67">
        <v>139.02686072744314</v>
      </c>
      <c r="AC3020" s="67">
        <v>139.02686072744314</v>
      </c>
      <c r="AD3020" s="67">
        <v>220.60217998577843</v>
      </c>
      <c r="AE3020" s="67">
        <v>270.89556752203157</v>
      </c>
      <c r="AF3020" s="67">
        <v>243.94205507061591</v>
      </c>
      <c r="AG3020" s="67">
        <v>155.53064467197868</v>
      </c>
      <c r="AH3020" s="67">
        <v>288.52552766054555</v>
      </c>
      <c r="AI3020" s="69">
        <f t="shared" si="759"/>
        <v>139.02686072744314</v>
      </c>
      <c r="AJ3020" s="67">
        <f t="shared" si="759"/>
        <v>139.02686072744314</v>
      </c>
      <c r="AK3020" s="67">
        <f t="shared" si="759"/>
        <v>139.02686072744314</v>
      </c>
      <c r="AL3020" s="67">
        <f t="shared" si="758"/>
        <v>139.02686072744314</v>
      </c>
      <c r="AM3020" s="67">
        <f t="shared" si="758"/>
        <v>345.22792002941537</v>
      </c>
      <c r="AN3020" s="67">
        <f t="shared" si="758"/>
        <v>472.35644223621443</v>
      </c>
      <c r="AO3020" s="67">
        <f t="shared" si="753"/>
        <v>404.22501633532335</v>
      </c>
      <c r="AP3020" s="67">
        <f t="shared" si="753"/>
        <v>180.74410759566655</v>
      </c>
      <c r="AQ3020" s="68">
        <f t="shared" si="753"/>
        <v>481</v>
      </c>
      <c r="AR3020" s="70">
        <f t="shared" si="761"/>
        <v>0.5</v>
      </c>
      <c r="AS3020" s="71">
        <f t="shared" si="762"/>
        <v>0.5</v>
      </c>
      <c r="AT3020" s="71">
        <f t="shared" si="763"/>
        <v>1</v>
      </c>
      <c r="AU3020" s="71">
        <f t="shared" si="764"/>
        <v>0.5</v>
      </c>
      <c r="AV3020" s="71">
        <f t="shared" si="760"/>
        <v>0.5</v>
      </c>
      <c r="AW3020" s="71">
        <f t="shared" si="760"/>
        <v>0.5</v>
      </c>
      <c r="AX3020" s="71">
        <f t="shared" si="760"/>
        <v>1</v>
      </c>
      <c r="AY3020" s="71">
        <f t="shared" si="755"/>
        <v>0.5</v>
      </c>
    </row>
    <row r="3021" spans="1:51" x14ac:dyDescent="0.35">
      <c r="A3021">
        <v>2000</v>
      </c>
      <c r="B3021">
        <v>5</v>
      </c>
      <c r="C3021">
        <v>6</v>
      </c>
      <c r="D3021">
        <v>17</v>
      </c>
      <c r="E3021">
        <v>3017</v>
      </c>
      <c r="F3021" s="112">
        <v>25.5</v>
      </c>
      <c r="G3021">
        <f>F3021+Input!$B$73</f>
        <v>25.5</v>
      </c>
      <c r="H3021" s="39">
        <f t="shared" si="757"/>
        <v>17.895833333333332</v>
      </c>
      <c r="I3021" s="39">
        <f t="shared" si="754"/>
        <v>13.46480263157895</v>
      </c>
      <c r="J3021" s="39">
        <f>Input!$B$105</f>
        <v>15</v>
      </c>
      <c r="K3021" s="66">
        <v>28</v>
      </c>
      <c r="L3021" s="66">
        <v>28</v>
      </c>
      <c r="M3021" s="19">
        <v>88.107253957881341</v>
      </c>
      <c r="N3021" s="19">
        <v>256.12099730609827</v>
      </c>
      <c r="O3021" s="19">
        <v>27.511277982603087</v>
      </c>
      <c r="P3021" s="19">
        <v>261.29935935375408</v>
      </c>
      <c r="Q3021" s="19">
        <v>0</v>
      </c>
      <c r="R3021" s="67">
        <v>0</v>
      </c>
      <c r="S3021" s="67">
        <v>0</v>
      </c>
      <c r="T3021" s="67">
        <v>0</v>
      </c>
      <c r="U3021" s="67">
        <v>26.673706742465139</v>
      </c>
      <c r="V3021" s="67">
        <v>65.337809109440855</v>
      </c>
      <c r="W3021" s="67">
        <v>65.727909035850473</v>
      </c>
      <c r="X3021" s="67">
        <v>27.615491275483993</v>
      </c>
      <c r="Y3021" s="68">
        <v>49.879002693901725</v>
      </c>
      <c r="Z3021" s="69">
        <v>118.40718819710256</v>
      </c>
      <c r="AA3021" s="67">
        <v>118.40718819710256</v>
      </c>
      <c r="AB3021" s="67">
        <v>118.40718819710256</v>
      </c>
      <c r="AC3021" s="67">
        <v>118.40718819710256</v>
      </c>
      <c r="AD3021" s="67">
        <v>149.00123987658955</v>
      </c>
      <c r="AE3021" s="67">
        <v>193.34796518841287</v>
      </c>
      <c r="AF3021" s="67">
        <v>193.7953997135042</v>
      </c>
      <c r="AG3021" s="67">
        <v>150.08144237533901</v>
      </c>
      <c r="AH3021" s="67">
        <v>256.12099730609827</v>
      </c>
      <c r="AI3021" s="69">
        <f t="shared" si="759"/>
        <v>118.40718819710256</v>
      </c>
      <c r="AJ3021" s="67">
        <f t="shared" si="759"/>
        <v>118.40718819710256</v>
      </c>
      <c r="AK3021" s="67">
        <f t="shared" si="759"/>
        <v>118.40718819710256</v>
      </c>
      <c r="AL3021" s="67">
        <f t="shared" si="758"/>
        <v>118.40718819710256</v>
      </c>
      <c r="AM3021" s="67">
        <f t="shared" si="758"/>
        <v>175.67494661905468</v>
      </c>
      <c r="AN3021" s="67">
        <f t="shared" si="758"/>
        <v>258.68577429785375</v>
      </c>
      <c r="AO3021" s="67">
        <f t="shared" si="753"/>
        <v>259.52330874935467</v>
      </c>
      <c r="AP3021" s="67">
        <f t="shared" si="753"/>
        <v>177.69693365082301</v>
      </c>
      <c r="AQ3021" s="68">
        <f t="shared" si="753"/>
        <v>306</v>
      </c>
      <c r="AR3021" s="70">
        <f t="shared" si="761"/>
        <v>0.5</v>
      </c>
      <c r="AS3021" s="71">
        <f t="shared" si="762"/>
        <v>0.5</v>
      </c>
      <c r="AT3021" s="71">
        <f t="shared" si="763"/>
        <v>1</v>
      </c>
      <c r="AU3021" s="71">
        <f t="shared" si="764"/>
        <v>0.5</v>
      </c>
      <c r="AV3021" s="71">
        <f t="shared" si="760"/>
        <v>0.5</v>
      </c>
      <c r="AW3021" s="71">
        <f t="shared" si="760"/>
        <v>0.5</v>
      </c>
      <c r="AX3021" s="71">
        <f t="shared" si="760"/>
        <v>1</v>
      </c>
      <c r="AY3021" s="71">
        <f t="shared" si="755"/>
        <v>0.5</v>
      </c>
    </row>
    <row r="3022" spans="1:51" x14ac:dyDescent="0.35">
      <c r="A3022">
        <v>2000</v>
      </c>
      <c r="B3022">
        <v>5</v>
      </c>
      <c r="C3022">
        <v>6</v>
      </c>
      <c r="D3022">
        <v>18</v>
      </c>
      <c r="E3022">
        <v>3018</v>
      </c>
      <c r="F3022" s="112">
        <v>24.3</v>
      </c>
      <c r="G3022">
        <f>F3022+Input!$B$73</f>
        <v>24.3</v>
      </c>
      <c r="H3022" s="39">
        <f t="shared" si="757"/>
        <v>17.895833333333332</v>
      </c>
      <c r="I3022" s="39">
        <f t="shared" si="754"/>
        <v>13.46480263157895</v>
      </c>
      <c r="J3022" s="39">
        <f>Input!$B$105</f>
        <v>15</v>
      </c>
      <c r="K3022" s="66">
        <v>36</v>
      </c>
      <c r="L3022" s="66">
        <v>36</v>
      </c>
      <c r="M3022" s="19">
        <v>10.294311899542338</v>
      </c>
      <c r="N3022" s="19">
        <v>145.56270820785483</v>
      </c>
      <c r="O3022" s="19">
        <v>18.323413777627032</v>
      </c>
      <c r="P3022" s="19">
        <v>273.34326704451502</v>
      </c>
      <c r="Q3022" s="19">
        <v>0</v>
      </c>
      <c r="R3022" s="67">
        <v>0</v>
      </c>
      <c r="S3022" s="67">
        <v>0</v>
      </c>
      <c r="T3022" s="67">
        <v>0</v>
      </c>
      <c r="U3022" s="67">
        <v>1.3811470459638602</v>
      </c>
      <c r="V3022" s="67">
        <v>7.3583713013228103</v>
      </c>
      <c r="W3022" s="67">
        <v>9.0251614453438194</v>
      </c>
      <c r="X3022" s="67">
        <v>5.405134417289184</v>
      </c>
      <c r="Y3022" s="68">
        <v>4.4372917921451744</v>
      </c>
      <c r="Z3022" s="69">
        <v>70.592137171971828</v>
      </c>
      <c r="AA3022" s="67">
        <v>70.592137171971828</v>
      </c>
      <c r="AB3022" s="67">
        <v>70.592137171971828</v>
      </c>
      <c r="AC3022" s="67">
        <v>70.592137171971828</v>
      </c>
      <c r="AD3022" s="67">
        <v>72.744227465538756</v>
      </c>
      <c r="AE3022" s="67">
        <v>82.057881895037809</v>
      </c>
      <c r="AF3022" s="67">
        <v>84.655058568472541</v>
      </c>
      <c r="AG3022" s="67">
        <v>79.014366614423949</v>
      </c>
      <c r="AH3022" s="67">
        <v>145.56270820785483</v>
      </c>
      <c r="AI3022" s="69">
        <f t="shared" si="759"/>
        <v>70.592137171971828</v>
      </c>
      <c r="AJ3022" s="67">
        <f t="shared" si="759"/>
        <v>70.592137171971828</v>
      </c>
      <c r="AK3022" s="67">
        <f t="shared" si="759"/>
        <v>70.592137171971828</v>
      </c>
      <c r="AL3022" s="67">
        <f t="shared" si="758"/>
        <v>70.592137171971828</v>
      </c>
      <c r="AM3022" s="67">
        <f t="shared" si="758"/>
        <v>74.125374511502613</v>
      </c>
      <c r="AN3022" s="67">
        <f t="shared" si="758"/>
        <v>89.416253196360614</v>
      </c>
      <c r="AO3022" s="67">
        <f t="shared" si="753"/>
        <v>93.680220013816353</v>
      </c>
      <c r="AP3022" s="67">
        <f t="shared" si="753"/>
        <v>84.419501031713139</v>
      </c>
      <c r="AQ3022" s="68">
        <f t="shared" si="753"/>
        <v>150</v>
      </c>
      <c r="AR3022" s="70">
        <f t="shared" si="761"/>
        <v>0.5</v>
      </c>
      <c r="AS3022" s="71">
        <f t="shared" si="762"/>
        <v>0.5</v>
      </c>
      <c r="AT3022" s="71">
        <f t="shared" si="763"/>
        <v>1</v>
      </c>
      <c r="AU3022" s="71">
        <f t="shared" si="764"/>
        <v>0.5</v>
      </c>
      <c r="AV3022" s="71">
        <f t="shared" si="760"/>
        <v>0.5</v>
      </c>
      <c r="AW3022" s="71">
        <f t="shared" si="760"/>
        <v>0.5</v>
      </c>
      <c r="AX3022" s="71">
        <f t="shared" si="760"/>
        <v>1</v>
      </c>
      <c r="AY3022" s="71">
        <f t="shared" si="755"/>
        <v>0.5</v>
      </c>
    </row>
    <row r="3023" spans="1:51" x14ac:dyDescent="0.35">
      <c r="A3023">
        <v>2000</v>
      </c>
      <c r="B3023">
        <v>5</v>
      </c>
      <c r="C3023">
        <v>6</v>
      </c>
      <c r="D3023">
        <v>19</v>
      </c>
      <c r="E3023">
        <v>3019</v>
      </c>
      <c r="F3023" s="112">
        <v>24.2</v>
      </c>
      <c r="G3023">
        <f>F3023+Input!$B$73</f>
        <v>24.2</v>
      </c>
      <c r="H3023" s="39">
        <f t="shared" si="757"/>
        <v>17.895833333333332</v>
      </c>
      <c r="I3023" s="39">
        <f t="shared" si="754"/>
        <v>13.46480263157895</v>
      </c>
      <c r="J3023" s="39">
        <f>Input!$B$105</f>
        <v>15</v>
      </c>
      <c r="K3023" s="66">
        <v>39</v>
      </c>
      <c r="L3023" s="66">
        <v>39</v>
      </c>
      <c r="M3023" s="19">
        <v>37.756067792537038</v>
      </c>
      <c r="N3023" s="19">
        <v>117.36081240246868</v>
      </c>
      <c r="O3023" s="19">
        <v>9.2406736086307752</v>
      </c>
      <c r="P3023" s="19">
        <v>284.84762907335192</v>
      </c>
      <c r="Q3023" s="19">
        <v>2.0902145252296558</v>
      </c>
      <c r="R3023" s="67">
        <v>0</v>
      </c>
      <c r="S3023" s="67">
        <v>0</v>
      </c>
      <c r="T3023" s="67">
        <v>0</v>
      </c>
      <c r="U3023" s="67">
        <v>0</v>
      </c>
      <c r="V3023" s="67">
        <v>23.822788247239792</v>
      </c>
      <c r="W3023" s="67">
        <v>35.780724758018579</v>
      </c>
      <c r="X3023" s="67">
        <v>26.778797977088864</v>
      </c>
      <c r="Y3023" s="68">
        <v>10.639187597531318</v>
      </c>
      <c r="Z3023" s="69">
        <v>59.402791984460293</v>
      </c>
      <c r="AA3023" s="67">
        <v>56.219492243897008</v>
      </c>
      <c r="AB3023" s="67">
        <v>56.219492243897008</v>
      </c>
      <c r="AC3023" s="67">
        <v>56.219492243897008</v>
      </c>
      <c r="AD3023" s="67">
        <v>56.219492243897008</v>
      </c>
      <c r="AE3023" s="67">
        <v>92.500493419410546</v>
      </c>
      <c r="AF3023" s="67">
        <v>110.7118759033458</v>
      </c>
      <c r="AG3023" s="67">
        <v>97.002359085613989</v>
      </c>
      <c r="AH3023" s="67">
        <v>117.36081240246868</v>
      </c>
      <c r="AI3023" s="69">
        <f t="shared" si="759"/>
        <v>61.493006509689948</v>
      </c>
      <c r="AJ3023" s="67">
        <f t="shared" si="759"/>
        <v>56.219492243897008</v>
      </c>
      <c r="AK3023" s="67">
        <f t="shared" si="759"/>
        <v>56.219492243897008</v>
      </c>
      <c r="AL3023" s="67">
        <f t="shared" si="758"/>
        <v>56.219492243897008</v>
      </c>
      <c r="AM3023" s="67">
        <f t="shared" si="758"/>
        <v>56.219492243897008</v>
      </c>
      <c r="AN3023" s="67">
        <f t="shared" si="758"/>
        <v>116.32328166665033</v>
      </c>
      <c r="AO3023" s="67">
        <f t="shared" si="753"/>
        <v>146.49260066136438</v>
      </c>
      <c r="AP3023" s="67">
        <f t="shared" si="753"/>
        <v>123.78115706270285</v>
      </c>
      <c r="AQ3023" s="68">
        <f t="shared" si="753"/>
        <v>128</v>
      </c>
      <c r="AR3023" s="70">
        <f t="shared" si="761"/>
        <v>0.5</v>
      </c>
      <c r="AS3023" s="71">
        <f t="shared" si="762"/>
        <v>0.5</v>
      </c>
      <c r="AT3023" s="71">
        <f t="shared" si="763"/>
        <v>1</v>
      </c>
      <c r="AU3023" s="71">
        <f t="shared" si="764"/>
        <v>0.5</v>
      </c>
      <c r="AV3023" s="71">
        <f t="shared" si="760"/>
        <v>0.5</v>
      </c>
      <c r="AW3023" s="71">
        <f t="shared" si="760"/>
        <v>0.5</v>
      </c>
      <c r="AX3023" s="71">
        <f t="shared" si="760"/>
        <v>1</v>
      </c>
      <c r="AY3023" s="71">
        <f t="shared" si="755"/>
        <v>0.5</v>
      </c>
    </row>
    <row r="3024" spans="1:51" x14ac:dyDescent="0.35">
      <c r="A3024">
        <v>2000</v>
      </c>
      <c r="B3024">
        <v>5</v>
      </c>
      <c r="C3024">
        <v>6</v>
      </c>
      <c r="D3024">
        <v>20</v>
      </c>
      <c r="E3024">
        <v>3020</v>
      </c>
      <c r="F3024" s="112">
        <v>22.2</v>
      </c>
      <c r="G3024">
        <f>F3024+Input!$B$73</f>
        <v>22.2</v>
      </c>
      <c r="H3024" s="39">
        <f t="shared" si="757"/>
        <v>17.895833333333332</v>
      </c>
      <c r="I3024" s="39">
        <f t="shared" si="754"/>
        <v>13.46480263157895</v>
      </c>
      <c r="J3024" s="39">
        <f>Input!$B$105</f>
        <v>15</v>
      </c>
      <c r="K3024" s="66">
        <v>45</v>
      </c>
      <c r="L3024" s="66">
        <v>45</v>
      </c>
      <c r="M3024" s="19">
        <v>5.2537987536661257</v>
      </c>
      <c r="N3024" s="19">
        <v>35.324891438323817</v>
      </c>
      <c r="O3024" s="19">
        <v>0.63077035660718317</v>
      </c>
      <c r="P3024" s="19">
        <v>296.42884054047067</v>
      </c>
      <c r="Q3024" s="19">
        <v>1.3288112865499861</v>
      </c>
      <c r="R3024" s="67">
        <v>0</v>
      </c>
      <c r="S3024" s="67">
        <v>0</v>
      </c>
      <c r="T3024" s="67">
        <v>0</v>
      </c>
      <c r="U3024" s="67">
        <v>0</v>
      </c>
      <c r="V3024" s="67">
        <v>2.6047425784875164</v>
      </c>
      <c r="W3024" s="67">
        <v>5.0124735675376897</v>
      </c>
      <c r="X3024" s="67">
        <v>4.4839655217609362</v>
      </c>
      <c r="Y3024" s="68">
        <v>0.67510856167618272</v>
      </c>
      <c r="Z3024" s="69">
        <v>17.303533246716476</v>
      </c>
      <c r="AA3024" s="67">
        <v>17.303533246716476</v>
      </c>
      <c r="AB3024" s="67">
        <v>17.303533246716476</v>
      </c>
      <c r="AC3024" s="67">
        <v>17.303533246716476</v>
      </c>
      <c r="AD3024" s="67">
        <v>17.303533246716476</v>
      </c>
      <c r="AE3024" s="67">
        <v>17.303533246716476</v>
      </c>
      <c r="AF3024" s="67">
        <v>17.303533246716476</v>
      </c>
      <c r="AG3024" s="67">
        <v>17.303533246716476</v>
      </c>
      <c r="AH3024" s="67">
        <v>35.324891438323817</v>
      </c>
      <c r="AI3024" s="69">
        <f t="shared" si="759"/>
        <v>18.632344533266462</v>
      </c>
      <c r="AJ3024" s="67">
        <f t="shared" si="759"/>
        <v>17.303533246716476</v>
      </c>
      <c r="AK3024" s="67">
        <f t="shared" si="759"/>
        <v>17.303533246716476</v>
      </c>
      <c r="AL3024" s="67">
        <f t="shared" si="758"/>
        <v>17.303533246716476</v>
      </c>
      <c r="AM3024" s="67">
        <f t="shared" si="758"/>
        <v>17.303533246716476</v>
      </c>
      <c r="AN3024" s="67">
        <f t="shared" si="758"/>
        <v>19.908275825203994</v>
      </c>
      <c r="AO3024" s="67">
        <f t="shared" si="753"/>
        <v>22.316006814254166</v>
      </c>
      <c r="AP3024" s="67">
        <f t="shared" si="753"/>
        <v>21.787498768477413</v>
      </c>
      <c r="AQ3024" s="68">
        <f t="shared" si="753"/>
        <v>36</v>
      </c>
      <c r="AR3024" s="70">
        <f t="shared" si="761"/>
        <v>0.5</v>
      </c>
      <c r="AS3024" s="71">
        <f t="shared" si="762"/>
        <v>0.5</v>
      </c>
      <c r="AT3024" s="71">
        <f t="shared" si="763"/>
        <v>1</v>
      </c>
      <c r="AU3024" s="71">
        <f t="shared" si="764"/>
        <v>0.5</v>
      </c>
      <c r="AV3024" s="71">
        <f t="shared" si="760"/>
        <v>0.5</v>
      </c>
      <c r="AW3024" s="71">
        <f t="shared" si="760"/>
        <v>0.5</v>
      </c>
      <c r="AX3024" s="71">
        <f t="shared" si="760"/>
        <v>1</v>
      </c>
      <c r="AY3024" s="71">
        <f t="shared" si="755"/>
        <v>0.5</v>
      </c>
    </row>
    <row r="3025" spans="1:51" x14ac:dyDescent="0.35">
      <c r="A3025">
        <v>2000</v>
      </c>
      <c r="B3025">
        <v>5</v>
      </c>
      <c r="C3025">
        <v>6</v>
      </c>
      <c r="D3025">
        <v>21</v>
      </c>
      <c r="E3025">
        <v>3021</v>
      </c>
      <c r="F3025" s="112">
        <v>20.399999999999999</v>
      </c>
      <c r="G3025">
        <f>F3025+Input!$B$73</f>
        <v>20.399999999999999</v>
      </c>
      <c r="H3025" s="39">
        <f t="shared" si="757"/>
        <v>17.895833333333332</v>
      </c>
      <c r="I3025" s="39">
        <f t="shared" si="754"/>
        <v>13.46480263157895</v>
      </c>
      <c r="J3025" s="39">
        <f>Input!$B$105</f>
        <v>15</v>
      </c>
      <c r="K3025" s="66">
        <v>53</v>
      </c>
      <c r="L3025" s="66">
        <v>53</v>
      </c>
      <c r="M3025" s="19">
        <v>0</v>
      </c>
      <c r="N3025" s="19">
        <v>0</v>
      </c>
      <c r="O3025" s="19">
        <v>-7.1314266153983352</v>
      </c>
      <c r="P3025" s="19">
        <v>308.57188638667725</v>
      </c>
      <c r="Q3025" s="19">
        <v>0</v>
      </c>
      <c r="R3025" s="67">
        <v>0</v>
      </c>
      <c r="S3025" s="67">
        <v>0</v>
      </c>
      <c r="T3025" s="67">
        <v>0</v>
      </c>
      <c r="U3025" s="67">
        <v>0</v>
      </c>
      <c r="V3025" s="67">
        <v>0</v>
      </c>
      <c r="W3025" s="67">
        <v>0</v>
      </c>
      <c r="X3025" s="67">
        <v>0</v>
      </c>
      <c r="Y3025" s="68">
        <v>0</v>
      </c>
      <c r="Z3025" s="69">
        <v>0</v>
      </c>
      <c r="AA3025" s="67">
        <v>0</v>
      </c>
      <c r="AB3025" s="67">
        <v>0</v>
      </c>
      <c r="AC3025" s="67">
        <v>0</v>
      </c>
      <c r="AD3025" s="67">
        <v>0</v>
      </c>
      <c r="AE3025" s="67">
        <v>0</v>
      </c>
      <c r="AF3025" s="67">
        <v>0</v>
      </c>
      <c r="AG3025" s="67">
        <v>0</v>
      </c>
      <c r="AH3025" s="67">
        <v>0</v>
      </c>
      <c r="AI3025" s="69">
        <f t="shared" si="759"/>
        <v>0</v>
      </c>
      <c r="AJ3025" s="67">
        <f t="shared" si="759"/>
        <v>0</v>
      </c>
      <c r="AK3025" s="67">
        <f t="shared" si="759"/>
        <v>0</v>
      </c>
      <c r="AL3025" s="67">
        <f t="shared" si="758"/>
        <v>0</v>
      </c>
      <c r="AM3025" s="67">
        <f t="shared" si="758"/>
        <v>0</v>
      </c>
      <c r="AN3025" s="67">
        <f t="shared" si="758"/>
        <v>0</v>
      </c>
      <c r="AO3025" s="67">
        <f t="shared" si="753"/>
        <v>0</v>
      </c>
      <c r="AP3025" s="67">
        <f t="shared" si="753"/>
        <v>0</v>
      </c>
      <c r="AQ3025" s="68">
        <f t="shared" si="753"/>
        <v>0</v>
      </c>
      <c r="AR3025" s="70">
        <f t="shared" si="761"/>
        <v>0.5</v>
      </c>
      <c r="AS3025" s="71">
        <f t="shared" si="762"/>
        <v>0.5</v>
      </c>
      <c r="AT3025" s="71">
        <f t="shared" si="763"/>
        <v>1</v>
      </c>
      <c r="AU3025" s="71">
        <f t="shared" si="764"/>
        <v>0.5</v>
      </c>
      <c r="AV3025" s="71">
        <f t="shared" si="760"/>
        <v>0.5</v>
      </c>
      <c r="AW3025" s="71">
        <f t="shared" si="760"/>
        <v>0.5</v>
      </c>
      <c r="AX3025" s="71">
        <f t="shared" si="760"/>
        <v>1</v>
      </c>
      <c r="AY3025" s="71">
        <f t="shared" si="755"/>
        <v>0.5</v>
      </c>
    </row>
    <row r="3026" spans="1:51" x14ac:dyDescent="0.35">
      <c r="A3026">
        <v>2000</v>
      </c>
      <c r="B3026">
        <v>5</v>
      </c>
      <c r="C3026">
        <v>6</v>
      </c>
      <c r="D3026">
        <v>22</v>
      </c>
      <c r="E3026">
        <v>3022</v>
      </c>
      <c r="F3026" s="112">
        <v>19.7</v>
      </c>
      <c r="G3026">
        <f>F3026+Input!$B$73</f>
        <v>19.7</v>
      </c>
      <c r="H3026" s="39">
        <f t="shared" si="757"/>
        <v>17.895833333333332</v>
      </c>
      <c r="I3026" s="39">
        <f t="shared" si="754"/>
        <v>13.46480263157895</v>
      </c>
      <c r="J3026" s="39">
        <f>Input!$B$105</f>
        <v>15</v>
      </c>
      <c r="K3026" s="66">
        <v>56</v>
      </c>
      <c r="L3026" s="66">
        <v>56</v>
      </c>
      <c r="M3026" s="19">
        <v>0</v>
      </c>
      <c r="N3026" s="19">
        <v>0</v>
      </c>
      <c r="O3026" s="19">
        <v>-13.631189764096856</v>
      </c>
      <c r="P3026" s="19">
        <v>321.62984659949808</v>
      </c>
      <c r="Q3026" s="19">
        <v>0</v>
      </c>
      <c r="R3026" s="67">
        <v>0</v>
      </c>
      <c r="S3026" s="67">
        <v>0</v>
      </c>
      <c r="T3026" s="67">
        <v>0</v>
      </c>
      <c r="U3026" s="67">
        <v>0</v>
      </c>
      <c r="V3026" s="67">
        <v>0</v>
      </c>
      <c r="W3026" s="67">
        <v>0</v>
      </c>
      <c r="X3026" s="67">
        <v>0</v>
      </c>
      <c r="Y3026" s="68">
        <v>0</v>
      </c>
      <c r="Z3026" s="69">
        <v>0</v>
      </c>
      <c r="AA3026" s="67">
        <v>0</v>
      </c>
      <c r="AB3026" s="67">
        <v>0</v>
      </c>
      <c r="AC3026" s="67">
        <v>0</v>
      </c>
      <c r="AD3026" s="67">
        <v>0</v>
      </c>
      <c r="AE3026" s="67">
        <v>0</v>
      </c>
      <c r="AF3026" s="67">
        <v>0</v>
      </c>
      <c r="AG3026" s="67">
        <v>0</v>
      </c>
      <c r="AH3026" s="67">
        <v>0</v>
      </c>
      <c r="AI3026" s="69">
        <f t="shared" si="759"/>
        <v>0</v>
      </c>
      <c r="AJ3026" s="67">
        <f t="shared" si="759"/>
        <v>0</v>
      </c>
      <c r="AK3026" s="67">
        <f t="shared" si="759"/>
        <v>0</v>
      </c>
      <c r="AL3026" s="67">
        <f t="shared" si="758"/>
        <v>0</v>
      </c>
      <c r="AM3026" s="67">
        <f t="shared" si="758"/>
        <v>0</v>
      </c>
      <c r="AN3026" s="67">
        <f t="shared" si="758"/>
        <v>0</v>
      </c>
      <c r="AO3026" s="67">
        <f t="shared" si="753"/>
        <v>0</v>
      </c>
      <c r="AP3026" s="67">
        <f t="shared" si="753"/>
        <v>0</v>
      </c>
      <c r="AQ3026" s="68">
        <f t="shared" si="753"/>
        <v>0</v>
      </c>
      <c r="AR3026" s="70">
        <f t="shared" si="761"/>
        <v>0.5</v>
      </c>
      <c r="AS3026" s="71">
        <f t="shared" si="762"/>
        <v>0.5</v>
      </c>
      <c r="AT3026" s="71">
        <f t="shared" si="763"/>
        <v>1</v>
      </c>
      <c r="AU3026" s="71">
        <f t="shared" si="764"/>
        <v>0.5</v>
      </c>
      <c r="AV3026" s="71">
        <f t="shared" si="760"/>
        <v>0.5</v>
      </c>
      <c r="AW3026" s="71">
        <f t="shared" si="760"/>
        <v>0.5</v>
      </c>
      <c r="AX3026" s="71">
        <f t="shared" si="760"/>
        <v>1</v>
      </c>
      <c r="AY3026" s="71">
        <f t="shared" si="755"/>
        <v>0.5</v>
      </c>
    </row>
    <row r="3027" spans="1:51" x14ac:dyDescent="0.35">
      <c r="A3027">
        <v>2000</v>
      </c>
      <c r="B3027">
        <v>5</v>
      </c>
      <c r="C3027">
        <v>6</v>
      </c>
      <c r="D3027">
        <v>23</v>
      </c>
      <c r="E3027">
        <v>3023</v>
      </c>
      <c r="F3027" s="112">
        <v>18.7</v>
      </c>
      <c r="G3027">
        <f>F3027+Input!$B$73</f>
        <v>18.7</v>
      </c>
      <c r="H3027" s="39">
        <f t="shared" si="757"/>
        <v>17.895833333333332</v>
      </c>
      <c r="I3027" s="39">
        <f t="shared" si="754"/>
        <v>13.46480263157895</v>
      </c>
      <c r="J3027" s="39">
        <f>Input!$B$105</f>
        <v>15</v>
      </c>
      <c r="K3027" s="66">
        <v>57</v>
      </c>
      <c r="L3027" s="66">
        <v>57</v>
      </c>
      <c r="M3027" s="19">
        <v>0</v>
      </c>
      <c r="N3027" s="19">
        <v>0</v>
      </c>
      <c r="O3027" s="19">
        <v>-18.419213579298077</v>
      </c>
      <c r="P3027" s="19">
        <v>335.75376854071897</v>
      </c>
      <c r="Q3027" s="19">
        <v>0</v>
      </c>
      <c r="R3027" s="67">
        <v>0</v>
      </c>
      <c r="S3027" s="67">
        <v>0</v>
      </c>
      <c r="T3027" s="67">
        <v>0</v>
      </c>
      <c r="U3027" s="67">
        <v>0</v>
      </c>
      <c r="V3027" s="67">
        <v>0</v>
      </c>
      <c r="W3027" s="67">
        <v>0</v>
      </c>
      <c r="X3027" s="67">
        <v>0</v>
      </c>
      <c r="Y3027" s="68">
        <v>0</v>
      </c>
      <c r="Z3027" s="69">
        <v>0</v>
      </c>
      <c r="AA3027" s="67">
        <v>0</v>
      </c>
      <c r="AB3027" s="67">
        <v>0</v>
      </c>
      <c r="AC3027" s="67">
        <v>0</v>
      </c>
      <c r="AD3027" s="67">
        <v>0</v>
      </c>
      <c r="AE3027" s="67">
        <v>0</v>
      </c>
      <c r="AF3027" s="67">
        <v>0</v>
      </c>
      <c r="AG3027" s="67">
        <v>0</v>
      </c>
      <c r="AH3027" s="67">
        <v>0</v>
      </c>
      <c r="AI3027" s="69">
        <f t="shared" si="759"/>
        <v>0</v>
      </c>
      <c r="AJ3027" s="67">
        <f t="shared" si="759"/>
        <v>0</v>
      </c>
      <c r="AK3027" s="67">
        <f t="shared" si="759"/>
        <v>0</v>
      </c>
      <c r="AL3027" s="67">
        <f t="shared" si="758"/>
        <v>0</v>
      </c>
      <c r="AM3027" s="67">
        <f t="shared" si="758"/>
        <v>0</v>
      </c>
      <c r="AN3027" s="67">
        <f t="shared" si="758"/>
        <v>0</v>
      </c>
      <c r="AO3027" s="67">
        <f t="shared" si="753"/>
        <v>0</v>
      </c>
      <c r="AP3027" s="67">
        <f t="shared" si="753"/>
        <v>0</v>
      </c>
      <c r="AQ3027" s="68">
        <f t="shared" si="753"/>
        <v>0</v>
      </c>
      <c r="AR3027" s="70">
        <f t="shared" si="761"/>
        <v>0.5</v>
      </c>
      <c r="AS3027" s="71">
        <f t="shared" si="762"/>
        <v>0.5</v>
      </c>
      <c r="AT3027" s="71">
        <f t="shared" si="763"/>
        <v>1</v>
      </c>
      <c r="AU3027" s="71">
        <f t="shared" si="764"/>
        <v>0.5</v>
      </c>
      <c r="AV3027" s="71">
        <f t="shared" si="760"/>
        <v>0.5</v>
      </c>
      <c r="AW3027" s="71">
        <f t="shared" si="760"/>
        <v>0.5</v>
      </c>
      <c r="AX3027" s="71">
        <f t="shared" si="760"/>
        <v>1</v>
      </c>
      <c r="AY3027" s="71">
        <f t="shared" si="755"/>
        <v>0.5</v>
      </c>
    </row>
    <row r="3028" spans="1:51" x14ac:dyDescent="0.35">
      <c r="A3028">
        <v>2000</v>
      </c>
      <c r="B3028">
        <v>5</v>
      </c>
      <c r="C3028">
        <v>6</v>
      </c>
      <c r="D3028">
        <v>24</v>
      </c>
      <c r="E3028">
        <v>3024</v>
      </c>
      <c r="F3028" s="112">
        <v>17.399999999999999</v>
      </c>
      <c r="G3028">
        <f>F3028+Input!$B$73</f>
        <v>17.399999999999999</v>
      </c>
      <c r="H3028" s="39">
        <f>AVERAGE(G3005:G3028)</f>
        <v>20.05833333333333</v>
      </c>
      <c r="I3028" s="39">
        <f t="shared" si="754"/>
        <v>15.395723684210529</v>
      </c>
      <c r="J3028" s="39">
        <f>Input!$B$105</f>
        <v>15</v>
      </c>
      <c r="K3028" s="66">
        <v>63</v>
      </c>
      <c r="L3028" s="66">
        <v>63</v>
      </c>
      <c r="M3028" s="19">
        <v>0</v>
      </c>
      <c r="N3028" s="19">
        <v>0</v>
      </c>
      <c r="O3028" s="19">
        <v>-21.073288193375866</v>
      </c>
      <c r="P3028" s="19">
        <v>350.78468575338695</v>
      </c>
      <c r="Q3028" s="19">
        <v>0</v>
      </c>
      <c r="R3028" s="67">
        <v>0</v>
      </c>
      <c r="S3028" s="67">
        <v>0</v>
      </c>
      <c r="T3028" s="67">
        <v>0</v>
      </c>
      <c r="U3028" s="67">
        <v>0</v>
      </c>
      <c r="V3028" s="67">
        <v>0</v>
      </c>
      <c r="W3028" s="67">
        <v>0</v>
      </c>
      <c r="X3028" s="67">
        <v>0</v>
      </c>
      <c r="Y3028" s="68">
        <v>0</v>
      </c>
      <c r="Z3028" s="69">
        <v>0</v>
      </c>
      <c r="AA3028" s="67">
        <v>0</v>
      </c>
      <c r="AB3028" s="67">
        <v>0</v>
      </c>
      <c r="AC3028" s="67">
        <v>0</v>
      </c>
      <c r="AD3028" s="67">
        <v>0</v>
      </c>
      <c r="AE3028" s="67">
        <v>0</v>
      </c>
      <c r="AF3028" s="67">
        <v>0</v>
      </c>
      <c r="AG3028" s="67">
        <v>0</v>
      </c>
      <c r="AH3028" s="67">
        <v>0</v>
      </c>
      <c r="AI3028" s="69">
        <f t="shared" si="759"/>
        <v>0</v>
      </c>
      <c r="AJ3028" s="67">
        <f t="shared" si="759"/>
        <v>0</v>
      </c>
      <c r="AK3028" s="67">
        <f t="shared" si="759"/>
        <v>0</v>
      </c>
      <c r="AL3028" s="67">
        <f t="shared" si="758"/>
        <v>0</v>
      </c>
      <c r="AM3028" s="67">
        <f t="shared" si="758"/>
        <v>0</v>
      </c>
      <c r="AN3028" s="67">
        <f t="shared" si="758"/>
        <v>0</v>
      </c>
      <c r="AO3028" s="67">
        <f t="shared" si="753"/>
        <v>0</v>
      </c>
      <c r="AP3028" s="67">
        <f t="shared" si="753"/>
        <v>0</v>
      </c>
      <c r="AQ3028" s="68">
        <f t="shared" si="753"/>
        <v>0</v>
      </c>
      <c r="AR3028" s="70">
        <f t="shared" si="761"/>
        <v>0.5</v>
      </c>
      <c r="AS3028" s="71">
        <f t="shared" si="762"/>
        <v>0.5</v>
      </c>
      <c r="AT3028" s="71">
        <f t="shared" si="763"/>
        <v>1</v>
      </c>
      <c r="AU3028" s="71">
        <f t="shared" si="764"/>
        <v>0.5</v>
      </c>
      <c r="AV3028" s="71">
        <f t="shared" si="760"/>
        <v>0.5</v>
      </c>
      <c r="AW3028" s="71">
        <f t="shared" si="760"/>
        <v>0.5</v>
      </c>
      <c r="AX3028" s="71">
        <f t="shared" si="760"/>
        <v>1</v>
      </c>
      <c r="AY3028" s="71">
        <f t="shared" si="755"/>
        <v>0.5</v>
      </c>
    </row>
    <row r="3029" spans="1:51" x14ac:dyDescent="0.35">
      <c r="A3029">
        <v>2000</v>
      </c>
      <c r="B3029">
        <v>5</v>
      </c>
      <c r="C3029">
        <v>7</v>
      </c>
      <c r="D3029">
        <v>1</v>
      </c>
      <c r="E3029">
        <v>3025</v>
      </c>
      <c r="F3029" s="112">
        <v>16.5</v>
      </c>
      <c r="G3029">
        <f>F3029+Input!$B$73</f>
        <v>16.5</v>
      </c>
      <c r="H3029" s="39">
        <f>H3028</f>
        <v>20.05833333333333</v>
      </c>
      <c r="I3029" s="39">
        <f t="shared" si="754"/>
        <v>15.395723684210529</v>
      </c>
      <c r="J3029" s="39">
        <f>Input!$B$105</f>
        <v>15</v>
      </c>
      <c r="K3029" s="66">
        <v>65</v>
      </c>
      <c r="L3029" s="66">
        <v>65</v>
      </c>
      <c r="M3029" s="19">
        <v>0</v>
      </c>
      <c r="N3029" s="19">
        <v>0</v>
      </c>
      <c r="O3029" s="19">
        <v>-21.314320471242869</v>
      </c>
      <c r="P3029" s="19">
        <v>6.2199761235733195</v>
      </c>
      <c r="Q3029" s="19">
        <v>0</v>
      </c>
      <c r="R3029" s="67">
        <v>0</v>
      </c>
      <c r="S3029" s="67">
        <v>0</v>
      </c>
      <c r="T3029" s="67">
        <v>0</v>
      </c>
      <c r="U3029" s="67">
        <v>0</v>
      </c>
      <c r="V3029" s="67">
        <v>0</v>
      </c>
      <c r="W3029" s="67">
        <v>0</v>
      </c>
      <c r="X3029" s="67">
        <v>0</v>
      </c>
      <c r="Y3029" s="68">
        <v>0</v>
      </c>
      <c r="Z3029" s="69">
        <v>0</v>
      </c>
      <c r="AA3029" s="67">
        <v>0</v>
      </c>
      <c r="AB3029" s="67">
        <v>0</v>
      </c>
      <c r="AC3029" s="67">
        <v>0</v>
      </c>
      <c r="AD3029" s="67">
        <v>0</v>
      </c>
      <c r="AE3029" s="67">
        <v>0</v>
      </c>
      <c r="AF3029" s="67">
        <v>0</v>
      </c>
      <c r="AG3029" s="67">
        <v>0</v>
      </c>
      <c r="AH3029" s="67">
        <v>0</v>
      </c>
      <c r="AI3029" s="69">
        <f t="shared" si="759"/>
        <v>0</v>
      </c>
      <c r="AJ3029" s="67">
        <f t="shared" si="759"/>
        <v>0</v>
      </c>
      <c r="AK3029" s="67">
        <f t="shared" si="759"/>
        <v>0</v>
      </c>
      <c r="AL3029" s="67">
        <f t="shared" si="758"/>
        <v>0</v>
      </c>
      <c r="AM3029" s="67">
        <f t="shared" si="758"/>
        <v>0</v>
      </c>
      <c r="AN3029" s="67">
        <f t="shared" si="758"/>
        <v>0</v>
      </c>
      <c r="AO3029" s="67">
        <f t="shared" si="753"/>
        <v>0</v>
      </c>
      <c r="AP3029" s="67">
        <f t="shared" si="753"/>
        <v>0</v>
      </c>
      <c r="AQ3029" s="68">
        <f t="shared" si="753"/>
        <v>0</v>
      </c>
      <c r="AR3029" s="70">
        <f t="shared" si="761"/>
        <v>0.5</v>
      </c>
      <c r="AS3029" s="71">
        <f t="shared" si="762"/>
        <v>0.1</v>
      </c>
      <c r="AT3029" s="71">
        <f t="shared" si="763"/>
        <v>0.5</v>
      </c>
      <c r="AU3029" s="71">
        <f t="shared" si="764"/>
        <v>0.5</v>
      </c>
      <c r="AV3029" s="71">
        <f t="shared" si="760"/>
        <v>0.5</v>
      </c>
      <c r="AW3029" s="71">
        <f t="shared" si="760"/>
        <v>0.1</v>
      </c>
      <c r="AX3029" s="71">
        <f t="shared" si="760"/>
        <v>0.5</v>
      </c>
      <c r="AY3029" s="71">
        <f t="shared" si="755"/>
        <v>0.5</v>
      </c>
    </row>
    <row r="3030" spans="1:51" x14ac:dyDescent="0.35">
      <c r="A3030">
        <v>2000</v>
      </c>
      <c r="B3030">
        <v>5</v>
      </c>
      <c r="C3030">
        <v>7</v>
      </c>
      <c r="D3030">
        <v>2</v>
      </c>
      <c r="E3030">
        <v>3026</v>
      </c>
      <c r="F3030" s="112">
        <v>16.899999999999999</v>
      </c>
      <c r="G3030">
        <f>F3030+Input!$B$73</f>
        <v>16.899999999999999</v>
      </c>
      <c r="H3030" s="39">
        <f t="shared" ref="H3030:H3051" si="765">H3029</f>
        <v>20.05833333333333</v>
      </c>
      <c r="I3030" s="39">
        <f t="shared" si="754"/>
        <v>15.395723684210529</v>
      </c>
      <c r="J3030" s="39">
        <f>Input!$B$105</f>
        <v>15</v>
      </c>
      <c r="K3030" s="66">
        <v>63</v>
      </c>
      <c r="L3030" s="66">
        <v>63</v>
      </c>
      <c r="M3030" s="19">
        <v>0</v>
      </c>
      <c r="N3030" s="19">
        <v>0</v>
      </c>
      <c r="O3030" s="19">
        <v>-18.837644570786285</v>
      </c>
      <c r="P3030" s="19">
        <v>21.325122528445821</v>
      </c>
      <c r="Q3030" s="19">
        <v>0</v>
      </c>
      <c r="R3030" s="67">
        <v>0</v>
      </c>
      <c r="S3030" s="67">
        <v>0</v>
      </c>
      <c r="T3030" s="67">
        <v>0</v>
      </c>
      <c r="U3030" s="67">
        <v>0</v>
      </c>
      <c r="V3030" s="67">
        <v>0</v>
      </c>
      <c r="W3030" s="67">
        <v>0</v>
      </c>
      <c r="X3030" s="67">
        <v>0</v>
      </c>
      <c r="Y3030" s="68">
        <v>0</v>
      </c>
      <c r="Z3030" s="69">
        <v>0</v>
      </c>
      <c r="AA3030" s="67">
        <v>0</v>
      </c>
      <c r="AB3030" s="67">
        <v>0</v>
      </c>
      <c r="AC3030" s="67">
        <v>0</v>
      </c>
      <c r="AD3030" s="67">
        <v>0</v>
      </c>
      <c r="AE3030" s="67">
        <v>0</v>
      </c>
      <c r="AF3030" s="67">
        <v>0</v>
      </c>
      <c r="AG3030" s="67">
        <v>0</v>
      </c>
      <c r="AH3030" s="67">
        <v>0</v>
      </c>
      <c r="AI3030" s="69">
        <f t="shared" si="759"/>
        <v>0</v>
      </c>
      <c r="AJ3030" s="67">
        <f t="shared" si="759"/>
        <v>0</v>
      </c>
      <c r="AK3030" s="67">
        <f t="shared" si="759"/>
        <v>0</v>
      </c>
      <c r="AL3030" s="67">
        <f t="shared" si="758"/>
        <v>0</v>
      </c>
      <c r="AM3030" s="67">
        <f t="shared" si="758"/>
        <v>0</v>
      </c>
      <c r="AN3030" s="67">
        <f t="shared" si="758"/>
        <v>0</v>
      </c>
      <c r="AO3030" s="67">
        <f t="shared" si="753"/>
        <v>0</v>
      </c>
      <c r="AP3030" s="67">
        <f t="shared" si="753"/>
        <v>0</v>
      </c>
      <c r="AQ3030" s="68">
        <f t="shared" si="753"/>
        <v>0</v>
      </c>
      <c r="AR3030" s="70">
        <f t="shared" si="761"/>
        <v>0.5</v>
      </c>
      <c r="AS3030" s="71">
        <f t="shared" si="762"/>
        <v>0.1</v>
      </c>
      <c r="AT3030" s="71">
        <f t="shared" si="763"/>
        <v>0.5</v>
      </c>
      <c r="AU3030" s="71">
        <f t="shared" si="764"/>
        <v>0.5</v>
      </c>
      <c r="AV3030" s="71">
        <f t="shared" si="760"/>
        <v>0.5</v>
      </c>
      <c r="AW3030" s="71">
        <f t="shared" si="760"/>
        <v>0.1</v>
      </c>
      <c r="AX3030" s="71">
        <f t="shared" si="760"/>
        <v>0.5</v>
      </c>
      <c r="AY3030" s="71">
        <f t="shared" si="755"/>
        <v>0.5</v>
      </c>
    </row>
    <row r="3031" spans="1:51" x14ac:dyDescent="0.35">
      <c r="A3031">
        <v>2000</v>
      </c>
      <c r="B3031">
        <v>5</v>
      </c>
      <c r="C3031">
        <v>7</v>
      </c>
      <c r="D3031">
        <v>3</v>
      </c>
      <c r="E3031">
        <v>3027</v>
      </c>
      <c r="F3031" s="112">
        <v>16.399999999999999</v>
      </c>
      <c r="G3031">
        <f>F3031+Input!$B$73</f>
        <v>16.399999999999999</v>
      </c>
      <c r="H3031" s="39">
        <f t="shared" si="765"/>
        <v>20.05833333333333</v>
      </c>
      <c r="I3031" s="39">
        <f t="shared" si="754"/>
        <v>15.395723684210529</v>
      </c>
      <c r="J3031" s="39">
        <f>Input!$B$105</f>
        <v>15</v>
      </c>
      <c r="K3031" s="66">
        <v>64</v>
      </c>
      <c r="L3031" s="66">
        <v>64</v>
      </c>
      <c r="M3031" s="19">
        <v>0</v>
      </c>
      <c r="N3031" s="19">
        <v>0</v>
      </c>
      <c r="O3031" s="19">
        <v>-14.445175391147506</v>
      </c>
      <c r="P3031" s="19">
        <v>35.609121754227623</v>
      </c>
      <c r="Q3031" s="19">
        <v>0</v>
      </c>
      <c r="R3031" s="67">
        <v>0</v>
      </c>
      <c r="S3031" s="67">
        <v>0</v>
      </c>
      <c r="T3031" s="67">
        <v>0</v>
      </c>
      <c r="U3031" s="67">
        <v>0</v>
      </c>
      <c r="V3031" s="67">
        <v>0</v>
      </c>
      <c r="W3031" s="67">
        <v>0</v>
      </c>
      <c r="X3031" s="67">
        <v>0</v>
      </c>
      <c r="Y3031" s="68">
        <v>0</v>
      </c>
      <c r="Z3031" s="69">
        <v>0</v>
      </c>
      <c r="AA3031" s="67">
        <v>0</v>
      </c>
      <c r="AB3031" s="67">
        <v>0</v>
      </c>
      <c r="AC3031" s="67">
        <v>0</v>
      </c>
      <c r="AD3031" s="67">
        <v>0</v>
      </c>
      <c r="AE3031" s="67">
        <v>0</v>
      </c>
      <c r="AF3031" s="67">
        <v>0</v>
      </c>
      <c r="AG3031" s="67">
        <v>0</v>
      </c>
      <c r="AH3031" s="67">
        <v>0</v>
      </c>
      <c r="AI3031" s="69">
        <f t="shared" si="759"/>
        <v>0</v>
      </c>
      <c r="AJ3031" s="67">
        <f t="shared" si="759"/>
        <v>0</v>
      </c>
      <c r="AK3031" s="67">
        <f t="shared" si="759"/>
        <v>0</v>
      </c>
      <c r="AL3031" s="67">
        <f t="shared" si="758"/>
        <v>0</v>
      </c>
      <c r="AM3031" s="67">
        <f t="shared" si="758"/>
        <v>0</v>
      </c>
      <c r="AN3031" s="67">
        <f t="shared" si="758"/>
        <v>0</v>
      </c>
      <c r="AO3031" s="67">
        <f t="shared" si="753"/>
        <v>0</v>
      </c>
      <c r="AP3031" s="67">
        <f t="shared" si="753"/>
        <v>0</v>
      </c>
      <c r="AQ3031" s="68">
        <f t="shared" si="753"/>
        <v>0</v>
      </c>
      <c r="AR3031" s="70">
        <f t="shared" si="761"/>
        <v>0.5</v>
      </c>
      <c r="AS3031" s="71">
        <f t="shared" si="762"/>
        <v>0.1</v>
      </c>
      <c r="AT3031" s="71">
        <f t="shared" si="763"/>
        <v>0.5</v>
      </c>
      <c r="AU3031" s="71">
        <f t="shared" si="764"/>
        <v>0.5</v>
      </c>
      <c r="AV3031" s="71">
        <f t="shared" si="760"/>
        <v>0.5</v>
      </c>
      <c r="AW3031" s="71">
        <f t="shared" si="760"/>
        <v>0.1</v>
      </c>
      <c r="AX3031" s="71">
        <f t="shared" si="760"/>
        <v>0.5</v>
      </c>
      <c r="AY3031" s="71">
        <f t="shared" si="755"/>
        <v>0.5</v>
      </c>
    </row>
    <row r="3032" spans="1:51" x14ac:dyDescent="0.35">
      <c r="A3032">
        <v>2000</v>
      </c>
      <c r="B3032">
        <v>5</v>
      </c>
      <c r="C3032">
        <v>7</v>
      </c>
      <c r="D3032">
        <v>4</v>
      </c>
      <c r="E3032">
        <v>3028</v>
      </c>
      <c r="F3032" s="112">
        <v>15.1</v>
      </c>
      <c r="G3032">
        <f>F3032+Input!$B$73</f>
        <v>15.1</v>
      </c>
      <c r="H3032" s="39">
        <f t="shared" si="765"/>
        <v>20.05833333333333</v>
      </c>
      <c r="I3032" s="39">
        <f t="shared" si="754"/>
        <v>15.395723684210529</v>
      </c>
      <c r="J3032" s="39">
        <f>Input!$B$105</f>
        <v>15</v>
      </c>
      <c r="K3032" s="66">
        <v>68</v>
      </c>
      <c r="L3032" s="66">
        <v>68</v>
      </c>
      <c r="M3032" s="19">
        <v>0</v>
      </c>
      <c r="N3032" s="19">
        <v>0</v>
      </c>
      <c r="O3032" s="19">
        <v>-8.2560688613776971</v>
      </c>
      <c r="P3032" s="19">
        <v>48.841133431381301</v>
      </c>
      <c r="Q3032" s="19">
        <v>0</v>
      </c>
      <c r="R3032" s="67">
        <v>0</v>
      </c>
      <c r="S3032" s="67">
        <v>0</v>
      </c>
      <c r="T3032" s="67">
        <v>0</v>
      </c>
      <c r="U3032" s="67">
        <v>0</v>
      </c>
      <c r="V3032" s="67">
        <v>0</v>
      </c>
      <c r="W3032" s="67">
        <v>0</v>
      </c>
      <c r="X3032" s="67">
        <v>0</v>
      </c>
      <c r="Y3032" s="68">
        <v>0</v>
      </c>
      <c r="Z3032" s="69">
        <v>0</v>
      </c>
      <c r="AA3032" s="67">
        <v>0</v>
      </c>
      <c r="AB3032" s="67">
        <v>0</v>
      </c>
      <c r="AC3032" s="67">
        <v>0</v>
      </c>
      <c r="AD3032" s="67">
        <v>0</v>
      </c>
      <c r="AE3032" s="67">
        <v>0</v>
      </c>
      <c r="AF3032" s="67">
        <v>0</v>
      </c>
      <c r="AG3032" s="67">
        <v>0</v>
      </c>
      <c r="AH3032" s="67">
        <v>0</v>
      </c>
      <c r="AI3032" s="69">
        <f t="shared" si="759"/>
        <v>0</v>
      </c>
      <c r="AJ3032" s="67">
        <f t="shared" si="759"/>
        <v>0</v>
      </c>
      <c r="AK3032" s="67">
        <f t="shared" si="759"/>
        <v>0</v>
      </c>
      <c r="AL3032" s="67">
        <f t="shared" si="758"/>
        <v>0</v>
      </c>
      <c r="AM3032" s="67">
        <f t="shared" si="758"/>
        <v>0</v>
      </c>
      <c r="AN3032" s="67">
        <f t="shared" si="758"/>
        <v>0</v>
      </c>
      <c r="AO3032" s="67">
        <f t="shared" si="753"/>
        <v>0</v>
      </c>
      <c r="AP3032" s="67">
        <f t="shared" si="753"/>
        <v>0</v>
      </c>
      <c r="AQ3032" s="68">
        <f t="shared" si="753"/>
        <v>0</v>
      </c>
      <c r="AR3032" s="70">
        <f t="shared" si="761"/>
        <v>0.5</v>
      </c>
      <c r="AS3032" s="71">
        <f t="shared" si="762"/>
        <v>0.1</v>
      </c>
      <c r="AT3032" s="71">
        <f t="shared" si="763"/>
        <v>0.5</v>
      </c>
      <c r="AU3032" s="71">
        <f t="shared" si="764"/>
        <v>0.5</v>
      </c>
      <c r="AV3032" s="71">
        <f t="shared" si="760"/>
        <v>0.5</v>
      </c>
      <c r="AW3032" s="71">
        <f t="shared" si="760"/>
        <v>0.1</v>
      </c>
      <c r="AX3032" s="71">
        <f t="shared" si="760"/>
        <v>0.5</v>
      </c>
      <c r="AY3032" s="71">
        <f t="shared" si="755"/>
        <v>0.5</v>
      </c>
    </row>
    <row r="3033" spans="1:51" x14ac:dyDescent="0.35">
      <c r="A3033">
        <v>2000</v>
      </c>
      <c r="B3033">
        <v>5</v>
      </c>
      <c r="C3033">
        <v>7</v>
      </c>
      <c r="D3033">
        <v>5</v>
      </c>
      <c r="E3033">
        <v>3029</v>
      </c>
      <c r="F3033" s="112">
        <v>14.5</v>
      </c>
      <c r="G3033">
        <f>F3033+Input!$B$73</f>
        <v>14.5</v>
      </c>
      <c r="H3033" s="39">
        <f t="shared" si="765"/>
        <v>20.05833333333333</v>
      </c>
      <c r="I3033" s="39">
        <f t="shared" si="754"/>
        <v>15.395723684210529</v>
      </c>
      <c r="J3033" s="39">
        <f>Input!$B$105</f>
        <v>15</v>
      </c>
      <c r="K3033" s="66">
        <v>70</v>
      </c>
      <c r="L3033" s="66">
        <v>70</v>
      </c>
      <c r="M3033" s="19">
        <v>0</v>
      </c>
      <c r="N3033" s="19">
        <v>0</v>
      </c>
      <c r="O3033" s="19">
        <v>-0.71812715145579853</v>
      </c>
      <c r="P3033" s="19">
        <v>61.1180288636846</v>
      </c>
      <c r="Q3033" s="19">
        <v>0</v>
      </c>
      <c r="R3033" s="67">
        <v>0</v>
      </c>
      <c r="S3033" s="67">
        <v>0</v>
      </c>
      <c r="T3033" s="67">
        <v>0</v>
      </c>
      <c r="U3033" s="67">
        <v>0</v>
      </c>
      <c r="V3033" s="67">
        <v>0</v>
      </c>
      <c r="W3033" s="67">
        <v>0</v>
      </c>
      <c r="X3033" s="67">
        <v>0</v>
      </c>
      <c r="Y3033" s="68">
        <v>0</v>
      </c>
      <c r="Z3033" s="69">
        <v>0</v>
      </c>
      <c r="AA3033" s="67">
        <v>0</v>
      </c>
      <c r="AB3033" s="67">
        <v>0</v>
      </c>
      <c r="AC3033" s="67">
        <v>0</v>
      </c>
      <c r="AD3033" s="67">
        <v>0</v>
      </c>
      <c r="AE3033" s="67">
        <v>0</v>
      </c>
      <c r="AF3033" s="67">
        <v>0</v>
      </c>
      <c r="AG3033" s="67">
        <v>0</v>
      </c>
      <c r="AH3033" s="67">
        <v>0</v>
      </c>
      <c r="AI3033" s="69">
        <f t="shared" si="759"/>
        <v>0</v>
      </c>
      <c r="AJ3033" s="67">
        <f t="shared" si="759"/>
        <v>0</v>
      </c>
      <c r="AK3033" s="67">
        <f t="shared" si="759"/>
        <v>0</v>
      </c>
      <c r="AL3033" s="67">
        <f t="shared" si="758"/>
        <v>0</v>
      </c>
      <c r="AM3033" s="67">
        <f t="shared" si="758"/>
        <v>0</v>
      </c>
      <c r="AN3033" s="67">
        <f t="shared" si="758"/>
        <v>0</v>
      </c>
      <c r="AO3033" s="67">
        <f t="shared" si="753"/>
        <v>0</v>
      </c>
      <c r="AP3033" s="67">
        <f t="shared" si="753"/>
        <v>0</v>
      </c>
      <c r="AQ3033" s="68">
        <f t="shared" si="753"/>
        <v>0</v>
      </c>
      <c r="AR3033" s="70">
        <f t="shared" si="761"/>
        <v>0.5</v>
      </c>
      <c r="AS3033" s="71">
        <f t="shared" si="762"/>
        <v>0.1</v>
      </c>
      <c r="AT3033" s="71">
        <f t="shared" si="763"/>
        <v>0.5</v>
      </c>
      <c r="AU3033" s="71">
        <f t="shared" si="764"/>
        <v>0.5</v>
      </c>
      <c r="AV3033" s="71">
        <f t="shared" ref="AV3033:AX3052" si="766">AV2865</f>
        <v>0.5</v>
      </c>
      <c r="AW3033" s="71">
        <f t="shared" si="766"/>
        <v>0.1</v>
      </c>
      <c r="AX3033" s="71">
        <f t="shared" si="766"/>
        <v>0.5</v>
      </c>
      <c r="AY3033" s="71">
        <f t="shared" si="755"/>
        <v>0.5</v>
      </c>
    </row>
    <row r="3034" spans="1:51" x14ac:dyDescent="0.35">
      <c r="A3034">
        <v>2000</v>
      </c>
      <c r="B3034">
        <v>5</v>
      </c>
      <c r="C3034">
        <v>7</v>
      </c>
      <c r="D3034">
        <v>6</v>
      </c>
      <c r="E3034">
        <v>3030</v>
      </c>
      <c r="F3034" s="112">
        <v>14.2</v>
      </c>
      <c r="G3034">
        <f>F3034+Input!$B$73</f>
        <v>14.2</v>
      </c>
      <c r="H3034" s="39">
        <f t="shared" si="765"/>
        <v>20.05833333333333</v>
      </c>
      <c r="I3034" s="39">
        <f t="shared" si="754"/>
        <v>15.395723684210529</v>
      </c>
      <c r="J3034" s="39">
        <f>Input!$B$105</f>
        <v>15</v>
      </c>
      <c r="K3034" s="66">
        <v>71</v>
      </c>
      <c r="L3034" s="66">
        <v>71</v>
      </c>
      <c r="M3034" s="19">
        <v>4.4993822316042422</v>
      </c>
      <c r="N3034" s="19">
        <v>3.1445695116691699</v>
      </c>
      <c r="O3034" s="19">
        <v>7.7474583558016015</v>
      </c>
      <c r="P3034" s="19">
        <v>72.758037482452025</v>
      </c>
      <c r="Q3034" s="19">
        <v>2.1730618893526845</v>
      </c>
      <c r="R3034" s="67">
        <v>4.3221803067765343</v>
      </c>
      <c r="S3034" s="67">
        <v>3.9394241195125956</v>
      </c>
      <c r="T3034" s="67">
        <v>1.2490067109778664</v>
      </c>
      <c r="U3034" s="67">
        <v>0</v>
      </c>
      <c r="V3034" s="67">
        <v>0</v>
      </c>
      <c r="W3034" s="67">
        <v>0</v>
      </c>
      <c r="X3034" s="67">
        <v>0</v>
      </c>
      <c r="Y3034" s="68">
        <v>13.85543048833083</v>
      </c>
      <c r="Z3034" s="69">
        <v>4.0714633219911445</v>
      </c>
      <c r="AA3034" s="67">
        <v>5.610011549328795</v>
      </c>
      <c r="AB3034" s="67">
        <v>5.3359974007164759</v>
      </c>
      <c r="AC3034" s="67">
        <v>3.4099346481291666</v>
      </c>
      <c r="AD3034" s="67">
        <v>2.5157740260210013</v>
      </c>
      <c r="AE3034" s="67">
        <v>2.5157740260210013</v>
      </c>
      <c r="AF3034" s="67">
        <v>2.5157740260210013</v>
      </c>
      <c r="AG3034" s="67">
        <v>2.5157740260210013</v>
      </c>
      <c r="AH3034" s="67">
        <v>3.1445695116691699</v>
      </c>
      <c r="AI3034" s="69">
        <f t="shared" si="759"/>
        <v>6.244525211343829</v>
      </c>
      <c r="AJ3034" s="67">
        <f t="shared" si="759"/>
        <v>9.9321918561053302</v>
      </c>
      <c r="AK3034" s="67">
        <f t="shared" si="759"/>
        <v>9.275421520229072</v>
      </c>
      <c r="AL3034" s="67">
        <f t="shared" si="758"/>
        <v>4.6589413591070326</v>
      </c>
      <c r="AM3034" s="67">
        <f t="shared" si="758"/>
        <v>2.5157740260210013</v>
      </c>
      <c r="AN3034" s="67">
        <f t="shared" si="758"/>
        <v>2.5157740260210013</v>
      </c>
      <c r="AO3034" s="67">
        <f t="shared" si="753"/>
        <v>2.5157740260210013</v>
      </c>
      <c r="AP3034" s="67">
        <f t="shared" si="753"/>
        <v>2.5157740260210013</v>
      </c>
      <c r="AQ3034" s="68">
        <f t="shared" si="753"/>
        <v>17</v>
      </c>
      <c r="AR3034" s="70">
        <f t="shared" si="761"/>
        <v>0.5</v>
      </c>
      <c r="AS3034" s="71">
        <f t="shared" si="762"/>
        <v>0.1</v>
      </c>
      <c r="AT3034" s="71">
        <f t="shared" si="763"/>
        <v>0.5</v>
      </c>
      <c r="AU3034" s="71">
        <f t="shared" si="764"/>
        <v>0.5</v>
      </c>
      <c r="AV3034" s="71">
        <f t="shared" si="766"/>
        <v>0.5</v>
      </c>
      <c r="AW3034" s="71">
        <f t="shared" si="766"/>
        <v>0.1</v>
      </c>
      <c r="AX3034" s="71">
        <f t="shared" si="766"/>
        <v>0.5</v>
      </c>
      <c r="AY3034" s="71">
        <f t="shared" si="755"/>
        <v>0.5</v>
      </c>
    </row>
    <row r="3035" spans="1:51" x14ac:dyDescent="0.35">
      <c r="A3035">
        <v>2000</v>
      </c>
      <c r="B3035">
        <v>5</v>
      </c>
      <c r="C3035">
        <v>7</v>
      </c>
      <c r="D3035">
        <v>7</v>
      </c>
      <c r="E3035">
        <v>3031</v>
      </c>
      <c r="F3035" s="112">
        <v>15.4</v>
      </c>
      <c r="G3035">
        <f>F3035+Input!$B$73</f>
        <v>15.4</v>
      </c>
      <c r="H3035" s="39">
        <f t="shared" si="765"/>
        <v>20.05833333333333</v>
      </c>
      <c r="I3035" s="39">
        <f t="shared" si="754"/>
        <v>15.395723684210529</v>
      </c>
      <c r="J3035" s="39">
        <f>Input!$B$105</f>
        <v>15</v>
      </c>
      <c r="K3035" s="66">
        <v>68</v>
      </c>
      <c r="L3035" s="66">
        <v>68</v>
      </c>
      <c r="M3035" s="19">
        <v>277.62878494326958</v>
      </c>
      <c r="N3035" s="19">
        <v>70.943519144761126</v>
      </c>
      <c r="O3035" s="19">
        <v>16.761146068003839</v>
      </c>
      <c r="P3035" s="19">
        <v>84.2202986836582</v>
      </c>
      <c r="Q3035" s="19">
        <v>81.540117381264992</v>
      </c>
      <c r="R3035" s="67">
        <v>243.43731022089139</v>
      </c>
      <c r="S3035" s="67">
        <v>262.73222832074606</v>
      </c>
      <c r="T3035" s="67">
        <v>128.12217034281232</v>
      </c>
      <c r="U3035" s="67">
        <v>0</v>
      </c>
      <c r="V3035" s="67">
        <v>0</v>
      </c>
      <c r="W3035" s="67">
        <v>0</v>
      </c>
      <c r="X3035" s="67">
        <v>0</v>
      </c>
      <c r="Y3035" s="68">
        <v>46.056480855238874</v>
      </c>
      <c r="Z3035" s="69">
        <v>61.56163349942203</v>
      </c>
      <c r="AA3035" s="67">
        <v>106.31914743082309</v>
      </c>
      <c r="AB3035" s="67">
        <v>111.65335088742628</v>
      </c>
      <c r="AC3035" s="67">
        <v>74.439539828810922</v>
      </c>
      <c r="AD3035" s="67">
        <v>39.019346782473015</v>
      </c>
      <c r="AE3035" s="67">
        <v>39.019346782473015</v>
      </c>
      <c r="AF3035" s="67">
        <v>39.019346782473015</v>
      </c>
      <c r="AG3035" s="67">
        <v>39.019346782473015</v>
      </c>
      <c r="AH3035" s="67">
        <v>70.943519144761126</v>
      </c>
      <c r="AI3035" s="69">
        <f t="shared" si="759"/>
        <v>143.10175088068701</v>
      </c>
      <c r="AJ3035" s="67">
        <f t="shared" si="759"/>
        <v>349.75645765171447</v>
      </c>
      <c r="AK3035" s="67">
        <f t="shared" si="759"/>
        <v>374.38557920817232</v>
      </c>
      <c r="AL3035" s="67">
        <f t="shared" si="758"/>
        <v>202.56171017162325</v>
      </c>
      <c r="AM3035" s="67">
        <f t="shared" si="758"/>
        <v>39.019346782473015</v>
      </c>
      <c r="AN3035" s="67">
        <f t="shared" si="758"/>
        <v>39.019346782473015</v>
      </c>
      <c r="AO3035" s="67">
        <f t="shared" si="753"/>
        <v>39.019346782473015</v>
      </c>
      <c r="AP3035" s="67">
        <f t="shared" si="753"/>
        <v>39.019346782473015</v>
      </c>
      <c r="AQ3035" s="68">
        <f t="shared" si="753"/>
        <v>117</v>
      </c>
      <c r="AR3035" s="70">
        <f t="shared" si="761"/>
        <v>0.5</v>
      </c>
      <c r="AS3035" s="71">
        <f t="shared" si="762"/>
        <v>0.1</v>
      </c>
      <c r="AT3035" s="71">
        <f t="shared" si="763"/>
        <v>0.5</v>
      </c>
      <c r="AU3035" s="71">
        <f t="shared" si="764"/>
        <v>0.5</v>
      </c>
      <c r="AV3035" s="71">
        <f t="shared" si="766"/>
        <v>0.5</v>
      </c>
      <c r="AW3035" s="71">
        <f t="shared" si="766"/>
        <v>0.1</v>
      </c>
      <c r="AX3035" s="71">
        <f t="shared" si="766"/>
        <v>0.5</v>
      </c>
      <c r="AY3035" s="71">
        <f t="shared" si="755"/>
        <v>0.5</v>
      </c>
    </row>
    <row r="3036" spans="1:51" x14ac:dyDescent="0.35">
      <c r="A3036">
        <v>2000</v>
      </c>
      <c r="B3036">
        <v>5</v>
      </c>
      <c r="C3036">
        <v>7</v>
      </c>
      <c r="D3036">
        <v>8</v>
      </c>
      <c r="E3036">
        <v>3032</v>
      </c>
      <c r="F3036" s="112">
        <v>17.600000000000001</v>
      </c>
      <c r="G3036">
        <f>F3036+Input!$B$73</f>
        <v>17.600000000000001</v>
      </c>
      <c r="H3036" s="39">
        <f t="shared" si="765"/>
        <v>20.05833333333333</v>
      </c>
      <c r="I3036" s="39">
        <f t="shared" si="754"/>
        <v>15.395723684210529</v>
      </c>
      <c r="J3036" s="39">
        <f>Input!$B$105</f>
        <v>15</v>
      </c>
      <c r="K3036" s="66">
        <v>62</v>
      </c>
      <c r="L3036" s="66">
        <v>62</v>
      </c>
      <c r="M3036" s="19">
        <v>523.01146428415302</v>
      </c>
      <c r="N3036" s="19">
        <v>102.177107957571</v>
      </c>
      <c r="O3036" s="19">
        <v>25.958971957294775</v>
      </c>
      <c r="P3036" s="19">
        <v>96.091902884580506</v>
      </c>
      <c r="Q3036" s="19">
        <v>50.431616651503852</v>
      </c>
      <c r="R3036" s="67">
        <v>387.97342904158376</v>
      </c>
      <c r="S3036" s="67">
        <v>498.24566853949949</v>
      </c>
      <c r="T3036" s="67">
        <v>316.6523528006262</v>
      </c>
      <c r="U3036" s="67">
        <v>0</v>
      </c>
      <c r="V3036" s="67">
        <v>0</v>
      </c>
      <c r="W3036" s="67">
        <v>0</v>
      </c>
      <c r="X3036" s="67">
        <v>0</v>
      </c>
      <c r="Y3036" s="68">
        <v>166.822892042429</v>
      </c>
      <c r="Z3036" s="69">
        <v>76.82064109316002</v>
      </c>
      <c r="AA3036" s="67">
        <v>144.37153057375735</v>
      </c>
      <c r="AB3036" s="67">
        <v>166.4398717086128</v>
      </c>
      <c r="AC3036" s="67">
        <v>130.09832956000415</v>
      </c>
      <c r="AD3036" s="67">
        <v>66.727963867096435</v>
      </c>
      <c r="AE3036" s="67">
        <v>66.727963867096435</v>
      </c>
      <c r="AF3036" s="67">
        <v>66.727963867096435</v>
      </c>
      <c r="AG3036" s="67">
        <v>66.727963867096435</v>
      </c>
      <c r="AH3036" s="67">
        <v>102.177107957571</v>
      </c>
      <c r="AI3036" s="69">
        <f t="shared" si="759"/>
        <v>127.25225774466386</v>
      </c>
      <c r="AJ3036" s="67">
        <f t="shared" si="759"/>
        <v>532.34495961534117</v>
      </c>
      <c r="AK3036" s="67">
        <f t="shared" si="759"/>
        <v>664.68554024811226</v>
      </c>
      <c r="AL3036" s="67">
        <f t="shared" si="758"/>
        <v>446.75068236063032</v>
      </c>
      <c r="AM3036" s="67">
        <f t="shared" si="758"/>
        <v>66.727963867096435</v>
      </c>
      <c r="AN3036" s="67">
        <f t="shared" si="758"/>
        <v>66.727963867096435</v>
      </c>
      <c r="AO3036" s="67">
        <f t="shared" si="753"/>
        <v>66.727963867096435</v>
      </c>
      <c r="AP3036" s="67">
        <f t="shared" si="753"/>
        <v>66.727963867096435</v>
      </c>
      <c r="AQ3036" s="68">
        <f t="shared" si="753"/>
        <v>269</v>
      </c>
      <c r="AR3036" s="70">
        <f t="shared" si="761"/>
        <v>0.2</v>
      </c>
      <c r="AS3036" s="71">
        <f t="shared" si="762"/>
        <v>0.2</v>
      </c>
      <c r="AT3036" s="71">
        <f t="shared" si="763"/>
        <v>1</v>
      </c>
      <c r="AU3036" s="71">
        <f t="shared" si="764"/>
        <v>0.2</v>
      </c>
      <c r="AV3036" s="71">
        <f t="shared" si="766"/>
        <v>0.2</v>
      </c>
      <c r="AW3036" s="71">
        <f t="shared" si="766"/>
        <v>0.2</v>
      </c>
      <c r="AX3036" s="71">
        <f t="shared" si="766"/>
        <v>1</v>
      </c>
      <c r="AY3036" s="71">
        <f t="shared" si="755"/>
        <v>0.2</v>
      </c>
    </row>
    <row r="3037" spans="1:51" x14ac:dyDescent="0.35">
      <c r="A3037">
        <v>2000</v>
      </c>
      <c r="B3037">
        <v>5</v>
      </c>
      <c r="C3037">
        <v>7</v>
      </c>
      <c r="D3037">
        <v>9</v>
      </c>
      <c r="E3037">
        <v>3033</v>
      </c>
      <c r="F3037" s="112">
        <v>19.399999999999999</v>
      </c>
      <c r="G3037">
        <f>F3037+Input!$B$73</f>
        <v>19.399999999999999</v>
      </c>
      <c r="H3037" s="39">
        <f t="shared" si="765"/>
        <v>20.05833333333333</v>
      </c>
      <c r="I3037" s="39">
        <f t="shared" si="754"/>
        <v>15.395723684210529</v>
      </c>
      <c r="J3037" s="39">
        <f>Input!$B$105</f>
        <v>15</v>
      </c>
      <c r="K3037" s="66">
        <v>59</v>
      </c>
      <c r="L3037" s="66">
        <v>59</v>
      </c>
      <c r="M3037" s="19">
        <v>658.08376205427453</v>
      </c>
      <c r="N3037" s="19">
        <v>118.5091661242755</v>
      </c>
      <c r="O3037" s="19">
        <v>34.936206237416954</v>
      </c>
      <c r="P3037" s="19">
        <v>109.13699862289069</v>
      </c>
      <c r="Q3037" s="19">
        <v>0</v>
      </c>
      <c r="R3037" s="67">
        <v>371.62339797446162</v>
      </c>
      <c r="S3037" s="67">
        <v>588.3469004528049</v>
      </c>
      <c r="T3037" s="67">
        <v>460.42476802606831</v>
      </c>
      <c r="U3037" s="67">
        <v>62.792050942147178</v>
      </c>
      <c r="V3037" s="67">
        <v>0</v>
      </c>
      <c r="W3037" s="67">
        <v>0</v>
      </c>
      <c r="X3037" s="67">
        <v>0</v>
      </c>
      <c r="Y3037" s="68">
        <v>306.49083387572449</v>
      </c>
      <c r="Z3037" s="69">
        <v>86.94078356182888</v>
      </c>
      <c r="AA3037" s="67">
        <v>146.36977583738707</v>
      </c>
      <c r="AB3037" s="67">
        <v>181.02760261825753</v>
      </c>
      <c r="AC3037" s="67">
        <v>160.57064683641545</v>
      </c>
      <c r="AD3037" s="67">
        <v>96.982315743997248</v>
      </c>
      <c r="AE3037" s="67">
        <v>86.94078356182888</v>
      </c>
      <c r="AF3037" s="67">
        <v>86.94078356182888</v>
      </c>
      <c r="AG3037" s="67">
        <v>86.94078356182888</v>
      </c>
      <c r="AH3037" s="67">
        <v>118.5091661242755</v>
      </c>
      <c r="AI3037" s="69">
        <f t="shared" si="759"/>
        <v>86.94078356182888</v>
      </c>
      <c r="AJ3037" s="67">
        <f t="shared" si="759"/>
        <v>517.99317381184869</v>
      </c>
      <c r="AK3037" s="67">
        <f t="shared" si="759"/>
        <v>769.37450307106246</v>
      </c>
      <c r="AL3037" s="67">
        <f t="shared" si="758"/>
        <v>620.99541486248381</v>
      </c>
      <c r="AM3037" s="67">
        <f t="shared" si="758"/>
        <v>159.77436668614442</v>
      </c>
      <c r="AN3037" s="67">
        <f t="shared" si="758"/>
        <v>86.94078356182888</v>
      </c>
      <c r="AO3037" s="67">
        <f t="shared" si="753"/>
        <v>86.94078356182888</v>
      </c>
      <c r="AP3037" s="67">
        <f t="shared" si="753"/>
        <v>86.94078356182888</v>
      </c>
      <c r="AQ3037" s="68">
        <f t="shared" si="753"/>
        <v>425</v>
      </c>
      <c r="AR3037" s="70">
        <f t="shared" si="761"/>
        <v>0.2</v>
      </c>
      <c r="AS3037" s="71">
        <f t="shared" si="762"/>
        <v>0.2</v>
      </c>
      <c r="AT3037" s="71">
        <f t="shared" si="763"/>
        <v>1</v>
      </c>
      <c r="AU3037" s="71">
        <f t="shared" si="764"/>
        <v>0.2</v>
      </c>
      <c r="AV3037" s="71">
        <f t="shared" si="766"/>
        <v>0.2</v>
      </c>
      <c r="AW3037" s="71">
        <f t="shared" si="766"/>
        <v>0.2</v>
      </c>
      <c r="AX3037" s="71">
        <f t="shared" si="766"/>
        <v>1</v>
      </c>
      <c r="AY3037" s="71">
        <f t="shared" si="755"/>
        <v>0.2</v>
      </c>
    </row>
    <row r="3038" spans="1:51" x14ac:dyDescent="0.35">
      <c r="A3038">
        <v>2000</v>
      </c>
      <c r="B3038">
        <v>5</v>
      </c>
      <c r="C3038">
        <v>7</v>
      </c>
      <c r="D3038">
        <v>10</v>
      </c>
      <c r="E3038">
        <v>3034</v>
      </c>
      <c r="F3038" s="112">
        <v>20.8</v>
      </c>
      <c r="G3038">
        <f>F3038+Input!$B$73</f>
        <v>20.8</v>
      </c>
      <c r="H3038" s="39">
        <f t="shared" si="765"/>
        <v>20.05833333333333</v>
      </c>
      <c r="I3038" s="39">
        <f t="shared" si="754"/>
        <v>15.395723684210529</v>
      </c>
      <c r="J3038" s="39">
        <f>Input!$B$105</f>
        <v>15</v>
      </c>
      <c r="K3038" s="66">
        <v>55</v>
      </c>
      <c r="L3038" s="66">
        <v>55</v>
      </c>
      <c r="M3038" s="19">
        <v>729.92996381530668</v>
      </c>
      <c r="N3038" s="19">
        <v>131.80898562036671</v>
      </c>
      <c r="O3038" s="19">
        <v>43.156748718844995</v>
      </c>
      <c r="P3038" s="19">
        <v>124.36461261915213</v>
      </c>
      <c r="Q3038" s="19">
        <v>0</v>
      </c>
      <c r="R3038" s="67">
        <v>261.02991039851986</v>
      </c>
      <c r="S3038" s="67">
        <v>565.32085855432138</v>
      </c>
      <c r="T3038" s="67">
        <v>538.45451486140348</v>
      </c>
      <c r="U3038" s="67">
        <v>196.16881908370078</v>
      </c>
      <c r="V3038" s="67">
        <v>0</v>
      </c>
      <c r="W3038" s="67">
        <v>0</v>
      </c>
      <c r="X3038" s="67">
        <v>0</v>
      </c>
      <c r="Y3038" s="68">
        <v>435.19101437963332</v>
      </c>
      <c r="Z3038" s="69">
        <v>104.66974430654568</v>
      </c>
      <c r="AA3038" s="67">
        <v>143.60064042928272</v>
      </c>
      <c r="AB3038" s="67">
        <v>188.98363610076203</v>
      </c>
      <c r="AC3038" s="67">
        <v>184.97669745564701</v>
      </c>
      <c r="AD3038" s="67">
        <v>133.92703480864918</v>
      </c>
      <c r="AE3038" s="67">
        <v>104.66974430654568</v>
      </c>
      <c r="AF3038" s="67">
        <v>104.66974430654568</v>
      </c>
      <c r="AG3038" s="67">
        <v>104.66974430654568</v>
      </c>
      <c r="AH3038" s="67">
        <v>131.80898562036671</v>
      </c>
      <c r="AI3038" s="69">
        <f t="shared" si="759"/>
        <v>104.66974430654568</v>
      </c>
      <c r="AJ3038" s="67">
        <f t="shared" si="759"/>
        <v>404.63055082780261</v>
      </c>
      <c r="AK3038" s="67">
        <f t="shared" si="759"/>
        <v>754.30449465508343</v>
      </c>
      <c r="AL3038" s="67">
        <f t="shared" si="758"/>
        <v>723.43121231705049</v>
      </c>
      <c r="AM3038" s="67">
        <f t="shared" si="758"/>
        <v>330.09585389234996</v>
      </c>
      <c r="AN3038" s="67">
        <f t="shared" si="758"/>
        <v>104.66974430654568</v>
      </c>
      <c r="AO3038" s="67">
        <f t="shared" si="753"/>
        <v>104.66974430654568</v>
      </c>
      <c r="AP3038" s="67">
        <f t="shared" si="753"/>
        <v>104.66974430654568</v>
      </c>
      <c r="AQ3038" s="68">
        <f t="shared" si="753"/>
        <v>567</v>
      </c>
      <c r="AR3038" s="70">
        <f t="shared" si="761"/>
        <v>0.2</v>
      </c>
      <c r="AS3038" s="71">
        <f t="shared" si="762"/>
        <v>0.2</v>
      </c>
      <c r="AT3038" s="71">
        <f t="shared" si="763"/>
        <v>1</v>
      </c>
      <c r="AU3038" s="71">
        <f t="shared" si="764"/>
        <v>0.2</v>
      </c>
      <c r="AV3038" s="71">
        <f t="shared" si="766"/>
        <v>0.2</v>
      </c>
      <c r="AW3038" s="71">
        <f t="shared" si="766"/>
        <v>0.2</v>
      </c>
      <c r="AX3038" s="71">
        <f t="shared" si="766"/>
        <v>1</v>
      </c>
      <c r="AY3038" s="71">
        <f t="shared" si="755"/>
        <v>0.2</v>
      </c>
    </row>
    <row r="3039" spans="1:51" x14ac:dyDescent="0.35">
      <c r="A3039">
        <v>2000</v>
      </c>
      <c r="B3039">
        <v>5</v>
      </c>
      <c r="C3039">
        <v>7</v>
      </c>
      <c r="D3039">
        <v>11</v>
      </c>
      <c r="E3039">
        <v>3035</v>
      </c>
      <c r="F3039" s="112">
        <v>22.6</v>
      </c>
      <c r="G3039">
        <f>F3039+Input!$B$73</f>
        <v>22.6</v>
      </c>
      <c r="H3039" s="39">
        <f t="shared" si="765"/>
        <v>20.05833333333333</v>
      </c>
      <c r="I3039" s="39">
        <f t="shared" si="754"/>
        <v>15.395723684210529</v>
      </c>
      <c r="J3039" s="39">
        <f>Input!$B$105</f>
        <v>15</v>
      </c>
      <c r="K3039" s="66">
        <v>47</v>
      </c>
      <c r="L3039" s="66">
        <v>47</v>
      </c>
      <c r="M3039" s="19">
        <v>757.25260693839914</v>
      </c>
      <c r="N3039" s="19">
        <v>146.78285848258773</v>
      </c>
      <c r="O3039" s="19">
        <v>49.830374557945461</v>
      </c>
      <c r="P3039" s="19">
        <v>142.93326510521089</v>
      </c>
      <c r="Q3039" s="19">
        <v>0</v>
      </c>
      <c r="R3039" s="67">
        <v>101.95090034062825</v>
      </c>
      <c r="S3039" s="67">
        <v>455.98911545557871</v>
      </c>
      <c r="T3039" s="67">
        <v>542.91509103116243</v>
      </c>
      <c r="U3039" s="67">
        <v>311.80876949771459</v>
      </c>
      <c r="V3039" s="67">
        <v>0</v>
      </c>
      <c r="W3039" s="67">
        <v>0</v>
      </c>
      <c r="X3039" s="67">
        <v>0</v>
      </c>
      <c r="Y3039" s="68">
        <v>531.2171415174123</v>
      </c>
      <c r="Z3039" s="69">
        <v>118.74972527741687</v>
      </c>
      <c r="AA3039" s="67">
        <v>134.19238819876978</v>
      </c>
      <c r="AB3039" s="67">
        <v>187.81911242612665</v>
      </c>
      <c r="AC3039" s="67">
        <v>200.98592640656733</v>
      </c>
      <c r="AD3039" s="67">
        <v>165.97988908359326</v>
      </c>
      <c r="AE3039" s="67">
        <v>118.74972527741687</v>
      </c>
      <c r="AF3039" s="67">
        <v>118.74972527741687</v>
      </c>
      <c r="AG3039" s="67">
        <v>118.74972527741687</v>
      </c>
      <c r="AH3039" s="67">
        <v>146.78285848258773</v>
      </c>
      <c r="AI3039" s="69">
        <f t="shared" si="759"/>
        <v>118.74972527741687</v>
      </c>
      <c r="AJ3039" s="67">
        <f t="shared" si="759"/>
        <v>236.14328853939804</v>
      </c>
      <c r="AK3039" s="67">
        <f t="shared" si="759"/>
        <v>643.80822788170531</v>
      </c>
      <c r="AL3039" s="67">
        <f t="shared" si="758"/>
        <v>743.90101743772971</v>
      </c>
      <c r="AM3039" s="67">
        <f t="shared" si="758"/>
        <v>477.78865858130786</v>
      </c>
      <c r="AN3039" s="67">
        <f t="shared" si="758"/>
        <v>118.74972527741687</v>
      </c>
      <c r="AO3039" s="67">
        <f t="shared" si="753"/>
        <v>118.74972527741687</v>
      </c>
      <c r="AP3039" s="67">
        <f t="shared" si="753"/>
        <v>118.74972527741687</v>
      </c>
      <c r="AQ3039" s="68">
        <f t="shared" si="753"/>
        <v>678</v>
      </c>
      <c r="AR3039" s="70">
        <f t="shared" si="761"/>
        <v>0.2</v>
      </c>
      <c r="AS3039" s="71">
        <f t="shared" si="762"/>
        <v>0.2</v>
      </c>
      <c r="AT3039" s="71">
        <f t="shared" si="763"/>
        <v>1</v>
      </c>
      <c r="AU3039" s="71">
        <f t="shared" si="764"/>
        <v>0.2</v>
      </c>
      <c r="AV3039" s="71">
        <f t="shared" si="766"/>
        <v>0.2</v>
      </c>
      <c r="AW3039" s="71">
        <f t="shared" si="766"/>
        <v>0.2</v>
      </c>
      <c r="AX3039" s="71">
        <f t="shared" si="766"/>
        <v>1</v>
      </c>
      <c r="AY3039" s="71">
        <f t="shared" si="755"/>
        <v>0.2</v>
      </c>
    </row>
    <row r="3040" spans="1:51" x14ac:dyDescent="0.35">
      <c r="A3040">
        <v>2000</v>
      </c>
      <c r="B3040">
        <v>5</v>
      </c>
      <c r="C3040">
        <v>7</v>
      </c>
      <c r="D3040">
        <v>12</v>
      </c>
      <c r="E3040">
        <v>3036</v>
      </c>
      <c r="F3040" s="112">
        <v>24.3</v>
      </c>
      <c r="G3040">
        <f>F3040+Input!$B$73</f>
        <v>24.3</v>
      </c>
      <c r="H3040" s="39">
        <f t="shared" si="765"/>
        <v>20.05833333333333</v>
      </c>
      <c r="I3040" s="39">
        <f t="shared" si="754"/>
        <v>15.395723684210529</v>
      </c>
      <c r="J3040" s="39">
        <f>Input!$B$105</f>
        <v>15</v>
      </c>
      <c r="K3040" s="66">
        <v>44</v>
      </c>
      <c r="L3040" s="66">
        <v>44</v>
      </c>
      <c r="M3040" s="19">
        <v>773.79043364669758</v>
      </c>
      <c r="N3040" s="19">
        <v>156.76710183231864</v>
      </c>
      <c r="O3040" s="19">
        <v>53.864720480705358</v>
      </c>
      <c r="P3040" s="19">
        <v>165.36968771130967</v>
      </c>
      <c r="Q3040" s="19">
        <v>0</v>
      </c>
      <c r="R3040" s="67">
        <v>0</v>
      </c>
      <c r="S3040" s="67">
        <v>300.85139390047652</v>
      </c>
      <c r="T3040" s="67">
        <v>494.35861572688015</v>
      </c>
      <c r="U3040" s="67">
        <v>398.27726513646667</v>
      </c>
      <c r="V3040" s="67">
        <v>68.890494213976069</v>
      </c>
      <c r="W3040" s="67">
        <v>0</v>
      </c>
      <c r="X3040" s="67">
        <v>0</v>
      </c>
      <c r="Y3040" s="68">
        <v>599.23289816768136</v>
      </c>
      <c r="Z3040" s="69">
        <v>128.50744037900688</v>
      </c>
      <c r="AA3040" s="67">
        <v>128.50744037900688</v>
      </c>
      <c r="AB3040" s="67">
        <v>163.86020476917372</v>
      </c>
      <c r="AC3040" s="67">
        <v>186.59905644053293</v>
      </c>
      <c r="AD3040" s="67">
        <v>175.30862728322091</v>
      </c>
      <c r="AE3040" s="67">
        <v>136.60269757257839</v>
      </c>
      <c r="AF3040" s="67">
        <v>128.50744037900688</v>
      </c>
      <c r="AG3040" s="67">
        <v>128.50744037900688</v>
      </c>
      <c r="AH3040" s="67">
        <v>156.76710183231864</v>
      </c>
      <c r="AI3040" s="69">
        <f t="shared" si="759"/>
        <v>128.50744037900688</v>
      </c>
      <c r="AJ3040" s="67">
        <f t="shared" si="759"/>
        <v>128.50744037900688</v>
      </c>
      <c r="AK3040" s="67">
        <f t="shared" si="759"/>
        <v>464.71159866965024</v>
      </c>
      <c r="AL3040" s="67">
        <f t="shared" si="758"/>
        <v>680.95767216741308</v>
      </c>
      <c r="AM3040" s="67">
        <f t="shared" si="758"/>
        <v>573.58589241968753</v>
      </c>
      <c r="AN3040" s="67">
        <f t="shared" si="758"/>
        <v>205.49319178655446</v>
      </c>
      <c r="AO3040" s="67">
        <f t="shared" si="753"/>
        <v>128.50744037900688</v>
      </c>
      <c r="AP3040" s="67">
        <f t="shared" si="753"/>
        <v>128.50744037900688</v>
      </c>
      <c r="AQ3040" s="68">
        <f t="shared" si="753"/>
        <v>756</v>
      </c>
      <c r="AR3040" s="70">
        <f t="shared" si="761"/>
        <v>0.2</v>
      </c>
      <c r="AS3040" s="71">
        <f t="shared" si="762"/>
        <v>0.2</v>
      </c>
      <c r="AT3040" s="71">
        <f t="shared" si="763"/>
        <v>1</v>
      </c>
      <c r="AU3040" s="71">
        <f t="shared" si="764"/>
        <v>0.2</v>
      </c>
      <c r="AV3040" s="71">
        <f t="shared" si="766"/>
        <v>0.2</v>
      </c>
      <c r="AW3040" s="71">
        <f t="shared" si="766"/>
        <v>0.2</v>
      </c>
      <c r="AX3040" s="71">
        <f t="shared" si="766"/>
        <v>1</v>
      </c>
      <c r="AY3040" s="71">
        <f t="shared" si="755"/>
        <v>0.2</v>
      </c>
    </row>
    <row r="3041" spans="1:51" x14ac:dyDescent="0.35">
      <c r="A3041">
        <v>2000</v>
      </c>
      <c r="B3041">
        <v>5</v>
      </c>
      <c r="C3041">
        <v>7</v>
      </c>
      <c r="D3041">
        <v>13</v>
      </c>
      <c r="E3041">
        <v>3037</v>
      </c>
      <c r="F3041" s="112">
        <v>25.7</v>
      </c>
      <c r="G3041">
        <f>F3041+Input!$B$73</f>
        <v>25.7</v>
      </c>
      <c r="H3041" s="39">
        <f t="shared" si="765"/>
        <v>20.05833333333333</v>
      </c>
      <c r="I3041" s="39">
        <f t="shared" si="754"/>
        <v>15.395723684210529</v>
      </c>
      <c r="J3041" s="39">
        <f>Input!$B$105</f>
        <v>15</v>
      </c>
      <c r="K3041" s="66">
        <v>38</v>
      </c>
      <c r="L3041" s="66">
        <v>38</v>
      </c>
      <c r="M3041" s="19">
        <v>786.73879806756054</v>
      </c>
      <c r="N3041" s="19">
        <v>159.82840889475025</v>
      </c>
      <c r="O3041" s="19">
        <v>54.242690727680355</v>
      </c>
      <c r="P3041" s="19">
        <v>189.95912942280114</v>
      </c>
      <c r="Q3041" s="19">
        <v>0</v>
      </c>
      <c r="R3041" s="67">
        <v>0</v>
      </c>
      <c r="S3041" s="67">
        <v>117.18129015602361</v>
      </c>
      <c r="T3041" s="67">
        <v>400.27439201320084</v>
      </c>
      <c r="U3041" s="67">
        <v>448.89218369968984</v>
      </c>
      <c r="V3041" s="67">
        <v>234.55502221817551</v>
      </c>
      <c r="W3041" s="67">
        <v>0</v>
      </c>
      <c r="X3041" s="67">
        <v>0</v>
      </c>
      <c r="Y3041" s="68">
        <v>637.17159110524972</v>
      </c>
      <c r="Z3041" s="69">
        <v>132.08710626316255</v>
      </c>
      <c r="AA3041" s="67">
        <v>132.08710626316255</v>
      </c>
      <c r="AB3041" s="67">
        <v>145.78588057086034</v>
      </c>
      <c r="AC3041" s="67">
        <v>178.88014421349547</v>
      </c>
      <c r="AD3041" s="67">
        <v>184.5636808494645</v>
      </c>
      <c r="AE3041" s="67">
        <v>159.50715179966119</v>
      </c>
      <c r="AF3041" s="67">
        <v>132.08710626316255</v>
      </c>
      <c r="AG3041" s="67">
        <v>132.08710626316255</v>
      </c>
      <c r="AH3041" s="67">
        <v>159.82840889475025</v>
      </c>
      <c r="AI3041" s="69">
        <f t="shared" si="759"/>
        <v>132.08710626316255</v>
      </c>
      <c r="AJ3041" s="67">
        <f t="shared" si="759"/>
        <v>132.08710626316255</v>
      </c>
      <c r="AK3041" s="67">
        <f t="shared" si="759"/>
        <v>262.96717072688398</v>
      </c>
      <c r="AL3041" s="67">
        <f t="shared" si="758"/>
        <v>579.15453622669634</v>
      </c>
      <c r="AM3041" s="67">
        <f t="shared" si="758"/>
        <v>633.45586454915428</v>
      </c>
      <c r="AN3041" s="67">
        <f t="shared" si="758"/>
        <v>394.0621740178367</v>
      </c>
      <c r="AO3041" s="67">
        <f t="shared" si="753"/>
        <v>132.08710626316255</v>
      </c>
      <c r="AP3041" s="67">
        <f t="shared" si="753"/>
        <v>132.08710626316255</v>
      </c>
      <c r="AQ3041" s="68">
        <f t="shared" si="753"/>
        <v>797</v>
      </c>
      <c r="AR3041" s="70">
        <f t="shared" si="761"/>
        <v>0.2</v>
      </c>
      <c r="AS3041" s="71">
        <f t="shared" si="762"/>
        <v>0.2</v>
      </c>
      <c r="AT3041" s="71">
        <f t="shared" si="763"/>
        <v>1</v>
      </c>
      <c r="AU3041" s="71">
        <f t="shared" si="764"/>
        <v>0.2</v>
      </c>
      <c r="AV3041" s="71">
        <f t="shared" si="766"/>
        <v>0.2</v>
      </c>
      <c r="AW3041" s="71">
        <f t="shared" si="766"/>
        <v>0.2</v>
      </c>
      <c r="AX3041" s="71">
        <f t="shared" si="766"/>
        <v>1</v>
      </c>
      <c r="AY3041" s="71">
        <f t="shared" si="755"/>
        <v>0.2</v>
      </c>
    </row>
    <row r="3042" spans="1:51" x14ac:dyDescent="0.35">
      <c r="A3042">
        <v>2000</v>
      </c>
      <c r="B3042">
        <v>5</v>
      </c>
      <c r="C3042">
        <v>7</v>
      </c>
      <c r="D3042">
        <v>14</v>
      </c>
      <c r="E3042">
        <v>3038</v>
      </c>
      <c r="F3042" s="112">
        <v>25.8</v>
      </c>
      <c r="G3042">
        <f>F3042+Input!$B$73</f>
        <v>25.8</v>
      </c>
      <c r="H3042" s="39">
        <f t="shared" si="765"/>
        <v>20.05833333333333</v>
      </c>
      <c r="I3042" s="39">
        <f t="shared" si="754"/>
        <v>15.395723684210529</v>
      </c>
      <c r="J3042" s="39">
        <f>Input!$B$105</f>
        <v>15</v>
      </c>
      <c r="K3042" s="66">
        <v>34</v>
      </c>
      <c r="L3042" s="66">
        <v>34</v>
      </c>
      <c r="M3042" s="19">
        <v>619.5672195512368</v>
      </c>
      <c r="N3042" s="19">
        <v>219.96658957229968</v>
      </c>
      <c r="O3042" s="19">
        <v>50.849634252362392</v>
      </c>
      <c r="P3042" s="19">
        <v>213.03453052287671</v>
      </c>
      <c r="Q3042" s="19">
        <v>0</v>
      </c>
      <c r="R3042" s="67">
        <v>0</v>
      </c>
      <c r="S3042" s="67">
        <v>0</v>
      </c>
      <c r="T3042" s="67">
        <v>207.87260132491517</v>
      </c>
      <c r="U3042" s="67">
        <v>356.59054529879336</v>
      </c>
      <c r="V3042" s="67">
        <v>296.42258405065604</v>
      </c>
      <c r="W3042" s="67">
        <v>62.614293259323063</v>
      </c>
      <c r="X3042" s="67">
        <v>0</v>
      </c>
      <c r="Y3042" s="68">
        <v>499.03341042770035</v>
      </c>
      <c r="Z3042" s="69">
        <v>137.91992127726451</v>
      </c>
      <c r="AA3042" s="67">
        <v>137.91992127726451</v>
      </c>
      <c r="AB3042" s="67">
        <v>137.91992127726451</v>
      </c>
      <c r="AC3042" s="67">
        <v>188.91575396437256</v>
      </c>
      <c r="AD3042" s="67">
        <v>225.3996163883985</v>
      </c>
      <c r="AE3042" s="67">
        <v>210.63905984858553</v>
      </c>
      <c r="AF3042" s="67">
        <v>153.28061817778115</v>
      </c>
      <c r="AG3042" s="67">
        <v>137.91992127726451</v>
      </c>
      <c r="AH3042" s="67">
        <v>219.96658957229968</v>
      </c>
      <c r="AI3042" s="69">
        <f t="shared" si="759"/>
        <v>137.91992127726451</v>
      </c>
      <c r="AJ3042" s="67">
        <f t="shared" si="759"/>
        <v>137.91992127726451</v>
      </c>
      <c r="AK3042" s="67">
        <f t="shared" si="759"/>
        <v>137.91992127726451</v>
      </c>
      <c r="AL3042" s="67">
        <f t="shared" si="758"/>
        <v>396.78835528928772</v>
      </c>
      <c r="AM3042" s="67">
        <f t="shared" si="758"/>
        <v>581.99016168719186</v>
      </c>
      <c r="AN3042" s="67">
        <f t="shared" si="758"/>
        <v>507.06164389924157</v>
      </c>
      <c r="AO3042" s="67">
        <f t="shared" si="753"/>
        <v>215.89491143710421</v>
      </c>
      <c r="AP3042" s="67">
        <f t="shared" si="753"/>
        <v>137.91992127726451</v>
      </c>
      <c r="AQ3042" s="68">
        <f t="shared" si="753"/>
        <v>719</v>
      </c>
      <c r="AR3042" s="70">
        <f t="shared" si="761"/>
        <v>0.2</v>
      </c>
      <c r="AS3042" s="71">
        <f t="shared" si="762"/>
        <v>0.2</v>
      </c>
      <c r="AT3042" s="71">
        <f t="shared" si="763"/>
        <v>1</v>
      </c>
      <c r="AU3042" s="71">
        <f t="shared" si="764"/>
        <v>0.2</v>
      </c>
      <c r="AV3042" s="71">
        <f t="shared" si="766"/>
        <v>0.2</v>
      </c>
      <c r="AW3042" s="71">
        <f t="shared" si="766"/>
        <v>0.2</v>
      </c>
      <c r="AX3042" s="71">
        <f t="shared" si="766"/>
        <v>1</v>
      </c>
      <c r="AY3042" s="71">
        <f t="shared" si="755"/>
        <v>0.2</v>
      </c>
    </row>
    <row r="3043" spans="1:51" x14ac:dyDescent="0.35">
      <c r="A3043">
        <v>2000</v>
      </c>
      <c r="B3043">
        <v>5</v>
      </c>
      <c r="C3043">
        <v>7</v>
      </c>
      <c r="D3043">
        <v>15</v>
      </c>
      <c r="E3043">
        <v>3039</v>
      </c>
      <c r="F3043" s="112">
        <v>26</v>
      </c>
      <c r="G3043">
        <f>F3043+Input!$B$73</f>
        <v>26</v>
      </c>
      <c r="H3043" s="39">
        <f t="shared" si="765"/>
        <v>20.05833333333333</v>
      </c>
      <c r="I3043" s="39">
        <f t="shared" si="754"/>
        <v>15.395723684210529</v>
      </c>
      <c r="J3043" s="39">
        <f>Input!$B$105</f>
        <v>15</v>
      </c>
      <c r="K3043" s="66">
        <v>38</v>
      </c>
      <c r="L3043" s="66">
        <v>38</v>
      </c>
      <c r="M3043" s="19">
        <v>607.52703063765398</v>
      </c>
      <c r="N3043" s="19">
        <v>212.41675625264691</v>
      </c>
      <c r="O3043" s="19">
        <v>44.592320850987285</v>
      </c>
      <c r="P3043" s="19">
        <v>232.352569255014</v>
      </c>
      <c r="Q3043" s="19">
        <v>0</v>
      </c>
      <c r="R3043" s="67">
        <v>0</v>
      </c>
      <c r="S3043" s="67">
        <v>0</v>
      </c>
      <c r="T3043" s="67">
        <v>79.521914279725138</v>
      </c>
      <c r="U3043" s="67">
        <v>321.56030723549804</v>
      </c>
      <c r="V3043" s="67">
        <v>375.23303333357563</v>
      </c>
      <c r="W3043" s="67">
        <v>209.09933755524025</v>
      </c>
      <c r="X3043" s="67">
        <v>0</v>
      </c>
      <c r="Y3043" s="68">
        <v>462.58324374735309</v>
      </c>
      <c r="Z3043" s="69">
        <v>132.96518573983025</v>
      </c>
      <c r="AA3043" s="67">
        <v>132.96518573983025</v>
      </c>
      <c r="AB3043" s="67">
        <v>132.96518573983025</v>
      </c>
      <c r="AC3043" s="67">
        <v>152.25217057300881</v>
      </c>
      <c r="AD3043" s="67">
        <v>210.95537026666986</v>
      </c>
      <c r="AE3043" s="67">
        <v>223.97297759648862</v>
      </c>
      <c r="AF3043" s="67">
        <v>183.67945473830463</v>
      </c>
      <c r="AG3043" s="67">
        <v>132.96518573983025</v>
      </c>
      <c r="AH3043" s="67">
        <v>212.41675625264691</v>
      </c>
      <c r="AI3043" s="69">
        <f t="shared" si="759"/>
        <v>132.96518573983025</v>
      </c>
      <c r="AJ3043" s="67">
        <f t="shared" si="759"/>
        <v>132.96518573983025</v>
      </c>
      <c r="AK3043" s="67">
        <f t="shared" si="759"/>
        <v>132.96518573983025</v>
      </c>
      <c r="AL3043" s="67">
        <f t="shared" si="758"/>
        <v>231.77408485273395</v>
      </c>
      <c r="AM3043" s="67">
        <f t="shared" si="758"/>
        <v>532.51567750216793</v>
      </c>
      <c r="AN3043" s="67">
        <f t="shared" si="758"/>
        <v>599.20601093006428</v>
      </c>
      <c r="AO3043" s="67">
        <f t="shared" si="753"/>
        <v>392.77879229354488</v>
      </c>
      <c r="AP3043" s="67">
        <f t="shared" si="753"/>
        <v>132.96518573983025</v>
      </c>
      <c r="AQ3043" s="68">
        <f t="shared" si="753"/>
        <v>675</v>
      </c>
      <c r="AR3043" s="70">
        <f t="shared" si="761"/>
        <v>0.2</v>
      </c>
      <c r="AS3043" s="71">
        <f t="shared" si="762"/>
        <v>0.2</v>
      </c>
      <c r="AT3043" s="71">
        <f t="shared" si="763"/>
        <v>1</v>
      </c>
      <c r="AU3043" s="71">
        <f t="shared" si="764"/>
        <v>0.2</v>
      </c>
      <c r="AV3043" s="71">
        <f t="shared" si="766"/>
        <v>0.2</v>
      </c>
      <c r="AW3043" s="71">
        <f t="shared" si="766"/>
        <v>0.2</v>
      </c>
      <c r="AX3043" s="71">
        <f t="shared" si="766"/>
        <v>1</v>
      </c>
      <c r="AY3043" s="71">
        <f t="shared" si="755"/>
        <v>0.2</v>
      </c>
    </row>
    <row r="3044" spans="1:51" x14ac:dyDescent="0.35">
      <c r="A3044">
        <v>2000</v>
      </c>
      <c r="B3044">
        <v>5</v>
      </c>
      <c r="C3044">
        <v>7</v>
      </c>
      <c r="D3044">
        <v>16</v>
      </c>
      <c r="E3044">
        <v>3040</v>
      </c>
      <c r="F3044" s="112">
        <v>26.9</v>
      </c>
      <c r="G3044">
        <f>F3044+Input!$B$73</f>
        <v>26.9</v>
      </c>
      <c r="H3044" s="39">
        <f t="shared" si="765"/>
        <v>20.05833333333333</v>
      </c>
      <c r="I3044" s="39">
        <f t="shared" si="754"/>
        <v>15.395723684210529</v>
      </c>
      <c r="J3044" s="39">
        <f>Input!$B$105</f>
        <v>15</v>
      </c>
      <c r="K3044" s="66">
        <v>34</v>
      </c>
      <c r="L3044" s="66">
        <v>34</v>
      </c>
      <c r="M3044" s="19">
        <v>728.6001435692109</v>
      </c>
      <c r="N3044" s="19">
        <v>150.92612333311786</v>
      </c>
      <c r="O3044" s="19">
        <v>36.598336411605111</v>
      </c>
      <c r="P3044" s="19">
        <v>248.1355372731899</v>
      </c>
      <c r="Q3044" s="19">
        <v>0</v>
      </c>
      <c r="R3044" s="67">
        <v>0</v>
      </c>
      <c r="S3044" s="67">
        <v>0</v>
      </c>
      <c r="T3044" s="67">
        <v>0</v>
      </c>
      <c r="U3044" s="67">
        <v>316.91452443532586</v>
      </c>
      <c r="V3044" s="67">
        <v>514.5845602209007</v>
      </c>
      <c r="W3044" s="67">
        <v>410.81793961686662</v>
      </c>
      <c r="X3044" s="67">
        <v>66.399741651443321</v>
      </c>
      <c r="Y3044" s="68">
        <v>496.07387666688214</v>
      </c>
      <c r="Z3044" s="69">
        <v>116.49806101693108</v>
      </c>
      <c r="AA3044" s="67">
        <v>116.49806101693108</v>
      </c>
      <c r="AB3044" s="67">
        <v>116.49806101693108</v>
      </c>
      <c r="AC3044" s="67">
        <v>116.49806101693108</v>
      </c>
      <c r="AD3044" s="67">
        <v>167.27068317634428</v>
      </c>
      <c r="AE3044" s="67">
        <v>198.93924130589383</v>
      </c>
      <c r="AF3044" s="67">
        <v>182.31487412021451</v>
      </c>
      <c r="AG3044" s="67">
        <v>127.13591045080697</v>
      </c>
      <c r="AH3044" s="67">
        <v>150.92612333311786</v>
      </c>
      <c r="AI3044" s="69">
        <f t="shared" si="759"/>
        <v>116.49806101693108</v>
      </c>
      <c r="AJ3044" s="67">
        <f t="shared" si="759"/>
        <v>116.49806101693108</v>
      </c>
      <c r="AK3044" s="67">
        <f t="shared" si="759"/>
        <v>116.49806101693108</v>
      </c>
      <c r="AL3044" s="67">
        <f t="shared" si="758"/>
        <v>116.49806101693108</v>
      </c>
      <c r="AM3044" s="67">
        <f t="shared" si="758"/>
        <v>484.18520761167014</v>
      </c>
      <c r="AN3044" s="67">
        <f t="shared" si="758"/>
        <v>713.5238015267945</v>
      </c>
      <c r="AO3044" s="67">
        <f t="shared" si="753"/>
        <v>593.13281373708116</v>
      </c>
      <c r="AP3044" s="67">
        <f t="shared" si="753"/>
        <v>193.53565210225031</v>
      </c>
      <c r="AQ3044" s="68">
        <f t="shared" si="753"/>
        <v>647</v>
      </c>
      <c r="AR3044" s="70">
        <f t="shared" si="761"/>
        <v>0.2</v>
      </c>
      <c r="AS3044" s="71">
        <f t="shared" si="762"/>
        <v>0.2</v>
      </c>
      <c r="AT3044" s="71">
        <f t="shared" si="763"/>
        <v>1</v>
      </c>
      <c r="AU3044" s="71">
        <f t="shared" si="764"/>
        <v>0.2</v>
      </c>
      <c r="AV3044" s="71">
        <f t="shared" si="766"/>
        <v>0.2</v>
      </c>
      <c r="AW3044" s="71">
        <f t="shared" si="766"/>
        <v>0.2</v>
      </c>
      <c r="AX3044" s="71">
        <f t="shared" si="766"/>
        <v>1</v>
      </c>
      <c r="AY3044" s="71">
        <f t="shared" si="755"/>
        <v>0.2</v>
      </c>
    </row>
    <row r="3045" spans="1:51" x14ac:dyDescent="0.35">
      <c r="A3045">
        <v>2000</v>
      </c>
      <c r="B3045">
        <v>5</v>
      </c>
      <c r="C3045">
        <v>7</v>
      </c>
      <c r="D3045">
        <v>17</v>
      </c>
      <c r="E3045">
        <v>3041</v>
      </c>
      <c r="F3045" s="112">
        <v>21.5</v>
      </c>
      <c r="G3045">
        <f>F3045+Input!$B$73</f>
        <v>21.5</v>
      </c>
      <c r="H3045" s="39">
        <f t="shared" si="765"/>
        <v>20.05833333333333</v>
      </c>
      <c r="I3045" s="39">
        <f t="shared" si="754"/>
        <v>15.395723684210529</v>
      </c>
      <c r="J3045" s="39">
        <f>Input!$B$105</f>
        <v>15</v>
      </c>
      <c r="K3045" s="66">
        <v>64</v>
      </c>
      <c r="L3045" s="66">
        <v>64</v>
      </c>
      <c r="M3045" s="19">
        <v>180.06182915773064</v>
      </c>
      <c r="N3045" s="19">
        <v>258.48616844545262</v>
      </c>
      <c r="O3045" s="19">
        <v>27.719119444278938</v>
      </c>
      <c r="P3045" s="19">
        <v>261.51441821206947</v>
      </c>
      <c r="Q3045" s="19">
        <v>0</v>
      </c>
      <c r="R3045" s="67">
        <v>0</v>
      </c>
      <c r="S3045" s="67">
        <v>0</v>
      </c>
      <c r="T3045" s="67">
        <v>0</v>
      </c>
      <c r="U3045" s="67">
        <v>53.835874409816796</v>
      </c>
      <c r="V3045" s="67">
        <v>132.93410041568737</v>
      </c>
      <c r="W3045" s="67">
        <v>134.16133329991519</v>
      </c>
      <c r="X3045" s="67">
        <v>56.798676683109854</v>
      </c>
      <c r="Y3045" s="68">
        <v>102.51383155454738</v>
      </c>
      <c r="Z3045" s="69">
        <v>123.3799300461788</v>
      </c>
      <c r="AA3045" s="67">
        <v>123.3799300461788</v>
      </c>
      <c r="AB3045" s="67">
        <v>123.3799300461788</v>
      </c>
      <c r="AC3045" s="67">
        <v>123.3799300461788</v>
      </c>
      <c r="AD3045" s="67">
        <v>164.8312720963944</v>
      </c>
      <c r="AE3045" s="67">
        <v>225.73355440680734</v>
      </c>
      <c r="AF3045" s="67">
        <v>226.67847172480532</v>
      </c>
      <c r="AG3045" s="67">
        <v>167.11250430082632</v>
      </c>
      <c r="AH3045" s="67">
        <v>258.48616844545262</v>
      </c>
      <c r="AI3045" s="69">
        <f t="shared" si="759"/>
        <v>123.3799300461788</v>
      </c>
      <c r="AJ3045" s="67">
        <f t="shared" si="759"/>
        <v>123.3799300461788</v>
      </c>
      <c r="AK3045" s="67">
        <f t="shared" si="759"/>
        <v>123.3799300461788</v>
      </c>
      <c r="AL3045" s="67">
        <f t="shared" si="758"/>
        <v>123.3799300461788</v>
      </c>
      <c r="AM3045" s="67">
        <f t="shared" si="758"/>
        <v>218.6671465062112</v>
      </c>
      <c r="AN3045" s="67">
        <f t="shared" si="758"/>
        <v>358.66765482249468</v>
      </c>
      <c r="AO3045" s="67">
        <f t="shared" si="753"/>
        <v>360.83980502472048</v>
      </c>
      <c r="AP3045" s="67">
        <f t="shared" si="753"/>
        <v>223.91118098393616</v>
      </c>
      <c r="AQ3045" s="68">
        <f t="shared" si="753"/>
        <v>361</v>
      </c>
      <c r="AR3045" s="70">
        <f t="shared" si="761"/>
        <v>0.2</v>
      </c>
      <c r="AS3045" s="71">
        <f t="shared" si="762"/>
        <v>0.2</v>
      </c>
      <c r="AT3045" s="71">
        <f t="shared" si="763"/>
        <v>1</v>
      </c>
      <c r="AU3045" s="71">
        <f t="shared" si="764"/>
        <v>0.2</v>
      </c>
      <c r="AV3045" s="71">
        <f t="shared" si="766"/>
        <v>0.2</v>
      </c>
      <c r="AW3045" s="71">
        <f t="shared" si="766"/>
        <v>0.2</v>
      </c>
      <c r="AX3045" s="71">
        <f t="shared" si="766"/>
        <v>1</v>
      </c>
      <c r="AY3045" s="71">
        <f t="shared" si="755"/>
        <v>0.2</v>
      </c>
    </row>
    <row r="3046" spans="1:51" x14ac:dyDescent="0.35">
      <c r="A3046">
        <v>2000</v>
      </c>
      <c r="B3046">
        <v>5</v>
      </c>
      <c r="C3046">
        <v>7</v>
      </c>
      <c r="D3046">
        <v>18</v>
      </c>
      <c r="E3046">
        <v>3042</v>
      </c>
      <c r="F3046" s="112">
        <v>24</v>
      </c>
      <c r="G3046">
        <f>F3046+Input!$B$73</f>
        <v>24</v>
      </c>
      <c r="H3046" s="39">
        <f t="shared" si="765"/>
        <v>20.05833333333333</v>
      </c>
      <c r="I3046" s="39">
        <f t="shared" si="754"/>
        <v>15.395723684210529</v>
      </c>
      <c r="J3046" s="39">
        <f>Input!$B$105</f>
        <v>15</v>
      </c>
      <c r="K3046" s="66">
        <v>49</v>
      </c>
      <c r="L3046" s="66">
        <v>49</v>
      </c>
      <c r="M3046" s="19">
        <v>60.533296501039011</v>
      </c>
      <c r="N3046" s="19">
        <v>190.70151839139859</v>
      </c>
      <c r="O3046" s="19">
        <v>18.529757615996544</v>
      </c>
      <c r="P3046" s="19">
        <v>273.54583279915011</v>
      </c>
      <c r="Q3046" s="19">
        <v>0</v>
      </c>
      <c r="R3046" s="67">
        <v>0</v>
      </c>
      <c r="S3046" s="67">
        <v>0</v>
      </c>
      <c r="T3046" s="67">
        <v>0</v>
      </c>
      <c r="U3046" s="67">
        <v>7.9072376523752297</v>
      </c>
      <c r="V3046" s="67">
        <v>43.067774611048151</v>
      </c>
      <c r="W3046" s="67">
        <v>52.999793303796721</v>
      </c>
      <c r="X3046" s="67">
        <v>31.885251882151916</v>
      </c>
      <c r="Y3046" s="68">
        <v>26.298481608601406</v>
      </c>
      <c r="Z3046" s="69">
        <v>89.328842347818224</v>
      </c>
      <c r="AA3046" s="67">
        <v>89.328842347818224</v>
      </c>
      <c r="AB3046" s="67">
        <v>89.328842347818224</v>
      </c>
      <c r="AC3046" s="67">
        <v>89.328842347818224</v>
      </c>
      <c r="AD3046" s="67">
        <v>99.948761233596827</v>
      </c>
      <c r="AE3046" s="67">
        <v>147.17157998489134</v>
      </c>
      <c r="AF3046" s="67">
        <v>160.5109075131771</v>
      </c>
      <c r="AG3046" s="67">
        <v>132.15274666532108</v>
      </c>
      <c r="AH3046" s="67">
        <v>190.70151839139859</v>
      </c>
      <c r="AI3046" s="69">
        <f t="shared" si="759"/>
        <v>89.328842347818224</v>
      </c>
      <c r="AJ3046" s="67">
        <f t="shared" si="759"/>
        <v>89.328842347818224</v>
      </c>
      <c r="AK3046" s="67">
        <f t="shared" si="759"/>
        <v>89.328842347818224</v>
      </c>
      <c r="AL3046" s="67">
        <f t="shared" si="758"/>
        <v>89.328842347818224</v>
      </c>
      <c r="AM3046" s="67">
        <f t="shared" si="758"/>
        <v>107.85599888597206</v>
      </c>
      <c r="AN3046" s="67">
        <f t="shared" si="758"/>
        <v>190.23935459593949</v>
      </c>
      <c r="AO3046" s="67">
        <f t="shared" si="753"/>
        <v>213.51070081697384</v>
      </c>
      <c r="AP3046" s="67">
        <f t="shared" si="753"/>
        <v>164.03799854747299</v>
      </c>
      <c r="AQ3046" s="68">
        <f t="shared" si="753"/>
        <v>217</v>
      </c>
      <c r="AR3046" s="70">
        <f t="shared" si="761"/>
        <v>0.5</v>
      </c>
      <c r="AS3046" s="71">
        <f t="shared" si="762"/>
        <v>0.5</v>
      </c>
      <c r="AT3046" s="71">
        <f t="shared" si="763"/>
        <v>1</v>
      </c>
      <c r="AU3046" s="71">
        <f t="shared" si="764"/>
        <v>0.5</v>
      </c>
      <c r="AV3046" s="71">
        <f t="shared" si="766"/>
        <v>0.5</v>
      </c>
      <c r="AW3046" s="71">
        <f t="shared" si="766"/>
        <v>0.5</v>
      </c>
      <c r="AX3046" s="71">
        <f t="shared" si="766"/>
        <v>1</v>
      </c>
      <c r="AY3046" s="71">
        <f t="shared" si="755"/>
        <v>0.5</v>
      </c>
    </row>
    <row r="3047" spans="1:51" x14ac:dyDescent="0.35">
      <c r="A3047">
        <v>2000</v>
      </c>
      <c r="B3047">
        <v>5</v>
      </c>
      <c r="C3047">
        <v>7</v>
      </c>
      <c r="D3047">
        <v>19</v>
      </c>
      <c r="E3047">
        <v>3043</v>
      </c>
      <c r="F3047" s="112">
        <v>21</v>
      </c>
      <c r="G3047">
        <f>F3047+Input!$B$73</f>
        <v>21</v>
      </c>
      <c r="H3047" s="39">
        <f t="shared" si="765"/>
        <v>20.05833333333333</v>
      </c>
      <c r="I3047" s="39">
        <f t="shared" si="754"/>
        <v>15.395723684210529</v>
      </c>
      <c r="J3047" s="39">
        <f>Input!$B$105</f>
        <v>15</v>
      </c>
      <c r="K3047" s="66">
        <v>67</v>
      </c>
      <c r="L3047" s="66">
        <v>67</v>
      </c>
      <c r="M3047" s="19">
        <v>3.3674888268344945</v>
      </c>
      <c r="N3047" s="19">
        <v>63.038895237990339</v>
      </c>
      <c r="O3047" s="19">
        <v>9.4520171026626194</v>
      </c>
      <c r="P3047" s="19">
        <v>285.03680833076345</v>
      </c>
      <c r="Q3047" s="19">
        <v>0.19747202353905274</v>
      </c>
      <c r="R3047" s="67">
        <v>0</v>
      </c>
      <c r="S3047" s="67">
        <v>0</v>
      </c>
      <c r="T3047" s="67">
        <v>0</v>
      </c>
      <c r="U3047" s="67">
        <v>0</v>
      </c>
      <c r="V3047" s="67">
        <v>2.1137751822591495</v>
      </c>
      <c r="W3047" s="67">
        <v>3.186801554097606</v>
      </c>
      <c r="X3047" s="67">
        <v>2.3930427961373417</v>
      </c>
      <c r="Y3047" s="68">
        <v>0.96110476200966133</v>
      </c>
      <c r="Z3047" s="69">
        <v>30.903710522997446</v>
      </c>
      <c r="AA3047" s="67">
        <v>30.903710522997446</v>
      </c>
      <c r="AB3047" s="67">
        <v>30.903710522997446</v>
      </c>
      <c r="AC3047" s="67">
        <v>30.903710522997446</v>
      </c>
      <c r="AD3047" s="67">
        <v>30.903710522997446</v>
      </c>
      <c r="AE3047" s="67">
        <v>30.903710522997446</v>
      </c>
      <c r="AF3047" s="67">
        <v>30.903710522997446</v>
      </c>
      <c r="AG3047" s="67">
        <v>30.903710522997446</v>
      </c>
      <c r="AH3047" s="67">
        <v>63.038895237990339</v>
      </c>
      <c r="AI3047" s="69">
        <f t="shared" si="759"/>
        <v>31.101182546536499</v>
      </c>
      <c r="AJ3047" s="67">
        <f t="shared" si="759"/>
        <v>30.903710522997446</v>
      </c>
      <c r="AK3047" s="67">
        <f t="shared" si="759"/>
        <v>30.903710522997446</v>
      </c>
      <c r="AL3047" s="67">
        <f t="shared" si="758"/>
        <v>30.903710522997446</v>
      </c>
      <c r="AM3047" s="67">
        <f t="shared" si="758"/>
        <v>30.903710522997446</v>
      </c>
      <c r="AN3047" s="67">
        <f t="shared" si="758"/>
        <v>33.017485705256597</v>
      </c>
      <c r="AO3047" s="67">
        <f t="shared" si="753"/>
        <v>34.090512077095056</v>
      </c>
      <c r="AP3047" s="67">
        <f t="shared" si="753"/>
        <v>33.296753319134787</v>
      </c>
      <c r="AQ3047" s="68">
        <f t="shared" si="753"/>
        <v>64</v>
      </c>
      <c r="AR3047" s="70">
        <f t="shared" si="761"/>
        <v>0.5</v>
      </c>
      <c r="AS3047" s="71">
        <f t="shared" si="762"/>
        <v>0.5</v>
      </c>
      <c r="AT3047" s="71">
        <f t="shared" si="763"/>
        <v>1</v>
      </c>
      <c r="AU3047" s="71">
        <f t="shared" si="764"/>
        <v>0.5</v>
      </c>
      <c r="AV3047" s="71">
        <f t="shared" si="766"/>
        <v>0.5</v>
      </c>
      <c r="AW3047" s="71">
        <f t="shared" si="766"/>
        <v>0.5</v>
      </c>
      <c r="AX3047" s="71">
        <f t="shared" si="766"/>
        <v>1</v>
      </c>
      <c r="AY3047" s="71">
        <f t="shared" si="755"/>
        <v>0.5</v>
      </c>
    </row>
    <row r="3048" spans="1:51" x14ac:dyDescent="0.35">
      <c r="A3048">
        <v>2000</v>
      </c>
      <c r="B3048">
        <v>5</v>
      </c>
      <c r="C3048">
        <v>7</v>
      </c>
      <c r="D3048">
        <v>20</v>
      </c>
      <c r="E3048">
        <v>3044</v>
      </c>
      <c r="F3048" s="112">
        <v>18.899999999999999</v>
      </c>
      <c r="G3048">
        <f>F3048+Input!$B$73</f>
        <v>18.899999999999999</v>
      </c>
      <c r="H3048" s="39">
        <f t="shared" si="765"/>
        <v>20.05833333333333</v>
      </c>
      <c r="I3048" s="39">
        <f t="shared" si="754"/>
        <v>15.395723684210529</v>
      </c>
      <c r="J3048" s="39">
        <f>Input!$B$105</f>
        <v>15</v>
      </c>
      <c r="K3048" s="66">
        <v>77</v>
      </c>
      <c r="L3048" s="66">
        <v>77</v>
      </c>
      <c r="M3048" s="19">
        <v>2.3898215428944405</v>
      </c>
      <c r="N3048" s="19">
        <v>24.683728238148749</v>
      </c>
      <c r="O3048" s="19">
        <v>0.85240283090081204</v>
      </c>
      <c r="P3048" s="19">
        <v>296.60318241101641</v>
      </c>
      <c r="Q3048" s="19">
        <v>0.61159653615366394</v>
      </c>
      <c r="R3048" s="67">
        <v>0</v>
      </c>
      <c r="S3048" s="67">
        <v>0</v>
      </c>
      <c r="T3048" s="67">
        <v>0</v>
      </c>
      <c r="U3048" s="67">
        <v>0</v>
      </c>
      <c r="V3048" s="67">
        <v>1.1773762495759781</v>
      </c>
      <c r="W3048" s="67">
        <v>2.27665799631998</v>
      </c>
      <c r="X3048" s="67">
        <v>2.042304365704894</v>
      </c>
      <c r="Y3048" s="68">
        <v>0.31627176185125094</v>
      </c>
      <c r="Z3048" s="69">
        <v>11.853576756291401</v>
      </c>
      <c r="AA3048" s="67">
        <v>11.853576756291401</v>
      </c>
      <c r="AB3048" s="67">
        <v>11.853576756291401</v>
      </c>
      <c r="AC3048" s="67">
        <v>11.853576756291401</v>
      </c>
      <c r="AD3048" s="67">
        <v>11.853576756291401</v>
      </c>
      <c r="AE3048" s="67">
        <v>11.853576756291401</v>
      </c>
      <c r="AF3048" s="67">
        <v>11.853576756291401</v>
      </c>
      <c r="AG3048" s="67">
        <v>11.853576756291401</v>
      </c>
      <c r="AH3048" s="67">
        <v>24.683728238148749</v>
      </c>
      <c r="AI3048" s="69">
        <f t="shared" si="759"/>
        <v>12.465173292445066</v>
      </c>
      <c r="AJ3048" s="67">
        <f t="shared" si="759"/>
        <v>11.853576756291401</v>
      </c>
      <c r="AK3048" s="67">
        <f t="shared" si="759"/>
        <v>11.853576756291401</v>
      </c>
      <c r="AL3048" s="67">
        <f t="shared" si="758"/>
        <v>11.853576756291401</v>
      </c>
      <c r="AM3048" s="67">
        <f t="shared" si="758"/>
        <v>11.853576756291401</v>
      </c>
      <c r="AN3048" s="67">
        <f t="shared" si="758"/>
        <v>13.03095300586738</v>
      </c>
      <c r="AO3048" s="67">
        <f t="shared" si="753"/>
        <v>14.130234752611381</v>
      </c>
      <c r="AP3048" s="67">
        <f t="shared" si="753"/>
        <v>13.895881121996295</v>
      </c>
      <c r="AQ3048" s="68">
        <f t="shared" si="753"/>
        <v>25</v>
      </c>
      <c r="AR3048" s="70">
        <f t="shared" si="761"/>
        <v>0.5</v>
      </c>
      <c r="AS3048" s="71">
        <f t="shared" si="762"/>
        <v>0.5</v>
      </c>
      <c r="AT3048" s="71">
        <f t="shared" si="763"/>
        <v>1</v>
      </c>
      <c r="AU3048" s="71">
        <f t="shared" si="764"/>
        <v>0.5</v>
      </c>
      <c r="AV3048" s="71">
        <f t="shared" si="766"/>
        <v>0.5</v>
      </c>
      <c r="AW3048" s="71">
        <f t="shared" si="766"/>
        <v>0.5</v>
      </c>
      <c r="AX3048" s="71">
        <f t="shared" si="766"/>
        <v>1</v>
      </c>
      <c r="AY3048" s="71">
        <f t="shared" si="755"/>
        <v>0.5</v>
      </c>
    </row>
    <row r="3049" spans="1:51" x14ac:dyDescent="0.35">
      <c r="A3049">
        <v>2000</v>
      </c>
      <c r="B3049">
        <v>5</v>
      </c>
      <c r="C3049">
        <v>7</v>
      </c>
      <c r="D3049">
        <v>21</v>
      </c>
      <c r="E3049">
        <v>3045</v>
      </c>
      <c r="F3049" s="112">
        <v>17</v>
      </c>
      <c r="G3049">
        <f>F3049+Input!$B$73</f>
        <v>17</v>
      </c>
      <c r="H3049" s="39">
        <f t="shared" si="765"/>
        <v>20.05833333333333</v>
      </c>
      <c r="I3049" s="39">
        <f t="shared" si="754"/>
        <v>15.395723684210529</v>
      </c>
      <c r="J3049" s="39">
        <f>Input!$B$105</f>
        <v>15</v>
      </c>
      <c r="K3049" s="66">
        <v>78</v>
      </c>
      <c r="L3049" s="66">
        <v>78</v>
      </c>
      <c r="M3049" s="19">
        <v>0</v>
      </c>
      <c r="N3049" s="19">
        <v>0</v>
      </c>
      <c r="O3049" s="19">
        <v>-6.8955601540483284</v>
      </c>
      <c r="P3049" s="19">
        <v>308.72757629719257</v>
      </c>
      <c r="Q3049" s="19">
        <v>0</v>
      </c>
      <c r="R3049" s="67">
        <v>0</v>
      </c>
      <c r="S3049" s="67">
        <v>0</v>
      </c>
      <c r="T3049" s="67">
        <v>0</v>
      </c>
      <c r="U3049" s="67">
        <v>0</v>
      </c>
      <c r="V3049" s="67">
        <v>0</v>
      </c>
      <c r="W3049" s="67">
        <v>0</v>
      </c>
      <c r="X3049" s="67">
        <v>0</v>
      </c>
      <c r="Y3049" s="68">
        <v>0</v>
      </c>
      <c r="Z3049" s="69">
        <v>0</v>
      </c>
      <c r="AA3049" s="67">
        <v>0</v>
      </c>
      <c r="AB3049" s="67">
        <v>0</v>
      </c>
      <c r="AC3049" s="67">
        <v>0</v>
      </c>
      <c r="AD3049" s="67">
        <v>0</v>
      </c>
      <c r="AE3049" s="67">
        <v>0</v>
      </c>
      <c r="AF3049" s="67">
        <v>0</v>
      </c>
      <c r="AG3049" s="67">
        <v>0</v>
      </c>
      <c r="AH3049" s="67">
        <v>0</v>
      </c>
      <c r="AI3049" s="69">
        <f t="shared" si="759"/>
        <v>0</v>
      </c>
      <c r="AJ3049" s="67">
        <f t="shared" si="759"/>
        <v>0</v>
      </c>
      <c r="AK3049" s="67">
        <f t="shared" si="759"/>
        <v>0</v>
      </c>
      <c r="AL3049" s="67">
        <f t="shared" si="758"/>
        <v>0</v>
      </c>
      <c r="AM3049" s="67">
        <f t="shared" si="758"/>
        <v>0</v>
      </c>
      <c r="AN3049" s="67">
        <f t="shared" si="758"/>
        <v>0</v>
      </c>
      <c r="AO3049" s="67">
        <f t="shared" si="753"/>
        <v>0</v>
      </c>
      <c r="AP3049" s="67">
        <f t="shared" si="753"/>
        <v>0</v>
      </c>
      <c r="AQ3049" s="68">
        <f t="shared" si="753"/>
        <v>0</v>
      </c>
      <c r="AR3049" s="70">
        <f t="shared" si="761"/>
        <v>0.5</v>
      </c>
      <c r="AS3049" s="71">
        <f t="shared" si="762"/>
        <v>0.5</v>
      </c>
      <c r="AT3049" s="71">
        <f t="shared" si="763"/>
        <v>1</v>
      </c>
      <c r="AU3049" s="71">
        <f t="shared" si="764"/>
        <v>0.5</v>
      </c>
      <c r="AV3049" s="71">
        <f t="shared" si="766"/>
        <v>0.5</v>
      </c>
      <c r="AW3049" s="71">
        <f t="shared" si="766"/>
        <v>0.5</v>
      </c>
      <c r="AX3049" s="71">
        <f t="shared" si="766"/>
        <v>1</v>
      </c>
      <c r="AY3049" s="71">
        <f t="shared" si="755"/>
        <v>0.5</v>
      </c>
    </row>
    <row r="3050" spans="1:51" x14ac:dyDescent="0.35">
      <c r="A3050">
        <v>2000</v>
      </c>
      <c r="B3050">
        <v>5</v>
      </c>
      <c r="C3050">
        <v>7</v>
      </c>
      <c r="D3050">
        <v>22</v>
      </c>
      <c r="E3050">
        <v>3046</v>
      </c>
      <c r="F3050" s="112">
        <v>15.7</v>
      </c>
      <c r="G3050">
        <f>F3050+Input!$B$73</f>
        <v>15.7</v>
      </c>
      <c r="H3050" s="39">
        <f t="shared" si="765"/>
        <v>20.05833333333333</v>
      </c>
      <c r="I3050" s="39">
        <f t="shared" si="754"/>
        <v>15.395723684210529</v>
      </c>
      <c r="J3050" s="39">
        <f>Input!$B$105</f>
        <v>15</v>
      </c>
      <c r="K3050" s="66">
        <v>87</v>
      </c>
      <c r="L3050" s="66">
        <v>87</v>
      </c>
      <c r="M3050" s="19">
        <v>0</v>
      </c>
      <c r="N3050" s="19">
        <v>0</v>
      </c>
      <c r="O3050" s="19">
        <v>-13.379068550878024</v>
      </c>
      <c r="P3050" s="19">
        <v>321.75971439575636</v>
      </c>
      <c r="Q3050" s="19">
        <v>0</v>
      </c>
      <c r="R3050" s="67">
        <v>0</v>
      </c>
      <c r="S3050" s="67">
        <v>0</v>
      </c>
      <c r="T3050" s="67">
        <v>0</v>
      </c>
      <c r="U3050" s="67">
        <v>0</v>
      </c>
      <c r="V3050" s="67">
        <v>0</v>
      </c>
      <c r="W3050" s="67">
        <v>0</v>
      </c>
      <c r="X3050" s="67">
        <v>0</v>
      </c>
      <c r="Y3050" s="68">
        <v>0</v>
      </c>
      <c r="Z3050" s="69">
        <v>0</v>
      </c>
      <c r="AA3050" s="67">
        <v>0</v>
      </c>
      <c r="AB3050" s="67">
        <v>0</v>
      </c>
      <c r="AC3050" s="67">
        <v>0</v>
      </c>
      <c r="AD3050" s="67">
        <v>0</v>
      </c>
      <c r="AE3050" s="67">
        <v>0</v>
      </c>
      <c r="AF3050" s="67">
        <v>0</v>
      </c>
      <c r="AG3050" s="67">
        <v>0</v>
      </c>
      <c r="AH3050" s="67">
        <v>0</v>
      </c>
      <c r="AI3050" s="69">
        <f t="shared" si="759"/>
        <v>0</v>
      </c>
      <c r="AJ3050" s="67">
        <f t="shared" si="759"/>
        <v>0</v>
      </c>
      <c r="AK3050" s="67">
        <f t="shared" si="759"/>
        <v>0</v>
      </c>
      <c r="AL3050" s="67">
        <f t="shared" si="758"/>
        <v>0</v>
      </c>
      <c r="AM3050" s="67">
        <f t="shared" si="758"/>
        <v>0</v>
      </c>
      <c r="AN3050" s="67">
        <f t="shared" si="758"/>
        <v>0</v>
      </c>
      <c r="AO3050" s="67">
        <f t="shared" si="753"/>
        <v>0</v>
      </c>
      <c r="AP3050" s="67">
        <f t="shared" si="753"/>
        <v>0</v>
      </c>
      <c r="AQ3050" s="68">
        <f t="shared" si="753"/>
        <v>0</v>
      </c>
      <c r="AR3050" s="70">
        <f t="shared" si="761"/>
        <v>0.5</v>
      </c>
      <c r="AS3050" s="71">
        <f t="shared" si="762"/>
        <v>0.5</v>
      </c>
      <c r="AT3050" s="71">
        <f t="shared" si="763"/>
        <v>1</v>
      </c>
      <c r="AU3050" s="71">
        <f t="shared" si="764"/>
        <v>0.5</v>
      </c>
      <c r="AV3050" s="71">
        <f t="shared" si="766"/>
        <v>0.5</v>
      </c>
      <c r="AW3050" s="71">
        <f t="shared" si="766"/>
        <v>0.5</v>
      </c>
      <c r="AX3050" s="71">
        <f t="shared" si="766"/>
        <v>1</v>
      </c>
      <c r="AY3050" s="71">
        <f t="shared" si="755"/>
        <v>0.5</v>
      </c>
    </row>
    <row r="3051" spans="1:51" x14ac:dyDescent="0.35">
      <c r="A3051">
        <v>2000</v>
      </c>
      <c r="B3051">
        <v>5</v>
      </c>
      <c r="C3051">
        <v>7</v>
      </c>
      <c r="D3051">
        <v>23</v>
      </c>
      <c r="E3051">
        <v>3047</v>
      </c>
      <c r="F3051" s="112">
        <v>14.7</v>
      </c>
      <c r="G3051">
        <f>F3051+Input!$B$73</f>
        <v>14.7</v>
      </c>
      <c r="H3051" s="39">
        <f t="shared" si="765"/>
        <v>20.05833333333333</v>
      </c>
      <c r="I3051" s="39">
        <f t="shared" si="754"/>
        <v>15.395723684210529</v>
      </c>
      <c r="J3051" s="39">
        <f>Input!$B$105</f>
        <v>15</v>
      </c>
      <c r="K3051" s="66">
        <v>91</v>
      </c>
      <c r="L3051" s="66">
        <v>91</v>
      </c>
      <c r="M3051" s="19">
        <v>0</v>
      </c>
      <c r="N3051" s="19">
        <v>0</v>
      </c>
      <c r="O3051" s="19">
        <v>-18.151699797224435</v>
      </c>
      <c r="P3051" s="19">
        <v>335.84765710325098</v>
      </c>
      <c r="Q3051" s="19">
        <v>0</v>
      </c>
      <c r="R3051" s="67">
        <v>0</v>
      </c>
      <c r="S3051" s="67">
        <v>0</v>
      </c>
      <c r="T3051" s="67">
        <v>0</v>
      </c>
      <c r="U3051" s="67">
        <v>0</v>
      </c>
      <c r="V3051" s="67">
        <v>0</v>
      </c>
      <c r="W3051" s="67">
        <v>0</v>
      </c>
      <c r="X3051" s="67">
        <v>0</v>
      </c>
      <c r="Y3051" s="68">
        <v>0</v>
      </c>
      <c r="Z3051" s="69">
        <v>0</v>
      </c>
      <c r="AA3051" s="67">
        <v>0</v>
      </c>
      <c r="AB3051" s="67">
        <v>0</v>
      </c>
      <c r="AC3051" s="67">
        <v>0</v>
      </c>
      <c r="AD3051" s="67">
        <v>0</v>
      </c>
      <c r="AE3051" s="67">
        <v>0</v>
      </c>
      <c r="AF3051" s="67">
        <v>0</v>
      </c>
      <c r="AG3051" s="67">
        <v>0</v>
      </c>
      <c r="AH3051" s="67">
        <v>0</v>
      </c>
      <c r="AI3051" s="69">
        <f t="shared" si="759"/>
        <v>0</v>
      </c>
      <c r="AJ3051" s="67">
        <f t="shared" si="759"/>
        <v>0</v>
      </c>
      <c r="AK3051" s="67">
        <f t="shared" si="759"/>
        <v>0</v>
      </c>
      <c r="AL3051" s="67">
        <f t="shared" si="758"/>
        <v>0</v>
      </c>
      <c r="AM3051" s="67">
        <f t="shared" si="758"/>
        <v>0</v>
      </c>
      <c r="AN3051" s="67">
        <f t="shared" si="758"/>
        <v>0</v>
      </c>
      <c r="AO3051" s="67">
        <f t="shared" si="753"/>
        <v>0</v>
      </c>
      <c r="AP3051" s="67">
        <f t="shared" si="753"/>
        <v>0</v>
      </c>
      <c r="AQ3051" s="68">
        <f t="shared" si="753"/>
        <v>0</v>
      </c>
      <c r="AR3051" s="70">
        <f t="shared" si="761"/>
        <v>0.5</v>
      </c>
      <c r="AS3051" s="71">
        <f t="shared" si="762"/>
        <v>0.5</v>
      </c>
      <c r="AT3051" s="71">
        <f t="shared" si="763"/>
        <v>1</v>
      </c>
      <c r="AU3051" s="71">
        <f t="shared" si="764"/>
        <v>0.5</v>
      </c>
      <c r="AV3051" s="71">
        <f t="shared" si="766"/>
        <v>0.5</v>
      </c>
      <c r="AW3051" s="71">
        <f t="shared" si="766"/>
        <v>0.5</v>
      </c>
      <c r="AX3051" s="71">
        <f t="shared" si="766"/>
        <v>1</v>
      </c>
      <c r="AY3051" s="71">
        <f t="shared" si="755"/>
        <v>0.5</v>
      </c>
    </row>
    <row r="3052" spans="1:51" x14ac:dyDescent="0.35">
      <c r="A3052">
        <v>2000</v>
      </c>
      <c r="B3052">
        <v>5</v>
      </c>
      <c r="C3052">
        <v>7</v>
      </c>
      <c r="D3052">
        <v>24</v>
      </c>
      <c r="E3052">
        <v>3048</v>
      </c>
      <c r="F3052" s="112">
        <v>13.6</v>
      </c>
      <c r="G3052">
        <f>F3052+Input!$B$73</f>
        <v>13.6</v>
      </c>
      <c r="H3052" s="39">
        <f>AVERAGE(G3029:G3052)</f>
        <v>19.354166666666664</v>
      </c>
      <c r="I3052" s="39">
        <f t="shared" si="754"/>
        <v>16.650438596491227</v>
      </c>
      <c r="J3052" s="39">
        <f>Input!$B$105</f>
        <v>15</v>
      </c>
      <c r="K3052" s="66">
        <v>94</v>
      </c>
      <c r="L3052" s="66">
        <v>94</v>
      </c>
      <c r="M3052" s="19">
        <v>0</v>
      </c>
      <c r="N3052" s="19">
        <v>0</v>
      </c>
      <c r="O3052" s="19">
        <v>-20.794842885179676</v>
      </c>
      <c r="P3052" s="19">
        <v>350.83231718957273</v>
      </c>
      <c r="Q3052" s="19">
        <v>0</v>
      </c>
      <c r="R3052" s="67">
        <v>0</v>
      </c>
      <c r="S3052" s="67">
        <v>0</v>
      </c>
      <c r="T3052" s="67">
        <v>0</v>
      </c>
      <c r="U3052" s="67">
        <v>0</v>
      </c>
      <c r="V3052" s="67">
        <v>0</v>
      </c>
      <c r="W3052" s="67">
        <v>0</v>
      </c>
      <c r="X3052" s="67">
        <v>0</v>
      </c>
      <c r="Y3052" s="68">
        <v>0</v>
      </c>
      <c r="Z3052" s="69">
        <v>0</v>
      </c>
      <c r="AA3052" s="67">
        <v>0</v>
      </c>
      <c r="AB3052" s="67">
        <v>0</v>
      </c>
      <c r="AC3052" s="67">
        <v>0</v>
      </c>
      <c r="AD3052" s="67">
        <v>0</v>
      </c>
      <c r="AE3052" s="67">
        <v>0</v>
      </c>
      <c r="AF3052" s="67">
        <v>0</v>
      </c>
      <c r="AG3052" s="67">
        <v>0</v>
      </c>
      <c r="AH3052" s="67">
        <v>0</v>
      </c>
      <c r="AI3052" s="69">
        <f t="shared" si="759"/>
        <v>0</v>
      </c>
      <c r="AJ3052" s="67">
        <f t="shared" si="759"/>
        <v>0</v>
      </c>
      <c r="AK3052" s="67">
        <f t="shared" si="759"/>
        <v>0</v>
      </c>
      <c r="AL3052" s="67">
        <f t="shared" si="758"/>
        <v>0</v>
      </c>
      <c r="AM3052" s="67">
        <f t="shared" si="758"/>
        <v>0</v>
      </c>
      <c r="AN3052" s="67">
        <f t="shared" si="758"/>
        <v>0</v>
      </c>
      <c r="AO3052" s="67">
        <f t="shared" si="758"/>
        <v>0</v>
      </c>
      <c r="AP3052" s="67">
        <f t="shared" si="758"/>
        <v>0</v>
      </c>
      <c r="AQ3052" s="68">
        <f t="shared" si="758"/>
        <v>0</v>
      </c>
      <c r="AR3052" s="70">
        <f t="shared" si="761"/>
        <v>0.5</v>
      </c>
      <c r="AS3052" s="71">
        <f t="shared" si="762"/>
        <v>0.5</v>
      </c>
      <c r="AT3052" s="71">
        <f t="shared" si="763"/>
        <v>1</v>
      </c>
      <c r="AU3052" s="71">
        <f t="shared" si="764"/>
        <v>0.5</v>
      </c>
      <c r="AV3052" s="71">
        <f t="shared" si="766"/>
        <v>0.5</v>
      </c>
      <c r="AW3052" s="71">
        <f t="shared" si="766"/>
        <v>0.5</v>
      </c>
      <c r="AX3052" s="71">
        <f t="shared" si="766"/>
        <v>1</v>
      </c>
      <c r="AY3052" s="71">
        <f t="shared" si="755"/>
        <v>0.5</v>
      </c>
    </row>
    <row r="3053" spans="1:51" x14ac:dyDescent="0.35">
      <c r="A3053">
        <v>2000</v>
      </c>
      <c r="B3053">
        <v>5</v>
      </c>
      <c r="C3053">
        <v>8</v>
      </c>
      <c r="D3053">
        <v>1</v>
      </c>
      <c r="E3053">
        <v>3049</v>
      </c>
      <c r="F3053" s="112">
        <v>13.5</v>
      </c>
      <c r="G3053">
        <f>F3053+Input!$B$73</f>
        <v>13.5</v>
      </c>
      <c r="H3053" s="39">
        <f>H3052</f>
        <v>19.354166666666664</v>
      </c>
      <c r="I3053" s="39">
        <f t="shared" ref="I3053:I3116" si="767">(H3053+0.8*H3029+0.6*H3005+0.5*H2981+0.4*H2957+0.3*H2933+0.2*H2909)/3.8</f>
        <v>16.650438596491227</v>
      </c>
      <c r="J3053" s="39">
        <f>Input!$B$105</f>
        <v>15</v>
      </c>
      <c r="K3053" s="66">
        <v>94</v>
      </c>
      <c r="L3053" s="66">
        <v>94</v>
      </c>
      <c r="M3053" s="19">
        <v>0</v>
      </c>
      <c r="N3053" s="19">
        <v>0</v>
      </c>
      <c r="O3053" s="19">
        <v>-21.032369579628963</v>
      </c>
      <c r="P3053" s="19">
        <v>6.2158775678486364</v>
      </c>
      <c r="Q3053" s="19">
        <v>0</v>
      </c>
      <c r="R3053" s="67">
        <v>0</v>
      </c>
      <c r="S3053" s="67">
        <v>0</v>
      </c>
      <c r="T3053" s="67">
        <v>0</v>
      </c>
      <c r="U3053" s="67">
        <v>0</v>
      </c>
      <c r="V3053" s="67">
        <v>0</v>
      </c>
      <c r="W3053" s="67">
        <v>0</v>
      </c>
      <c r="X3053" s="67">
        <v>0</v>
      </c>
      <c r="Y3053" s="68">
        <v>0</v>
      </c>
      <c r="Z3053" s="69">
        <v>0</v>
      </c>
      <c r="AA3053" s="67">
        <v>0</v>
      </c>
      <c r="AB3053" s="67">
        <v>0</v>
      </c>
      <c r="AC3053" s="67">
        <v>0</v>
      </c>
      <c r="AD3053" s="67">
        <v>0</v>
      </c>
      <c r="AE3053" s="67">
        <v>0</v>
      </c>
      <c r="AF3053" s="67">
        <v>0</v>
      </c>
      <c r="AG3053" s="67">
        <v>0</v>
      </c>
      <c r="AH3053" s="67">
        <v>0</v>
      </c>
      <c r="AI3053" s="69">
        <f t="shared" si="759"/>
        <v>0</v>
      </c>
      <c r="AJ3053" s="67">
        <f t="shared" si="759"/>
        <v>0</v>
      </c>
      <c r="AK3053" s="67">
        <f t="shared" si="759"/>
        <v>0</v>
      </c>
      <c r="AL3053" s="67">
        <f t="shared" si="758"/>
        <v>0</v>
      </c>
      <c r="AM3053" s="67">
        <f t="shared" si="758"/>
        <v>0</v>
      </c>
      <c r="AN3053" s="67">
        <f t="shared" si="758"/>
        <v>0</v>
      </c>
      <c r="AO3053" s="67">
        <f t="shared" si="758"/>
        <v>0</v>
      </c>
      <c r="AP3053" s="67">
        <f t="shared" si="758"/>
        <v>0</v>
      </c>
      <c r="AQ3053" s="68">
        <f t="shared" si="758"/>
        <v>0</v>
      </c>
      <c r="AR3053" s="70">
        <f t="shared" si="761"/>
        <v>0.5</v>
      </c>
      <c r="AS3053" s="71">
        <f t="shared" si="762"/>
        <v>0.1</v>
      </c>
      <c r="AT3053" s="71">
        <f t="shared" si="763"/>
        <v>0.5</v>
      </c>
      <c r="AU3053" s="71">
        <f t="shared" si="764"/>
        <v>0.5</v>
      </c>
      <c r="AV3053" s="71">
        <f t="shared" ref="AV3053:AX3072" si="768">AV2885</f>
        <v>0.5</v>
      </c>
      <c r="AW3053" s="71">
        <f t="shared" si="768"/>
        <v>0.1</v>
      </c>
      <c r="AX3053" s="71">
        <f t="shared" si="768"/>
        <v>0.5</v>
      </c>
      <c r="AY3053" s="71">
        <f t="shared" ref="AY3053:AY3116" si="769">AY2885</f>
        <v>0.5</v>
      </c>
    </row>
    <row r="3054" spans="1:51" x14ac:dyDescent="0.35">
      <c r="A3054">
        <v>2000</v>
      </c>
      <c r="B3054">
        <v>5</v>
      </c>
      <c r="C3054">
        <v>8</v>
      </c>
      <c r="D3054">
        <v>2</v>
      </c>
      <c r="E3054">
        <v>3050</v>
      </c>
      <c r="F3054" s="112">
        <v>12.6</v>
      </c>
      <c r="G3054">
        <f>F3054+Input!$B$73</f>
        <v>12.6</v>
      </c>
      <c r="H3054" s="39">
        <f t="shared" ref="H3054:H3075" si="770">H3053</f>
        <v>19.354166666666664</v>
      </c>
      <c r="I3054" s="39">
        <f t="shared" si="767"/>
        <v>16.650438596491227</v>
      </c>
      <c r="J3054" s="39">
        <f>Input!$B$105</f>
        <v>15</v>
      </c>
      <c r="K3054" s="66">
        <v>95</v>
      </c>
      <c r="L3054" s="66">
        <v>95</v>
      </c>
      <c r="M3054" s="19">
        <v>0</v>
      </c>
      <c r="N3054" s="19">
        <v>0</v>
      </c>
      <c r="O3054" s="19">
        <v>-18.565244525385197</v>
      </c>
      <c r="P3054" s="19">
        <v>21.270801211133993</v>
      </c>
      <c r="Q3054" s="19">
        <v>0</v>
      </c>
      <c r="R3054" s="67">
        <v>0</v>
      </c>
      <c r="S3054" s="67">
        <v>0</v>
      </c>
      <c r="T3054" s="67">
        <v>0</v>
      </c>
      <c r="U3054" s="67">
        <v>0</v>
      </c>
      <c r="V3054" s="67">
        <v>0</v>
      </c>
      <c r="W3054" s="67">
        <v>0</v>
      </c>
      <c r="X3054" s="67">
        <v>0</v>
      </c>
      <c r="Y3054" s="68">
        <v>0</v>
      </c>
      <c r="Z3054" s="69">
        <v>0</v>
      </c>
      <c r="AA3054" s="67">
        <v>0</v>
      </c>
      <c r="AB3054" s="67">
        <v>0</v>
      </c>
      <c r="AC3054" s="67">
        <v>0</v>
      </c>
      <c r="AD3054" s="67">
        <v>0</v>
      </c>
      <c r="AE3054" s="67">
        <v>0</v>
      </c>
      <c r="AF3054" s="67">
        <v>0</v>
      </c>
      <c r="AG3054" s="67">
        <v>0</v>
      </c>
      <c r="AH3054" s="67">
        <v>0</v>
      </c>
      <c r="AI3054" s="69">
        <f t="shared" si="759"/>
        <v>0</v>
      </c>
      <c r="AJ3054" s="67">
        <f t="shared" si="759"/>
        <v>0</v>
      </c>
      <c r="AK3054" s="67">
        <f t="shared" si="759"/>
        <v>0</v>
      </c>
      <c r="AL3054" s="67">
        <f t="shared" si="758"/>
        <v>0</v>
      </c>
      <c r="AM3054" s="67">
        <f t="shared" si="758"/>
        <v>0</v>
      </c>
      <c r="AN3054" s="67">
        <f t="shared" si="758"/>
        <v>0</v>
      </c>
      <c r="AO3054" s="67">
        <f t="shared" si="758"/>
        <v>0</v>
      </c>
      <c r="AP3054" s="67">
        <f t="shared" si="758"/>
        <v>0</v>
      </c>
      <c r="AQ3054" s="68">
        <f t="shared" si="758"/>
        <v>0</v>
      </c>
      <c r="AR3054" s="70">
        <f t="shared" si="761"/>
        <v>0.5</v>
      </c>
      <c r="AS3054" s="71">
        <f t="shared" si="762"/>
        <v>0.1</v>
      </c>
      <c r="AT3054" s="71">
        <f t="shared" si="763"/>
        <v>0.5</v>
      </c>
      <c r="AU3054" s="71">
        <f t="shared" si="764"/>
        <v>0.5</v>
      </c>
      <c r="AV3054" s="71">
        <f t="shared" si="768"/>
        <v>0.5</v>
      </c>
      <c r="AW3054" s="71">
        <f t="shared" si="768"/>
        <v>0.1</v>
      </c>
      <c r="AX3054" s="71">
        <f t="shared" si="768"/>
        <v>0.5</v>
      </c>
      <c r="AY3054" s="71">
        <f t="shared" si="769"/>
        <v>0.5</v>
      </c>
    </row>
    <row r="3055" spans="1:51" x14ac:dyDescent="0.35">
      <c r="A3055">
        <v>2000</v>
      </c>
      <c r="B3055">
        <v>5</v>
      </c>
      <c r="C3055">
        <v>8</v>
      </c>
      <c r="D3055">
        <v>3</v>
      </c>
      <c r="E3055">
        <v>3051</v>
      </c>
      <c r="F3055" s="112">
        <v>13</v>
      </c>
      <c r="G3055">
        <f>F3055+Input!$B$73</f>
        <v>13</v>
      </c>
      <c r="H3055" s="39">
        <f t="shared" si="770"/>
        <v>19.354166666666664</v>
      </c>
      <c r="I3055" s="39">
        <f t="shared" si="767"/>
        <v>16.650438596491227</v>
      </c>
      <c r="J3055" s="39">
        <f>Input!$B$105</f>
        <v>15</v>
      </c>
      <c r="K3055" s="66">
        <v>97</v>
      </c>
      <c r="L3055" s="66">
        <v>97</v>
      </c>
      <c r="M3055" s="19">
        <v>0</v>
      </c>
      <c r="N3055" s="19">
        <v>0</v>
      </c>
      <c r="O3055" s="19">
        <v>-14.183269280281008</v>
      </c>
      <c r="P3055" s="19">
        <v>35.515356909552644</v>
      </c>
      <c r="Q3055" s="19">
        <v>0</v>
      </c>
      <c r="R3055" s="67">
        <v>0</v>
      </c>
      <c r="S3055" s="67">
        <v>0</v>
      </c>
      <c r="T3055" s="67">
        <v>0</v>
      </c>
      <c r="U3055" s="67">
        <v>0</v>
      </c>
      <c r="V3055" s="67">
        <v>0</v>
      </c>
      <c r="W3055" s="67">
        <v>0</v>
      </c>
      <c r="X3055" s="67">
        <v>0</v>
      </c>
      <c r="Y3055" s="68">
        <v>0</v>
      </c>
      <c r="Z3055" s="69">
        <v>0</v>
      </c>
      <c r="AA3055" s="67">
        <v>0</v>
      </c>
      <c r="AB3055" s="67">
        <v>0</v>
      </c>
      <c r="AC3055" s="67">
        <v>0</v>
      </c>
      <c r="AD3055" s="67">
        <v>0</v>
      </c>
      <c r="AE3055" s="67">
        <v>0</v>
      </c>
      <c r="AF3055" s="67">
        <v>0</v>
      </c>
      <c r="AG3055" s="67">
        <v>0</v>
      </c>
      <c r="AH3055" s="67">
        <v>0</v>
      </c>
      <c r="AI3055" s="69">
        <f t="shared" si="759"/>
        <v>0</v>
      </c>
      <c r="AJ3055" s="67">
        <f t="shared" si="759"/>
        <v>0</v>
      </c>
      <c r="AK3055" s="67">
        <f t="shared" si="759"/>
        <v>0</v>
      </c>
      <c r="AL3055" s="67">
        <f t="shared" si="758"/>
        <v>0</v>
      </c>
      <c r="AM3055" s="67">
        <f t="shared" si="758"/>
        <v>0</v>
      </c>
      <c r="AN3055" s="67">
        <f t="shared" si="758"/>
        <v>0</v>
      </c>
      <c r="AO3055" s="67">
        <f t="shared" si="758"/>
        <v>0</v>
      </c>
      <c r="AP3055" s="67">
        <f t="shared" si="758"/>
        <v>0</v>
      </c>
      <c r="AQ3055" s="68">
        <f t="shared" si="758"/>
        <v>0</v>
      </c>
      <c r="AR3055" s="70">
        <f t="shared" si="761"/>
        <v>0.5</v>
      </c>
      <c r="AS3055" s="71">
        <f t="shared" si="762"/>
        <v>0.1</v>
      </c>
      <c r="AT3055" s="71">
        <f t="shared" si="763"/>
        <v>0.5</v>
      </c>
      <c r="AU3055" s="71">
        <f t="shared" si="764"/>
        <v>0.5</v>
      </c>
      <c r="AV3055" s="71">
        <f t="shared" si="768"/>
        <v>0.5</v>
      </c>
      <c r="AW3055" s="71">
        <f t="shared" si="768"/>
        <v>0.1</v>
      </c>
      <c r="AX3055" s="71">
        <f t="shared" si="768"/>
        <v>0.5</v>
      </c>
      <c r="AY3055" s="71">
        <f t="shared" si="769"/>
        <v>0.5</v>
      </c>
    </row>
    <row r="3056" spans="1:51" x14ac:dyDescent="0.35">
      <c r="A3056">
        <v>2000</v>
      </c>
      <c r="B3056">
        <v>5</v>
      </c>
      <c r="C3056">
        <v>8</v>
      </c>
      <c r="D3056">
        <v>4</v>
      </c>
      <c r="E3056">
        <v>3052</v>
      </c>
      <c r="F3056" s="112">
        <v>11.2</v>
      </c>
      <c r="G3056">
        <f>F3056+Input!$B$73</f>
        <v>11.2</v>
      </c>
      <c r="H3056" s="39">
        <f t="shared" si="770"/>
        <v>19.354166666666664</v>
      </c>
      <c r="I3056" s="39">
        <f t="shared" si="767"/>
        <v>16.650438596491227</v>
      </c>
      <c r="J3056" s="39">
        <f>Input!$B$105</f>
        <v>15</v>
      </c>
      <c r="K3056" s="66">
        <v>97</v>
      </c>
      <c r="L3056" s="66">
        <v>97</v>
      </c>
      <c r="M3056" s="19">
        <v>0</v>
      </c>
      <c r="N3056" s="19">
        <v>0</v>
      </c>
      <c r="O3056" s="19">
        <v>-8.0070736700182028</v>
      </c>
      <c r="P3056" s="19">
        <v>48.718032570575254</v>
      </c>
      <c r="Q3056" s="19">
        <v>0</v>
      </c>
      <c r="R3056" s="67">
        <v>0</v>
      </c>
      <c r="S3056" s="67">
        <v>0</v>
      </c>
      <c r="T3056" s="67">
        <v>0</v>
      </c>
      <c r="U3056" s="67">
        <v>0</v>
      </c>
      <c r="V3056" s="67">
        <v>0</v>
      </c>
      <c r="W3056" s="67">
        <v>0</v>
      </c>
      <c r="X3056" s="67">
        <v>0</v>
      </c>
      <c r="Y3056" s="68">
        <v>0</v>
      </c>
      <c r="Z3056" s="69">
        <v>0</v>
      </c>
      <c r="AA3056" s="67">
        <v>0</v>
      </c>
      <c r="AB3056" s="67">
        <v>0</v>
      </c>
      <c r="AC3056" s="67">
        <v>0</v>
      </c>
      <c r="AD3056" s="67">
        <v>0</v>
      </c>
      <c r="AE3056" s="67">
        <v>0</v>
      </c>
      <c r="AF3056" s="67">
        <v>0</v>
      </c>
      <c r="AG3056" s="67">
        <v>0</v>
      </c>
      <c r="AH3056" s="67">
        <v>0</v>
      </c>
      <c r="AI3056" s="69">
        <f t="shared" si="759"/>
        <v>0</v>
      </c>
      <c r="AJ3056" s="67">
        <f t="shared" si="759"/>
        <v>0</v>
      </c>
      <c r="AK3056" s="67">
        <f t="shared" si="759"/>
        <v>0</v>
      </c>
      <c r="AL3056" s="67">
        <f t="shared" si="758"/>
        <v>0</v>
      </c>
      <c r="AM3056" s="67">
        <f t="shared" si="758"/>
        <v>0</v>
      </c>
      <c r="AN3056" s="67">
        <f t="shared" si="758"/>
        <v>0</v>
      </c>
      <c r="AO3056" s="67">
        <f t="shared" si="758"/>
        <v>0</v>
      </c>
      <c r="AP3056" s="67">
        <f t="shared" si="758"/>
        <v>0</v>
      </c>
      <c r="AQ3056" s="68">
        <f t="shared" si="758"/>
        <v>0</v>
      </c>
      <c r="AR3056" s="70">
        <f t="shared" si="761"/>
        <v>0.5</v>
      </c>
      <c r="AS3056" s="71">
        <f t="shared" si="762"/>
        <v>0.1</v>
      </c>
      <c r="AT3056" s="71">
        <f t="shared" si="763"/>
        <v>0.5</v>
      </c>
      <c r="AU3056" s="71">
        <f t="shared" si="764"/>
        <v>0.5</v>
      </c>
      <c r="AV3056" s="71">
        <f t="shared" si="768"/>
        <v>0.5</v>
      </c>
      <c r="AW3056" s="71">
        <f t="shared" si="768"/>
        <v>0.1</v>
      </c>
      <c r="AX3056" s="71">
        <f t="shared" si="768"/>
        <v>0.5</v>
      </c>
      <c r="AY3056" s="71">
        <f t="shared" si="769"/>
        <v>0.5</v>
      </c>
    </row>
    <row r="3057" spans="1:51" x14ac:dyDescent="0.35">
      <c r="A3057">
        <v>2000</v>
      </c>
      <c r="B3057">
        <v>5</v>
      </c>
      <c r="C3057">
        <v>8</v>
      </c>
      <c r="D3057">
        <v>5</v>
      </c>
      <c r="E3057">
        <v>3053</v>
      </c>
      <c r="F3057" s="112">
        <v>11.1</v>
      </c>
      <c r="G3057">
        <f>F3057+Input!$B$73</f>
        <v>11.1</v>
      </c>
      <c r="H3057" s="39">
        <f t="shared" si="770"/>
        <v>19.354166666666664</v>
      </c>
      <c r="I3057" s="39">
        <f t="shared" si="767"/>
        <v>16.650438596491227</v>
      </c>
      <c r="J3057" s="39">
        <f>Input!$B$105</f>
        <v>15</v>
      </c>
      <c r="K3057" s="66">
        <v>99</v>
      </c>
      <c r="L3057" s="66">
        <v>99</v>
      </c>
      <c r="M3057" s="19">
        <v>0</v>
      </c>
      <c r="N3057" s="19">
        <v>0</v>
      </c>
      <c r="O3057" s="19">
        <v>-0.48144985778929805</v>
      </c>
      <c r="P3057" s="19">
        <v>60.973684177036098</v>
      </c>
      <c r="Q3057" s="19">
        <v>0</v>
      </c>
      <c r="R3057" s="67">
        <v>0</v>
      </c>
      <c r="S3057" s="67">
        <v>0</v>
      </c>
      <c r="T3057" s="67">
        <v>0</v>
      </c>
      <c r="U3057" s="67">
        <v>0</v>
      </c>
      <c r="V3057" s="67">
        <v>0</v>
      </c>
      <c r="W3057" s="67">
        <v>0</v>
      </c>
      <c r="X3057" s="67">
        <v>0</v>
      </c>
      <c r="Y3057" s="68">
        <v>0</v>
      </c>
      <c r="Z3057" s="69">
        <v>0</v>
      </c>
      <c r="AA3057" s="67">
        <v>0</v>
      </c>
      <c r="AB3057" s="67">
        <v>0</v>
      </c>
      <c r="AC3057" s="67">
        <v>0</v>
      </c>
      <c r="AD3057" s="67">
        <v>0</v>
      </c>
      <c r="AE3057" s="67">
        <v>0</v>
      </c>
      <c r="AF3057" s="67">
        <v>0</v>
      </c>
      <c r="AG3057" s="67">
        <v>0</v>
      </c>
      <c r="AH3057" s="67">
        <v>0</v>
      </c>
      <c r="AI3057" s="69">
        <f t="shared" si="759"/>
        <v>0</v>
      </c>
      <c r="AJ3057" s="67">
        <f t="shared" si="759"/>
        <v>0</v>
      </c>
      <c r="AK3057" s="67">
        <f t="shared" si="759"/>
        <v>0</v>
      </c>
      <c r="AL3057" s="67">
        <f t="shared" si="758"/>
        <v>0</v>
      </c>
      <c r="AM3057" s="67">
        <f t="shared" si="758"/>
        <v>0</v>
      </c>
      <c r="AN3057" s="67">
        <f t="shared" si="758"/>
        <v>0</v>
      </c>
      <c r="AO3057" s="67">
        <f t="shared" si="758"/>
        <v>0</v>
      </c>
      <c r="AP3057" s="67">
        <f t="shared" si="758"/>
        <v>0</v>
      </c>
      <c r="AQ3057" s="68">
        <f t="shared" si="758"/>
        <v>0</v>
      </c>
      <c r="AR3057" s="70">
        <f t="shared" si="761"/>
        <v>0.5</v>
      </c>
      <c r="AS3057" s="71">
        <f t="shared" si="762"/>
        <v>0.1</v>
      </c>
      <c r="AT3057" s="71">
        <f t="shared" si="763"/>
        <v>0.5</v>
      </c>
      <c r="AU3057" s="71">
        <f t="shared" si="764"/>
        <v>0.5</v>
      </c>
      <c r="AV3057" s="71">
        <f t="shared" si="768"/>
        <v>0.5</v>
      </c>
      <c r="AW3057" s="71">
        <f t="shared" si="768"/>
        <v>0.1</v>
      </c>
      <c r="AX3057" s="71">
        <f t="shared" si="768"/>
        <v>0.5</v>
      </c>
      <c r="AY3057" s="71">
        <f t="shared" si="769"/>
        <v>0.5</v>
      </c>
    </row>
    <row r="3058" spans="1:51" x14ac:dyDescent="0.35">
      <c r="A3058">
        <v>2000</v>
      </c>
      <c r="B3058">
        <v>5</v>
      </c>
      <c r="C3058">
        <v>8</v>
      </c>
      <c r="D3058">
        <v>6</v>
      </c>
      <c r="E3058">
        <v>3054</v>
      </c>
      <c r="F3058" s="112">
        <v>12.1</v>
      </c>
      <c r="G3058">
        <f>F3058+Input!$B$73</f>
        <v>12.1</v>
      </c>
      <c r="H3058" s="39">
        <f t="shared" si="770"/>
        <v>19.354166666666664</v>
      </c>
      <c r="I3058" s="39">
        <f t="shared" si="767"/>
        <v>16.650438596491227</v>
      </c>
      <c r="J3058" s="39">
        <f>Input!$B$105</f>
        <v>15</v>
      </c>
      <c r="K3058" s="66">
        <v>98</v>
      </c>
      <c r="L3058" s="66">
        <v>98</v>
      </c>
      <c r="M3058" s="19">
        <v>10.106397013361311</v>
      </c>
      <c r="N3058" s="19">
        <v>5.3314862748057861</v>
      </c>
      <c r="O3058" s="19">
        <v>7.9745549294098748</v>
      </c>
      <c r="P3058" s="19">
        <v>72.597543756858272</v>
      </c>
      <c r="Q3058" s="19">
        <v>4.9035647089672496</v>
      </c>
      <c r="R3058" s="67">
        <v>9.715827754151336</v>
      </c>
      <c r="S3058" s="67">
        <v>8.8366906706344999</v>
      </c>
      <c r="T3058" s="67">
        <v>2.7811400387557743</v>
      </c>
      <c r="U3058" s="67">
        <v>0</v>
      </c>
      <c r="V3058" s="67">
        <v>0</v>
      </c>
      <c r="W3058" s="67">
        <v>0</v>
      </c>
      <c r="X3058" s="67">
        <v>0</v>
      </c>
      <c r="Y3058" s="68">
        <v>13.668513725194213</v>
      </c>
      <c r="Z3058" s="69">
        <v>5.9623020122325538</v>
      </c>
      <c r="AA3058" s="67">
        <v>8.4351562734181265</v>
      </c>
      <c r="AB3058" s="67">
        <v>7.9833983660201735</v>
      </c>
      <c r="AC3058" s="67">
        <v>4.871661945283126</v>
      </c>
      <c r="AD3058" s="67">
        <v>3.4425310080884941</v>
      </c>
      <c r="AE3058" s="67">
        <v>3.4425310080884941</v>
      </c>
      <c r="AF3058" s="67">
        <v>3.4425310080884941</v>
      </c>
      <c r="AG3058" s="67">
        <v>3.4425310080884941</v>
      </c>
      <c r="AH3058" s="67">
        <v>5.3314862748057861</v>
      </c>
      <c r="AI3058" s="69">
        <f t="shared" si="759"/>
        <v>10.865866721199804</v>
      </c>
      <c r="AJ3058" s="67">
        <f t="shared" si="759"/>
        <v>18.150984027569464</v>
      </c>
      <c r="AK3058" s="67">
        <f t="shared" si="759"/>
        <v>16.820089036654672</v>
      </c>
      <c r="AL3058" s="67">
        <f t="shared" si="758"/>
        <v>7.6528019840389003</v>
      </c>
      <c r="AM3058" s="67">
        <f t="shared" si="758"/>
        <v>3.4425310080884941</v>
      </c>
      <c r="AN3058" s="67">
        <f t="shared" si="758"/>
        <v>3.4425310080884941</v>
      </c>
      <c r="AO3058" s="67">
        <f t="shared" si="758"/>
        <v>3.4425310080884941</v>
      </c>
      <c r="AP3058" s="67">
        <f t="shared" si="758"/>
        <v>3.4425310080884941</v>
      </c>
      <c r="AQ3058" s="68">
        <f t="shared" si="758"/>
        <v>19</v>
      </c>
      <c r="AR3058" s="70">
        <f t="shared" si="761"/>
        <v>0.5</v>
      </c>
      <c r="AS3058" s="71">
        <f t="shared" si="762"/>
        <v>0.1</v>
      </c>
      <c r="AT3058" s="71">
        <f t="shared" si="763"/>
        <v>0.5</v>
      </c>
      <c r="AU3058" s="71">
        <f t="shared" si="764"/>
        <v>0.5</v>
      </c>
      <c r="AV3058" s="71">
        <f t="shared" si="768"/>
        <v>0.5</v>
      </c>
      <c r="AW3058" s="71">
        <f t="shared" si="768"/>
        <v>0.1</v>
      </c>
      <c r="AX3058" s="71">
        <f t="shared" si="768"/>
        <v>0.5</v>
      </c>
      <c r="AY3058" s="71">
        <f t="shared" si="769"/>
        <v>0.5</v>
      </c>
    </row>
    <row r="3059" spans="1:51" x14ac:dyDescent="0.35">
      <c r="A3059">
        <v>2000</v>
      </c>
      <c r="B3059">
        <v>5</v>
      </c>
      <c r="C3059">
        <v>8</v>
      </c>
      <c r="D3059">
        <v>7</v>
      </c>
      <c r="E3059">
        <v>3055</v>
      </c>
      <c r="F3059" s="112">
        <v>15.7</v>
      </c>
      <c r="G3059">
        <f>F3059+Input!$B$73</f>
        <v>15.7</v>
      </c>
      <c r="H3059" s="39">
        <f t="shared" si="770"/>
        <v>19.354166666666664</v>
      </c>
      <c r="I3059" s="39">
        <f t="shared" si="767"/>
        <v>16.650438596491227</v>
      </c>
      <c r="J3059" s="39">
        <f>Input!$B$105</f>
        <v>15</v>
      </c>
      <c r="K3059" s="66">
        <v>98</v>
      </c>
      <c r="L3059" s="66">
        <v>98</v>
      </c>
      <c r="M3059" s="19">
        <v>477.41844389205141</v>
      </c>
      <c r="N3059" s="19">
        <v>58.020042383591843</v>
      </c>
      <c r="O3059" s="19">
        <v>16.982873969631168</v>
      </c>
      <c r="P3059" s="19">
        <v>84.046423189590513</v>
      </c>
      <c r="Q3059" s="19">
        <v>141.40633656145724</v>
      </c>
      <c r="R3059" s="67">
        <v>419.00795020259528</v>
      </c>
      <c r="S3059" s="67">
        <v>451.16038935720348</v>
      </c>
      <c r="T3059" s="67">
        <v>219.02919123188806</v>
      </c>
      <c r="U3059" s="67">
        <v>0</v>
      </c>
      <c r="V3059" s="67">
        <v>0</v>
      </c>
      <c r="W3059" s="67">
        <v>0</v>
      </c>
      <c r="X3059" s="67">
        <v>0</v>
      </c>
      <c r="Y3059" s="68">
        <v>80.979957616408157</v>
      </c>
      <c r="Z3059" s="69">
        <v>58.279757538026111</v>
      </c>
      <c r="AA3059" s="67">
        <v>102.10108368685721</v>
      </c>
      <c r="AB3059" s="67">
        <v>107.17656759415152</v>
      </c>
      <c r="AC3059" s="67">
        <v>70.533059622622446</v>
      </c>
      <c r="AD3059" s="67">
        <v>35.957793653545593</v>
      </c>
      <c r="AE3059" s="67">
        <v>35.957793653545593</v>
      </c>
      <c r="AF3059" s="67">
        <v>35.957793653545593</v>
      </c>
      <c r="AG3059" s="67">
        <v>35.957793653545593</v>
      </c>
      <c r="AH3059" s="67">
        <v>58.020042383591843</v>
      </c>
      <c r="AI3059" s="69">
        <f t="shared" si="759"/>
        <v>199.68609409948334</v>
      </c>
      <c r="AJ3059" s="67">
        <f t="shared" si="759"/>
        <v>521.10903388945246</v>
      </c>
      <c r="AK3059" s="67">
        <f t="shared" si="759"/>
        <v>558.33695695135498</v>
      </c>
      <c r="AL3059" s="67">
        <f t="shared" si="758"/>
        <v>289.56225085451052</v>
      </c>
      <c r="AM3059" s="67">
        <f t="shared" si="758"/>
        <v>35.957793653545593</v>
      </c>
      <c r="AN3059" s="67">
        <f t="shared" si="758"/>
        <v>35.957793653545593</v>
      </c>
      <c r="AO3059" s="67">
        <f t="shared" si="758"/>
        <v>35.957793653545593</v>
      </c>
      <c r="AP3059" s="67">
        <f t="shared" si="758"/>
        <v>35.957793653545593</v>
      </c>
      <c r="AQ3059" s="68">
        <f t="shared" si="758"/>
        <v>139</v>
      </c>
      <c r="AR3059" s="70">
        <f t="shared" si="761"/>
        <v>0.5</v>
      </c>
      <c r="AS3059" s="71">
        <f t="shared" si="762"/>
        <v>0.1</v>
      </c>
      <c r="AT3059" s="71">
        <f t="shared" si="763"/>
        <v>0.5</v>
      </c>
      <c r="AU3059" s="71">
        <f t="shared" si="764"/>
        <v>0.5</v>
      </c>
      <c r="AV3059" s="71">
        <f t="shared" si="768"/>
        <v>0.5</v>
      </c>
      <c r="AW3059" s="71">
        <f t="shared" si="768"/>
        <v>0.1</v>
      </c>
      <c r="AX3059" s="71">
        <f t="shared" si="768"/>
        <v>0.5</v>
      </c>
      <c r="AY3059" s="71">
        <f t="shared" si="769"/>
        <v>0.5</v>
      </c>
    </row>
    <row r="3060" spans="1:51" x14ac:dyDescent="0.35">
      <c r="A3060">
        <v>2000</v>
      </c>
      <c r="B3060">
        <v>5</v>
      </c>
      <c r="C3060">
        <v>8</v>
      </c>
      <c r="D3060">
        <v>8</v>
      </c>
      <c r="E3060">
        <v>3056</v>
      </c>
      <c r="F3060" s="112">
        <v>18.899999999999999</v>
      </c>
      <c r="G3060">
        <f>F3060+Input!$B$73</f>
        <v>18.899999999999999</v>
      </c>
      <c r="H3060" s="39">
        <f t="shared" si="770"/>
        <v>19.354166666666664</v>
      </c>
      <c r="I3060" s="39">
        <f t="shared" si="767"/>
        <v>16.650438596491227</v>
      </c>
      <c r="J3060" s="39">
        <f>Input!$B$105</f>
        <v>15</v>
      </c>
      <c r="K3060" s="66">
        <v>81</v>
      </c>
      <c r="L3060" s="66">
        <v>81</v>
      </c>
      <c r="M3060" s="19">
        <v>560.18923755386425</v>
      </c>
      <c r="N3060" s="19">
        <v>97.354729807450482</v>
      </c>
      <c r="O3060" s="19">
        <v>26.180733050495537</v>
      </c>
      <c r="P3060" s="19">
        <v>95.906714721145136</v>
      </c>
      <c r="Q3060" s="19">
        <v>55.570494801958432</v>
      </c>
      <c r="R3060" s="67">
        <v>416.09083820084169</v>
      </c>
      <c r="S3060" s="67">
        <v>532.87081176086099</v>
      </c>
      <c r="T3060" s="67">
        <v>337.50229078412855</v>
      </c>
      <c r="U3060" s="67">
        <v>0</v>
      </c>
      <c r="V3060" s="67">
        <v>0</v>
      </c>
      <c r="W3060" s="67">
        <v>0</v>
      </c>
      <c r="X3060" s="67">
        <v>0</v>
      </c>
      <c r="Y3060" s="68">
        <v>180.6452701925495</v>
      </c>
      <c r="Z3060" s="69">
        <v>74.302661921997938</v>
      </c>
      <c r="AA3060" s="67">
        <v>136.31317586523306</v>
      </c>
      <c r="AB3060" s="67">
        <v>156.39966005767167</v>
      </c>
      <c r="AC3060" s="67">
        <v>122.79572447977603</v>
      </c>
      <c r="AD3060" s="67">
        <v>64.74438038298176</v>
      </c>
      <c r="AE3060" s="67">
        <v>64.74438038298176</v>
      </c>
      <c r="AF3060" s="67">
        <v>64.74438038298176</v>
      </c>
      <c r="AG3060" s="67">
        <v>64.74438038298176</v>
      </c>
      <c r="AH3060" s="67">
        <v>97.354729807450482</v>
      </c>
      <c r="AI3060" s="69">
        <f t="shared" si="759"/>
        <v>129.87315672395636</v>
      </c>
      <c r="AJ3060" s="67">
        <f t="shared" si="759"/>
        <v>552.40401406607475</v>
      </c>
      <c r="AK3060" s="67">
        <f t="shared" si="759"/>
        <v>689.27047181853266</v>
      </c>
      <c r="AL3060" s="67">
        <f t="shared" si="758"/>
        <v>460.29801526390457</v>
      </c>
      <c r="AM3060" s="67">
        <f t="shared" si="758"/>
        <v>64.74438038298176</v>
      </c>
      <c r="AN3060" s="67">
        <f t="shared" si="758"/>
        <v>64.74438038298176</v>
      </c>
      <c r="AO3060" s="67">
        <f t="shared" si="758"/>
        <v>64.74438038298176</v>
      </c>
      <c r="AP3060" s="67">
        <f t="shared" si="758"/>
        <v>64.74438038298176</v>
      </c>
      <c r="AQ3060" s="68">
        <f t="shared" si="758"/>
        <v>278</v>
      </c>
      <c r="AR3060" s="70">
        <f t="shared" si="761"/>
        <v>0.2</v>
      </c>
      <c r="AS3060" s="71">
        <f t="shared" si="762"/>
        <v>0.2</v>
      </c>
      <c r="AT3060" s="71">
        <f t="shared" si="763"/>
        <v>1</v>
      </c>
      <c r="AU3060" s="71">
        <f t="shared" si="764"/>
        <v>0.2</v>
      </c>
      <c r="AV3060" s="71">
        <f t="shared" si="768"/>
        <v>0.2</v>
      </c>
      <c r="AW3060" s="71">
        <f t="shared" si="768"/>
        <v>0.2</v>
      </c>
      <c r="AX3060" s="71">
        <f t="shared" si="768"/>
        <v>1</v>
      </c>
      <c r="AY3060" s="71">
        <f t="shared" si="769"/>
        <v>0.2</v>
      </c>
    </row>
    <row r="3061" spans="1:51" x14ac:dyDescent="0.35">
      <c r="A3061">
        <v>2000</v>
      </c>
      <c r="B3061">
        <v>5</v>
      </c>
      <c r="C3061">
        <v>8</v>
      </c>
      <c r="D3061">
        <v>9</v>
      </c>
      <c r="E3061">
        <v>3057</v>
      </c>
      <c r="F3061" s="112">
        <v>21.6</v>
      </c>
      <c r="G3061">
        <f>F3061+Input!$B$73</f>
        <v>21.6</v>
      </c>
      <c r="H3061" s="39">
        <f t="shared" si="770"/>
        <v>19.354166666666664</v>
      </c>
      <c r="I3061" s="39">
        <f t="shared" si="767"/>
        <v>16.650438596491227</v>
      </c>
      <c r="J3061" s="39">
        <f>Input!$B$105</f>
        <v>15</v>
      </c>
      <c r="K3061" s="66">
        <v>68</v>
      </c>
      <c r="L3061" s="66">
        <v>68</v>
      </c>
      <c r="M3061" s="19">
        <v>670.81227321466076</v>
      </c>
      <c r="N3061" s="19">
        <v>116.3719261525675</v>
      </c>
      <c r="O3061" s="19">
        <v>35.164500850960131</v>
      </c>
      <c r="P3061" s="19">
        <v>108.94490067564847</v>
      </c>
      <c r="Q3061" s="19">
        <v>0</v>
      </c>
      <c r="R3061" s="67">
        <v>379.60671357842853</v>
      </c>
      <c r="S3061" s="67">
        <v>598.79537025976629</v>
      </c>
      <c r="T3061" s="67">
        <v>467.21782012915196</v>
      </c>
      <c r="U3061" s="67">
        <v>61.950407549273748</v>
      </c>
      <c r="V3061" s="67">
        <v>0</v>
      </c>
      <c r="W3061" s="67">
        <v>0</v>
      </c>
      <c r="X3061" s="67">
        <v>0</v>
      </c>
      <c r="Y3061" s="68">
        <v>314.62807384743252</v>
      </c>
      <c r="Z3061" s="69">
        <v>86.920460556772554</v>
      </c>
      <c r="AA3061" s="67">
        <v>145.88826528955872</v>
      </c>
      <c r="AB3061" s="67">
        <v>179.93685675145983</v>
      </c>
      <c r="AC3061" s="67">
        <v>159.49770484558229</v>
      </c>
      <c r="AD3061" s="67">
        <v>96.543787554985272</v>
      </c>
      <c r="AE3061" s="67">
        <v>86.920460556772554</v>
      </c>
      <c r="AF3061" s="67">
        <v>86.920460556772554</v>
      </c>
      <c r="AG3061" s="67">
        <v>86.920460556772554</v>
      </c>
      <c r="AH3061" s="67">
        <v>116.3719261525675</v>
      </c>
      <c r="AI3061" s="69">
        <f t="shared" si="759"/>
        <v>86.920460556772554</v>
      </c>
      <c r="AJ3061" s="67">
        <f t="shared" si="759"/>
        <v>525.49497886798724</v>
      </c>
      <c r="AK3061" s="67">
        <f t="shared" si="759"/>
        <v>778.73222701122609</v>
      </c>
      <c r="AL3061" s="67">
        <f t="shared" si="758"/>
        <v>626.71552497473431</v>
      </c>
      <c r="AM3061" s="67">
        <f t="shared" si="758"/>
        <v>158.49419510425901</v>
      </c>
      <c r="AN3061" s="67">
        <f t="shared" si="758"/>
        <v>86.920460556772554</v>
      </c>
      <c r="AO3061" s="67">
        <f t="shared" si="758"/>
        <v>86.920460556772554</v>
      </c>
      <c r="AP3061" s="67">
        <f t="shared" si="758"/>
        <v>86.920460556772554</v>
      </c>
      <c r="AQ3061" s="68">
        <f t="shared" si="758"/>
        <v>431</v>
      </c>
      <c r="AR3061" s="70">
        <f t="shared" si="761"/>
        <v>0.2</v>
      </c>
      <c r="AS3061" s="71">
        <f t="shared" si="762"/>
        <v>0.2</v>
      </c>
      <c r="AT3061" s="71">
        <f t="shared" si="763"/>
        <v>1</v>
      </c>
      <c r="AU3061" s="71">
        <f t="shared" si="764"/>
        <v>0.2</v>
      </c>
      <c r="AV3061" s="71">
        <f t="shared" si="768"/>
        <v>0.2</v>
      </c>
      <c r="AW3061" s="71">
        <f t="shared" si="768"/>
        <v>0.2</v>
      </c>
      <c r="AX3061" s="71">
        <f t="shared" si="768"/>
        <v>1</v>
      </c>
      <c r="AY3061" s="71">
        <f t="shared" si="769"/>
        <v>0.2</v>
      </c>
    </row>
    <row r="3062" spans="1:51" x14ac:dyDescent="0.35">
      <c r="A3062">
        <v>2000</v>
      </c>
      <c r="B3062">
        <v>5</v>
      </c>
      <c r="C3062">
        <v>8</v>
      </c>
      <c r="D3062">
        <v>10</v>
      </c>
      <c r="E3062">
        <v>3058</v>
      </c>
      <c r="F3062" s="112">
        <v>22.6</v>
      </c>
      <c r="G3062">
        <f>F3062+Input!$B$73</f>
        <v>22.6</v>
      </c>
      <c r="H3062" s="39">
        <f t="shared" si="770"/>
        <v>19.354166666666664</v>
      </c>
      <c r="I3062" s="39">
        <f t="shared" si="767"/>
        <v>16.650438596491227</v>
      </c>
      <c r="J3062" s="39">
        <f>Input!$B$105</f>
        <v>15</v>
      </c>
      <c r="K3062" s="66">
        <v>60</v>
      </c>
      <c r="L3062" s="66">
        <v>60</v>
      </c>
      <c r="M3062" s="19">
        <v>727.52616332296247</v>
      </c>
      <c r="N3062" s="19">
        <v>132.98314094122469</v>
      </c>
      <c r="O3062" s="19">
        <v>43.398636983185902</v>
      </c>
      <c r="P3062" s="19">
        <v>124.17860214685183</v>
      </c>
      <c r="Q3062" s="19">
        <v>0</v>
      </c>
      <c r="R3062" s="67">
        <v>261.23694571655335</v>
      </c>
      <c r="S3062" s="67">
        <v>562.53691466777025</v>
      </c>
      <c r="T3062" s="67">
        <v>534.31038834212393</v>
      </c>
      <c r="U3062" s="67">
        <v>193.09208304249677</v>
      </c>
      <c r="V3062" s="67">
        <v>0</v>
      </c>
      <c r="W3062" s="67">
        <v>0</v>
      </c>
      <c r="X3062" s="67">
        <v>0</v>
      </c>
      <c r="Y3062" s="68">
        <v>436.01685905877531</v>
      </c>
      <c r="Z3062" s="69">
        <v>105.18158765094063</v>
      </c>
      <c r="AA3062" s="67">
        <v>144.46091090897463</v>
      </c>
      <c r="AB3062" s="67">
        <v>189.76406986916047</v>
      </c>
      <c r="AC3062" s="67">
        <v>185.5199578850943</v>
      </c>
      <c r="AD3062" s="67">
        <v>134.21471819681187</v>
      </c>
      <c r="AE3062" s="67">
        <v>105.18158765094063</v>
      </c>
      <c r="AF3062" s="67">
        <v>105.18158765094063</v>
      </c>
      <c r="AG3062" s="67">
        <v>105.18158765094063</v>
      </c>
      <c r="AH3062" s="67">
        <v>132.98314094122469</v>
      </c>
      <c r="AI3062" s="69">
        <f t="shared" si="759"/>
        <v>105.18158765094063</v>
      </c>
      <c r="AJ3062" s="67">
        <f t="shared" si="759"/>
        <v>405.69785662552795</v>
      </c>
      <c r="AK3062" s="67">
        <f t="shared" si="759"/>
        <v>752.30098453693074</v>
      </c>
      <c r="AL3062" s="67">
        <f t="shared" si="758"/>
        <v>719.83034622721823</v>
      </c>
      <c r="AM3062" s="67">
        <f t="shared" si="758"/>
        <v>327.30680123930864</v>
      </c>
      <c r="AN3062" s="67">
        <f t="shared" si="758"/>
        <v>105.18158765094063</v>
      </c>
      <c r="AO3062" s="67">
        <f t="shared" si="758"/>
        <v>105.18158765094063</v>
      </c>
      <c r="AP3062" s="67">
        <f t="shared" si="758"/>
        <v>105.18158765094063</v>
      </c>
      <c r="AQ3062" s="68">
        <f t="shared" si="758"/>
        <v>569</v>
      </c>
      <c r="AR3062" s="70">
        <f t="shared" si="761"/>
        <v>0.2</v>
      </c>
      <c r="AS3062" s="71">
        <f t="shared" si="762"/>
        <v>0.2</v>
      </c>
      <c r="AT3062" s="71">
        <f t="shared" si="763"/>
        <v>1</v>
      </c>
      <c r="AU3062" s="71">
        <f t="shared" si="764"/>
        <v>0.2</v>
      </c>
      <c r="AV3062" s="71">
        <f t="shared" si="768"/>
        <v>0.2</v>
      </c>
      <c r="AW3062" s="71">
        <f t="shared" si="768"/>
        <v>0.2</v>
      </c>
      <c r="AX3062" s="71">
        <f t="shared" si="768"/>
        <v>1</v>
      </c>
      <c r="AY3062" s="71">
        <f t="shared" si="769"/>
        <v>0.2</v>
      </c>
    </row>
    <row r="3063" spans="1:51" x14ac:dyDescent="0.35">
      <c r="A3063">
        <v>2000</v>
      </c>
      <c r="B3063">
        <v>5</v>
      </c>
      <c r="C3063">
        <v>8</v>
      </c>
      <c r="D3063">
        <v>11</v>
      </c>
      <c r="E3063">
        <v>3059</v>
      </c>
      <c r="F3063" s="112">
        <v>24.4</v>
      </c>
      <c r="G3063">
        <f>F3063+Input!$B$73</f>
        <v>24.4</v>
      </c>
      <c r="H3063" s="39">
        <f t="shared" si="770"/>
        <v>19.354166666666664</v>
      </c>
      <c r="I3063" s="39">
        <f t="shared" si="767"/>
        <v>16.650438596491227</v>
      </c>
      <c r="J3063" s="39">
        <f>Input!$B$105</f>
        <v>15</v>
      </c>
      <c r="K3063" s="66">
        <v>55</v>
      </c>
      <c r="L3063" s="66">
        <v>55</v>
      </c>
      <c r="M3063" s="19">
        <v>831.65202163496815</v>
      </c>
      <c r="N3063" s="19">
        <v>128.13443224440294</v>
      </c>
      <c r="O3063" s="19">
        <v>50.090851297431357</v>
      </c>
      <c r="P3063" s="19">
        <v>142.78578738118767</v>
      </c>
      <c r="Q3063" s="19">
        <v>0</v>
      </c>
      <c r="R3063" s="67">
        <v>113.45074086113767</v>
      </c>
      <c r="S3063" s="67">
        <v>499.90752460052369</v>
      </c>
      <c r="T3063" s="67">
        <v>593.52526036128461</v>
      </c>
      <c r="U3063" s="67">
        <v>339.46394821342744</v>
      </c>
      <c r="V3063" s="67">
        <v>0</v>
      </c>
      <c r="W3063" s="67">
        <v>0</v>
      </c>
      <c r="X3063" s="67">
        <v>0</v>
      </c>
      <c r="Y3063" s="68">
        <v>585.86556775559711</v>
      </c>
      <c r="Z3063" s="69">
        <v>118.32119546530149</v>
      </c>
      <c r="AA3063" s="67">
        <v>129.24469991336358</v>
      </c>
      <c r="AB3063" s="67">
        <v>166.45435023488929</v>
      </c>
      <c r="AC3063" s="67">
        <v>175.46825129219366</v>
      </c>
      <c r="AD3063" s="67">
        <v>151.00618209579704</v>
      </c>
      <c r="AE3063" s="67">
        <v>118.32119546530149</v>
      </c>
      <c r="AF3063" s="67">
        <v>118.32119546530149</v>
      </c>
      <c r="AG3063" s="67">
        <v>118.32119546530149</v>
      </c>
      <c r="AH3063" s="67">
        <v>128.13443224440294</v>
      </c>
      <c r="AI3063" s="69">
        <f t="shared" si="759"/>
        <v>118.32119546530149</v>
      </c>
      <c r="AJ3063" s="67">
        <f t="shared" si="759"/>
        <v>242.69544077450126</v>
      </c>
      <c r="AK3063" s="67">
        <f t="shared" si="759"/>
        <v>666.361874835413</v>
      </c>
      <c r="AL3063" s="67">
        <f t="shared" si="758"/>
        <v>768.99351165347821</v>
      </c>
      <c r="AM3063" s="67">
        <f t="shared" si="758"/>
        <v>490.47013030922449</v>
      </c>
      <c r="AN3063" s="67">
        <f t="shared" si="758"/>
        <v>118.32119546530149</v>
      </c>
      <c r="AO3063" s="67">
        <f t="shared" si="758"/>
        <v>118.32119546530149</v>
      </c>
      <c r="AP3063" s="67">
        <f t="shared" si="758"/>
        <v>118.32119546530149</v>
      </c>
      <c r="AQ3063" s="68">
        <f t="shared" si="758"/>
        <v>714</v>
      </c>
      <c r="AR3063" s="70">
        <f t="shared" si="761"/>
        <v>0.2</v>
      </c>
      <c r="AS3063" s="71">
        <f t="shared" si="762"/>
        <v>0.2</v>
      </c>
      <c r="AT3063" s="71">
        <f t="shared" si="763"/>
        <v>1</v>
      </c>
      <c r="AU3063" s="71">
        <f t="shared" si="764"/>
        <v>0.2</v>
      </c>
      <c r="AV3063" s="71">
        <f t="shared" si="768"/>
        <v>0.2</v>
      </c>
      <c r="AW3063" s="71">
        <f t="shared" si="768"/>
        <v>0.2</v>
      </c>
      <c r="AX3063" s="71">
        <f t="shared" si="768"/>
        <v>1</v>
      </c>
      <c r="AY3063" s="71">
        <f t="shared" si="769"/>
        <v>0.2</v>
      </c>
    </row>
    <row r="3064" spans="1:51" x14ac:dyDescent="0.35">
      <c r="A3064">
        <v>2000</v>
      </c>
      <c r="B3064">
        <v>5</v>
      </c>
      <c r="C3064">
        <v>8</v>
      </c>
      <c r="D3064">
        <v>12</v>
      </c>
      <c r="E3064">
        <v>3060</v>
      </c>
      <c r="F3064" s="112">
        <v>25</v>
      </c>
      <c r="G3064">
        <f>F3064+Input!$B$73</f>
        <v>25</v>
      </c>
      <c r="H3064" s="39">
        <f t="shared" si="770"/>
        <v>19.354166666666664</v>
      </c>
      <c r="I3064" s="39">
        <f t="shared" si="767"/>
        <v>16.650438596491227</v>
      </c>
      <c r="J3064" s="39">
        <f>Input!$B$105</f>
        <v>15</v>
      </c>
      <c r="K3064" s="66">
        <v>49</v>
      </c>
      <c r="L3064" s="66">
        <v>49</v>
      </c>
      <c r="M3064" s="19">
        <v>785.2548260479233</v>
      </c>
      <c r="N3064" s="19">
        <v>153.6505290737945</v>
      </c>
      <c r="O3064" s="19">
        <v>54.140120760095037</v>
      </c>
      <c r="P3064" s="19">
        <v>165.31577945339558</v>
      </c>
      <c r="Q3064" s="19">
        <v>0</v>
      </c>
      <c r="R3064" s="67">
        <v>0</v>
      </c>
      <c r="S3064" s="67">
        <v>304.69511874821598</v>
      </c>
      <c r="T3064" s="67">
        <v>499.15333314729452</v>
      </c>
      <c r="U3064" s="67">
        <v>401.21429469242378</v>
      </c>
      <c r="V3064" s="67">
        <v>68.249363824686952</v>
      </c>
      <c r="W3064" s="67">
        <v>0</v>
      </c>
      <c r="X3064" s="67">
        <v>0</v>
      </c>
      <c r="Y3064" s="68">
        <v>610.34947092620553</v>
      </c>
      <c r="Z3064" s="69">
        <v>128.44717843698498</v>
      </c>
      <c r="AA3064" s="67">
        <v>128.44717843698498</v>
      </c>
      <c r="AB3064" s="67">
        <v>163.22966488428671</v>
      </c>
      <c r="AC3064" s="67">
        <v>185.42805202842618</v>
      </c>
      <c r="AD3064" s="67">
        <v>174.24781621856636</v>
      </c>
      <c r="AE3064" s="67">
        <v>136.23818796159372</v>
      </c>
      <c r="AF3064" s="67">
        <v>128.44717843698498</v>
      </c>
      <c r="AG3064" s="67">
        <v>128.44717843698498</v>
      </c>
      <c r="AH3064" s="67">
        <v>153.6505290737945</v>
      </c>
      <c r="AI3064" s="69">
        <f t="shared" si="759"/>
        <v>128.44717843698498</v>
      </c>
      <c r="AJ3064" s="67">
        <f t="shared" si="759"/>
        <v>128.44717843698498</v>
      </c>
      <c r="AK3064" s="67">
        <f t="shared" si="759"/>
        <v>467.92478363250268</v>
      </c>
      <c r="AL3064" s="67">
        <f t="shared" si="758"/>
        <v>684.5813851757207</v>
      </c>
      <c r="AM3064" s="67">
        <f t="shared" si="758"/>
        <v>575.46211091099008</v>
      </c>
      <c r="AN3064" s="67">
        <f t="shared" si="758"/>
        <v>204.48755178628068</v>
      </c>
      <c r="AO3064" s="67">
        <f t="shared" si="758"/>
        <v>128.44717843698498</v>
      </c>
      <c r="AP3064" s="67">
        <f t="shared" si="758"/>
        <v>128.44717843698498</v>
      </c>
      <c r="AQ3064" s="68">
        <f t="shared" si="758"/>
        <v>764</v>
      </c>
      <c r="AR3064" s="70">
        <f t="shared" si="761"/>
        <v>0.2</v>
      </c>
      <c r="AS3064" s="71">
        <f t="shared" si="762"/>
        <v>0.2</v>
      </c>
      <c r="AT3064" s="71">
        <f t="shared" si="763"/>
        <v>1</v>
      </c>
      <c r="AU3064" s="71">
        <f t="shared" si="764"/>
        <v>0.2</v>
      </c>
      <c r="AV3064" s="71">
        <f t="shared" si="768"/>
        <v>0.2</v>
      </c>
      <c r="AW3064" s="71">
        <f t="shared" si="768"/>
        <v>0.2</v>
      </c>
      <c r="AX3064" s="71">
        <f t="shared" si="768"/>
        <v>1</v>
      </c>
      <c r="AY3064" s="71">
        <f t="shared" si="769"/>
        <v>0.2</v>
      </c>
    </row>
    <row r="3065" spans="1:51" x14ac:dyDescent="0.35">
      <c r="A3065">
        <v>2000</v>
      </c>
      <c r="B3065">
        <v>5</v>
      </c>
      <c r="C3065">
        <v>8</v>
      </c>
      <c r="D3065">
        <v>13</v>
      </c>
      <c r="E3065">
        <v>3061</v>
      </c>
      <c r="F3065" s="112">
        <v>23.7</v>
      </c>
      <c r="G3065">
        <f>F3065+Input!$B$73</f>
        <v>23.7</v>
      </c>
      <c r="H3065" s="39">
        <f t="shared" si="770"/>
        <v>19.354166666666664</v>
      </c>
      <c r="I3065" s="39">
        <f t="shared" si="767"/>
        <v>16.650438596491227</v>
      </c>
      <c r="J3065" s="39">
        <f>Input!$B$105</f>
        <v>15</v>
      </c>
      <c r="K3065" s="66">
        <v>58</v>
      </c>
      <c r="L3065" s="66">
        <v>58</v>
      </c>
      <c r="M3065" s="19">
        <v>37.818132663377696</v>
      </c>
      <c r="N3065" s="19">
        <v>338.26557391627904</v>
      </c>
      <c r="O3065" s="19">
        <v>54.516359144323573</v>
      </c>
      <c r="P3065" s="19">
        <v>190.03504383371597</v>
      </c>
      <c r="Q3065" s="19">
        <v>0</v>
      </c>
      <c r="R3065" s="67">
        <v>0</v>
      </c>
      <c r="S3065" s="67">
        <v>5.6158645967317629</v>
      </c>
      <c r="T3065" s="67">
        <v>19.12462991067736</v>
      </c>
      <c r="U3065" s="67">
        <v>21.430446398314317</v>
      </c>
      <c r="V3065" s="67">
        <v>11.182598033528395</v>
      </c>
      <c r="W3065" s="67">
        <v>0</v>
      </c>
      <c r="X3065" s="67">
        <v>0</v>
      </c>
      <c r="Y3065" s="68">
        <v>30.734426083720962</v>
      </c>
      <c r="Z3065" s="69">
        <v>148.23748973231625</v>
      </c>
      <c r="AA3065" s="67">
        <v>148.23748973231625</v>
      </c>
      <c r="AB3065" s="67">
        <v>165.87529973305703</v>
      </c>
      <c r="AC3065" s="67">
        <v>208.30243305294368</v>
      </c>
      <c r="AD3065" s="67">
        <v>215.54433719877804</v>
      </c>
      <c r="AE3065" s="67">
        <v>183.35880293933624</v>
      </c>
      <c r="AF3065" s="67">
        <v>148.23748973231625</v>
      </c>
      <c r="AG3065" s="67">
        <v>148.23748973231625</v>
      </c>
      <c r="AH3065" s="67">
        <v>338.26557391627904</v>
      </c>
      <c r="AI3065" s="69">
        <f t="shared" si="759"/>
        <v>148.23748973231625</v>
      </c>
      <c r="AJ3065" s="67">
        <f t="shared" si="759"/>
        <v>148.23748973231625</v>
      </c>
      <c r="AK3065" s="67">
        <f t="shared" si="759"/>
        <v>171.4911643297888</v>
      </c>
      <c r="AL3065" s="67">
        <f t="shared" si="758"/>
        <v>227.42706296362104</v>
      </c>
      <c r="AM3065" s="67">
        <f t="shared" si="758"/>
        <v>236.97478359709237</v>
      </c>
      <c r="AN3065" s="67">
        <f t="shared" si="758"/>
        <v>194.54140097286464</v>
      </c>
      <c r="AO3065" s="67">
        <f t="shared" si="758"/>
        <v>148.23748973231625</v>
      </c>
      <c r="AP3065" s="67">
        <f t="shared" si="758"/>
        <v>148.23748973231625</v>
      </c>
      <c r="AQ3065" s="68">
        <f t="shared" si="758"/>
        <v>369</v>
      </c>
      <c r="AR3065" s="70">
        <f t="shared" si="761"/>
        <v>0.2</v>
      </c>
      <c r="AS3065" s="71">
        <f t="shared" si="762"/>
        <v>0.2</v>
      </c>
      <c r="AT3065" s="71">
        <f t="shared" si="763"/>
        <v>1</v>
      </c>
      <c r="AU3065" s="71">
        <f t="shared" si="764"/>
        <v>0.2</v>
      </c>
      <c r="AV3065" s="71">
        <f t="shared" si="768"/>
        <v>0.2</v>
      </c>
      <c r="AW3065" s="71">
        <f t="shared" si="768"/>
        <v>0.2</v>
      </c>
      <c r="AX3065" s="71">
        <f t="shared" si="768"/>
        <v>1</v>
      </c>
      <c r="AY3065" s="71">
        <f t="shared" si="769"/>
        <v>0.2</v>
      </c>
    </row>
    <row r="3066" spans="1:51" x14ac:dyDescent="0.35">
      <c r="A3066">
        <v>2000</v>
      </c>
      <c r="B3066">
        <v>5</v>
      </c>
      <c r="C3066">
        <v>8</v>
      </c>
      <c r="D3066">
        <v>14</v>
      </c>
      <c r="E3066">
        <v>3062</v>
      </c>
      <c r="F3066" s="112">
        <v>24</v>
      </c>
      <c r="G3066">
        <f>F3066+Input!$B$73</f>
        <v>24</v>
      </c>
      <c r="H3066" s="39">
        <f t="shared" si="770"/>
        <v>19.354166666666664</v>
      </c>
      <c r="I3066" s="39">
        <f t="shared" si="767"/>
        <v>16.650438596491227</v>
      </c>
      <c r="J3066" s="39">
        <f>Input!$B$105</f>
        <v>15</v>
      </c>
      <c r="K3066" s="66">
        <v>53</v>
      </c>
      <c r="L3066" s="66">
        <v>53</v>
      </c>
      <c r="M3066" s="19">
        <v>33.379034207126764</v>
      </c>
      <c r="N3066" s="19">
        <v>331.02101476587757</v>
      </c>
      <c r="O3066" s="19">
        <v>51.104229099818994</v>
      </c>
      <c r="P3066" s="19">
        <v>213.20873509477485</v>
      </c>
      <c r="Q3066" s="19">
        <v>0</v>
      </c>
      <c r="R3066" s="67">
        <v>0</v>
      </c>
      <c r="S3066" s="67">
        <v>0</v>
      </c>
      <c r="T3066" s="67">
        <v>11.103646002454809</v>
      </c>
      <c r="U3066" s="67">
        <v>19.079124707075568</v>
      </c>
      <c r="V3066" s="67">
        <v>15.878310916499066</v>
      </c>
      <c r="W3066" s="67">
        <v>3.3761979386141818</v>
      </c>
      <c r="X3066" s="67">
        <v>0</v>
      </c>
      <c r="Y3066" s="68">
        <v>26.978985234122433</v>
      </c>
      <c r="Z3066" s="69">
        <v>145.28054045397062</v>
      </c>
      <c r="AA3066" s="67">
        <v>145.28054045397062</v>
      </c>
      <c r="AB3066" s="67">
        <v>145.28054045397062</v>
      </c>
      <c r="AC3066" s="67">
        <v>183.35644380512082</v>
      </c>
      <c r="AD3066" s="67">
        <v>210.7054385649646</v>
      </c>
      <c r="AE3066" s="67">
        <v>199.72941532826599</v>
      </c>
      <c r="AF3066" s="67">
        <v>156.8579796461608</v>
      </c>
      <c r="AG3066" s="67">
        <v>145.28054045397062</v>
      </c>
      <c r="AH3066" s="67">
        <v>331.02101476587757</v>
      </c>
      <c r="AI3066" s="69">
        <f t="shared" si="759"/>
        <v>145.28054045397062</v>
      </c>
      <c r="AJ3066" s="67">
        <f t="shared" si="759"/>
        <v>145.28054045397062</v>
      </c>
      <c r="AK3066" s="67">
        <f t="shared" si="759"/>
        <v>145.28054045397062</v>
      </c>
      <c r="AL3066" s="67">
        <f t="shared" si="758"/>
        <v>194.46008980757563</v>
      </c>
      <c r="AM3066" s="67">
        <f t="shared" si="758"/>
        <v>229.78456327204017</v>
      </c>
      <c r="AN3066" s="67">
        <f t="shared" si="758"/>
        <v>215.60772624476505</v>
      </c>
      <c r="AO3066" s="67">
        <f t="shared" si="758"/>
        <v>160.23417758477498</v>
      </c>
      <c r="AP3066" s="67">
        <f t="shared" si="758"/>
        <v>145.28054045397062</v>
      </c>
      <c r="AQ3066" s="68">
        <f t="shared" si="758"/>
        <v>358</v>
      </c>
      <c r="AR3066" s="70">
        <f t="shared" si="761"/>
        <v>0.2</v>
      </c>
      <c r="AS3066" s="71">
        <f t="shared" si="762"/>
        <v>0.2</v>
      </c>
      <c r="AT3066" s="71">
        <f t="shared" si="763"/>
        <v>1</v>
      </c>
      <c r="AU3066" s="71">
        <f t="shared" si="764"/>
        <v>0.2</v>
      </c>
      <c r="AV3066" s="71">
        <f t="shared" si="768"/>
        <v>0.2</v>
      </c>
      <c r="AW3066" s="71">
        <f t="shared" si="768"/>
        <v>0.2</v>
      </c>
      <c r="AX3066" s="71">
        <f t="shared" si="768"/>
        <v>1</v>
      </c>
      <c r="AY3066" s="71">
        <f t="shared" si="769"/>
        <v>0.2</v>
      </c>
    </row>
    <row r="3067" spans="1:51" x14ac:dyDescent="0.35">
      <c r="A3067">
        <v>2000</v>
      </c>
      <c r="B3067">
        <v>5</v>
      </c>
      <c r="C3067">
        <v>8</v>
      </c>
      <c r="D3067">
        <v>15</v>
      </c>
      <c r="E3067">
        <v>3063</v>
      </c>
      <c r="F3067" s="112">
        <v>25.5</v>
      </c>
      <c r="G3067">
        <f>F3067+Input!$B$73</f>
        <v>25.5</v>
      </c>
      <c r="H3067" s="39">
        <f t="shared" si="770"/>
        <v>19.354166666666664</v>
      </c>
      <c r="I3067" s="39">
        <f t="shared" si="767"/>
        <v>16.650438596491227</v>
      </c>
      <c r="J3067" s="39">
        <f>Input!$B$105</f>
        <v>15</v>
      </c>
      <c r="K3067" s="66">
        <v>51</v>
      </c>
      <c r="L3067" s="66">
        <v>51</v>
      </c>
      <c r="M3067" s="19">
        <v>454.25854228171028</v>
      </c>
      <c r="N3067" s="19">
        <v>269.81550097745196</v>
      </c>
      <c r="O3067" s="19">
        <v>44.823844876452881</v>
      </c>
      <c r="P3067" s="19">
        <v>232.56709898045057</v>
      </c>
      <c r="Q3067" s="19">
        <v>0</v>
      </c>
      <c r="R3067" s="67">
        <v>0</v>
      </c>
      <c r="S3067" s="67">
        <v>0</v>
      </c>
      <c r="T3067" s="67">
        <v>58.28614618230349</v>
      </c>
      <c r="U3067" s="67">
        <v>238.64771668835797</v>
      </c>
      <c r="V3067" s="67">
        <v>279.21269138774443</v>
      </c>
      <c r="W3067" s="67">
        <v>156.21865825888372</v>
      </c>
      <c r="X3067" s="67">
        <v>0</v>
      </c>
      <c r="Y3067" s="68">
        <v>347.18449902254804</v>
      </c>
      <c r="Z3067" s="69">
        <v>142.53304847202693</v>
      </c>
      <c r="AA3067" s="67">
        <v>142.53304847202693</v>
      </c>
      <c r="AB3067" s="67">
        <v>142.53304847202693</v>
      </c>
      <c r="AC3067" s="67">
        <v>167.14775450592163</v>
      </c>
      <c r="AD3067" s="67">
        <v>243.31588927901819</v>
      </c>
      <c r="AE3067" s="67">
        <v>260.4468027618679</v>
      </c>
      <c r="AF3067" s="67">
        <v>208.5054381720575</v>
      </c>
      <c r="AG3067" s="67">
        <v>142.53304847202693</v>
      </c>
      <c r="AH3067" s="67">
        <v>269.81550097745196</v>
      </c>
      <c r="AI3067" s="69">
        <f t="shared" si="759"/>
        <v>142.53304847202693</v>
      </c>
      <c r="AJ3067" s="67">
        <f t="shared" si="759"/>
        <v>142.53304847202693</v>
      </c>
      <c r="AK3067" s="67">
        <f t="shared" si="759"/>
        <v>142.53304847202693</v>
      </c>
      <c r="AL3067" s="67">
        <f t="shared" si="758"/>
        <v>225.43390068822512</v>
      </c>
      <c r="AM3067" s="67">
        <f t="shared" si="758"/>
        <v>481.96360596737617</v>
      </c>
      <c r="AN3067" s="67">
        <f t="shared" si="758"/>
        <v>539.65949414961233</v>
      </c>
      <c r="AO3067" s="67">
        <f t="shared" si="758"/>
        <v>364.72409643094124</v>
      </c>
      <c r="AP3067" s="67">
        <f t="shared" si="758"/>
        <v>142.53304847202693</v>
      </c>
      <c r="AQ3067" s="68">
        <f t="shared" si="758"/>
        <v>617</v>
      </c>
      <c r="AR3067" s="70">
        <f t="shared" si="761"/>
        <v>0.2</v>
      </c>
      <c r="AS3067" s="71">
        <f t="shared" si="762"/>
        <v>0.2</v>
      </c>
      <c r="AT3067" s="71">
        <f t="shared" si="763"/>
        <v>1</v>
      </c>
      <c r="AU3067" s="71">
        <f t="shared" si="764"/>
        <v>0.2</v>
      </c>
      <c r="AV3067" s="71">
        <f t="shared" si="768"/>
        <v>0.2</v>
      </c>
      <c r="AW3067" s="71">
        <f t="shared" si="768"/>
        <v>0.2</v>
      </c>
      <c r="AX3067" s="71">
        <f t="shared" si="768"/>
        <v>1</v>
      </c>
      <c r="AY3067" s="71">
        <f t="shared" si="769"/>
        <v>0.2</v>
      </c>
    </row>
    <row r="3068" spans="1:51" x14ac:dyDescent="0.35">
      <c r="A3068">
        <v>2000</v>
      </c>
      <c r="B3068">
        <v>5</v>
      </c>
      <c r="C3068">
        <v>8</v>
      </c>
      <c r="D3068">
        <v>16</v>
      </c>
      <c r="E3068">
        <v>3064</v>
      </c>
      <c r="F3068" s="112">
        <v>24.4</v>
      </c>
      <c r="G3068">
        <f>F3068+Input!$B$73</f>
        <v>24.4</v>
      </c>
      <c r="H3068" s="39">
        <f t="shared" si="770"/>
        <v>19.354166666666664</v>
      </c>
      <c r="I3068" s="39">
        <f t="shared" si="767"/>
        <v>16.650438596491227</v>
      </c>
      <c r="J3068" s="39">
        <f>Input!$B$105</f>
        <v>15</v>
      </c>
      <c r="K3068" s="66">
        <v>53</v>
      </c>
      <c r="L3068" s="66">
        <v>53</v>
      </c>
      <c r="M3068" s="19">
        <v>71.089785641584086</v>
      </c>
      <c r="N3068" s="19">
        <v>304.38585121541144</v>
      </c>
      <c r="O3068" s="19">
        <v>36.812660393514399</v>
      </c>
      <c r="P3068" s="19">
        <v>248.35484792532679</v>
      </c>
      <c r="Q3068" s="19">
        <v>0</v>
      </c>
      <c r="R3068" s="67">
        <v>0</v>
      </c>
      <c r="S3068" s="67">
        <v>0</v>
      </c>
      <c r="T3068" s="67">
        <v>0</v>
      </c>
      <c r="U3068" s="67">
        <v>30.648332024185574</v>
      </c>
      <c r="V3068" s="67">
        <v>49.983267954524386</v>
      </c>
      <c r="W3068" s="67">
        <v>40.038683408831325</v>
      </c>
      <c r="X3068" s="67">
        <v>6.6399811418075076</v>
      </c>
      <c r="Y3068" s="68">
        <v>48.614148784588565</v>
      </c>
      <c r="Z3068" s="69">
        <v>137.28566786131677</v>
      </c>
      <c r="AA3068" s="67">
        <v>137.28566786131677</v>
      </c>
      <c r="AB3068" s="67">
        <v>137.28566786131677</v>
      </c>
      <c r="AC3068" s="67">
        <v>137.28566786131677</v>
      </c>
      <c r="AD3068" s="67">
        <v>185.83893783299339</v>
      </c>
      <c r="AE3068" s="67">
        <v>216.46945839019685</v>
      </c>
      <c r="AF3068" s="67">
        <v>200.71518837569255</v>
      </c>
      <c r="AG3068" s="67">
        <v>147.80476549868936</v>
      </c>
      <c r="AH3068" s="67">
        <v>304.38585121541144</v>
      </c>
      <c r="AI3068" s="69">
        <f t="shared" si="759"/>
        <v>137.28566786131677</v>
      </c>
      <c r="AJ3068" s="67">
        <f t="shared" si="759"/>
        <v>137.28566786131677</v>
      </c>
      <c r="AK3068" s="67">
        <f t="shared" si="759"/>
        <v>137.28566786131677</v>
      </c>
      <c r="AL3068" s="67">
        <f t="shared" si="758"/>
        <v>137.28566786131677</v>
      </c>
      <c r="AM3068" s="67">
        <f t="shared" si="758"/>
        <v>216.48726985717897</v>
      </c>
      <c r="AN3068" s="67">
        <f t="shared" si="758"/>
        <v>266.45272634472121</v>
      </c>
      <c r="AO3068" s="67">
        <f t="shared" si="758"/>
        <v>240.75387178452388</v>
      </c>
      <c r="AP3068" s="67">
        <f t="shared" si="758"/>
        <v>154.44474664049687</v>
      </c>
      <c r="AQ3068" s="68">
        <f t="shared" si="758"/>
        <v>353</v>
      </c>
      <c r="AR3068" s="70">
        <f t="shared" si="761"/>
        <v>0.2</v>
      </c>
      <c r="AS3068" s="71">
        <f t="shared" si="762"/>
        <v>0.2</v>
      </c>
      <c r="AT3068" s="71">
        <f t="shared" si="763"/>
        <v>1</v>
      </c>
      <c r="AU3068" s="71">
        <f t="shared" si="764"/>
        <v>0.2</v>
      </c>
      <c r="AV3068" s="71">
        <f t="shared" si="768"/>
        <v>0.2</v>
      </c>
      <c r="AW3068" s="71">
        <f t="shared" si="768"/>
        <v>0.2</v>
      </c>
      <c r="AX3068" s="71">
        <f t="shared" si="768"/>
        <v>1</v>
      </c>
      <c r="AY3068" s="71">
        <f t="shared" si="769"/>
        <v>0.2</v>
      </c>
    </row>
    <row r="3069" spans="1:51" x14ac:dyDescent="0.35">
      <c r="A3069">
        <v>2000</v>
      </c>
      <c r="B3069">
        <v>5</v>
      </c>
      <c r="C3069">
        <v>8</v>
      </c>
      <c r="D3069">
        <v>17</v>
      </c>
      <c r="E3069">
        <v>3065</v>
      </c>
      <c r="F3069" s="112">
        <v>24.7</v>
      </c>
      <c r="G3069">
        <f>F3069+Input!$B$73</f>
        <v>24.7</v>
      </c>
      <c r="H3069" s="39">
        <f t="shared" si="770"/>
        <v>19.354166666666664</v>
      </c>
      <c r="I3069" s="39">
        <f t="shared" si="767"/>
        <v>16.650438596491227</v>
      </c>
      <c r="J3069" s="39">
        <f>Input!$B$105</f>
        <v>15</v>
      </c>
      <c r="K3069" s="66">
        <v>50</v>
      </c>
      <c r="L3069" s="66">
        <v>50</v>
      </c>
      <c r="M3069" s="19">
        <v>524.24855487621085</v>
      </c>
      <c r="N3069" s="19">
        <v>182.88434313010447</v>
      </c>
      <c r="O3069" s="19">
        <v>27.924517661244071</v>
      </c>
      <c r="P3069" s="19">
        <v>261.72492657184557</v>
      </c>
      <c r="Q3069" s="19">
        <v>0</v>
      </c>
      <c r="R3069" s="67">
        <v>0</v>
      </c>
      <c r="S3069" s="67">
        <v>0</v>
      </c>
      <c r="T3069" s="67">
        <v>0</v>
      </c>
      <c r="U3069" s="67">
        <v>154.81409060532474</v>
      </c>
      <c r="V3069" s="67">
        <v>385.32466024073034</v>
      </c>
      <c r="W3069" s="67">
        <v>390.11726982392099</v>
      </c>
      <c r="X3069" s="67">
        <v>166.38447366022299</v>
      </c>
      <c r="Y3069" s="68">
        <v>300.11565686989553</v>
      </c>
      <c r="Z3069" s="69">
        <v>111.4228812021135</v>
      </c>
      <c r="AA3069" s="67">
        <v>111.4228812021135</v>
      </c>
      <c r="AB3069" s="67">
        <v>111.4228812021135</v>
      </c>
      <c r="AC3069" s="67">
        <v>111.4228812021135</v>
      </c>
      <c r="AD3069" s="67">
        <v>153.70988247542579</v>
      </c>
      <c r="AE3069" s="67">
        <v>216.67314837435737</v>
      </c>
      <c r="AF3069" s="67">
        <v>217.98223520718017</v>
      </c>
      <c r="AG3069" s="67">
        <v>156.87029766155075</v>
      </c>
      <c r="AH3069" s="67">
        <v>182.88434313010447</v>
      </c>
      <c r="AI3069" s="69">
        <f t="shared" si="759"/>
        <v>111.4228812021135</v>
      </c>
      <c r="AJ3069" s="67">
        <f t="shared" si="759"/>
        <v>111.4228812021135</v>
      </c>
      <c r="AK3069" s="67">
        <f t="shared" si="759"/>
        <v>111.4228812021135</v>
      </c>
      <c r="AL3069" s="67">
        <f t="shared" si="758"/>
        <v>111.4228812021135</v>
      </c>
      <c r="AM3069" s="67">
        <f t="shared" si="758"/>
        <v>308.52397308075052</v>
      </c>
      <c r="AN3069" s="67">
        <f t="shared" si="758"/>
        <v>601.99780861508771</v>
      </c>
      <c r="AO3069" s="67">
        <f t="shared" si="758"/>
        <v>608.09950503110122</v>
      </c>
      <c r="AP3069" s="67">
        <f t="shared" si="758"/>
        <v>323.25477132177377</v>
      </c>
      <c r="AQ3069" s="68">
        <f t="shared" si="758"/>
        <v>483</v>
      </c>
      <c r="AR3069" s="70">
        <f t="shared" si="761"/>
        <v>0.2</v>
      </c>
      <c r="AS3069" s="71">
        <f t="shared" si="762"/>
        <v>0.2</v>
      </c>
      <c r="AT3069" s="71">
        <f t="shared" si="763"/>
        <v>1</v>
      </c>
      <c r="AU3069" s="71">
        <f t="shared" si="764"/>
        <v>0.2</v>
      </c>
      <c r="AV3069" s="71">
        <f t="shared" si="768"/>
        <v>0.2</v>
      </c>
      <c r="AW3069" s="71">
        <f t="shared" si="768"/>
        <v>0.2</v>
      </c>
      <c r="AX3069" s="71">
        <f t="shared" si="768"/>
        <v>1</v>
      </c>
      <c r="AY3069" s="71">
        <f t="shared" si="769"/>
        <v>0.2</v>
      </c>
    </row>
    <row r="3070" spans="1:51" x14ac:dyDescent="0.35">
      <c r="A3070">
        <v>2000</v>
      </c>
      <c r="B3070">
        <v>5</v>
      </c>
      <c r="C3070">
        <v>8</v>
      </c>
      <c r="D3070">
        <v>18</v>
      </c>
      <c r="E3070">
        <v>3066</v>
      </c>
      <c r="F3070" s="112">
        <v>23.4</v>
      </c>
      <c r="G3070">
        <f>F3070+Input!$B$73</f>
        <v>23.4</v>
      </c>
      <c r="H3070" s="39">
        <f t="shared" si="770"/>
        <v>19.354166666666664</v>
      </c>
      <c r="I3070" s="39">
        <f t="shared" si="767"/>
        <v>16.650438596491227</v>
      </c>
      <c r="J3070" s="39">
        <f>Input!$B$105</f>
        <v>15</v>
      </c>
      <c r="K3070" s="66">
        <v>61</v>
      </c>
      <c r="L3070" s="66">
        <v>61</v>
      </c>
      <c r="M3070" s="19">
        <v>58.424234635462682</v>
      </c>
      <c r="N3070" s="19">
        <v>191.42282531500405</v>
      </c>
      <c r="O3070" s="19">
        <v>18.733808318041405</v>
      </c>
      <c r="P3070" s="19">
        <v>273.74386137024197</v>
      </c>
      <c r="Q3070" s="19">
        <v>0</v>
      </c>
      <c r="R3070" s="67">
        <v>0</v>
      </c>
      <c r="S3070" s="67">
        <v>0</v>
      </c>
      <c r="T3070" s="67">
        <v>0</v>
      </c>
      <c r="U3070" s="67">
        <v>7.4296785057145218</v>
      </c>
      <c r="V3070" s="67">
        <v>41.375538093872514</v>
      </c>
      <c r="W3070" s="67">
        <v>51.084168617124632</v>
      </c>
      <c r="X3070" s="67">
        <v>30.868385987019174</v>
      </c>
      <c r="Y3070" s="68">
        <v>25.577174684995953</v>
      </c>
      <c r="Z3070" s="69">
        <v>89.583793104149464</v>
      </c>
      <c r="AA3070" s="67">
        <v>89.583793104149464</v>
      </c>
      <c r="AB3070" s="67">
        <v>89.583793104149464</v>
      </c>
      <c r="AC3070" s="67">
        <v>89.583793104149464</v>
      </c>
      <c r="AD3070" s="67">
        <v>99.904424703856577</v>
      </c>
      <c r="AE3070" s="67">
        <v>147.05891609608821</v>
      </c>
      <c r="AF3070" s="67">
        <v>160.54525993870379</v>
      </c>
      <c r="AG3070" s="67">
        <v>132.46333891552609</v>
      </c>
      <c r="AH3070" s="67">
        <v>191.42282531500405</v>
      </c>
      <c r="AI3070" s="69">
        <f t="shared" si="759"/>
        <v>89.583793104149464</v>
      </c>
      <c r="AJ3070" s="67">
        <f t="shared" si="759"/>
        <v>89.583793104149464</v>
      </c>
      <c r="AK3070" s="67">
        <f t="shared" si="759"/>
        <v>89.583793104149464</v>
      </c>
      <c r="AL3070" s="67">
        <f t="shared" si="758"/>
        <v>89.583793104149464</v>
      </c>
      <c r="AM3070" s="67">
        <f t="shared" si="758"/>
        <v>107.3341032095711</v>
      </c>
      <c r="AN3070" s="67">
        <f t="shared" si="758"/>
        <v>188.43445418996072</v>
      </c>
      <c r="AO3070" s="67">
        <f t="shared" si="758"/>
        <v>211.62942855582844</v>
      </c>
      <c r="AP3070" s="67">
        <f t="shared" si="758"/>
        <v>163.33172490254526</v>
      </c>
      <c r="AQ3070" s="68">
        <f t="shared" si="758"/>
        <v>217</v>
      </c>
      <c r="AR3070" s="70">
        <f t="shared" si="761"/>
        <v>0.5</v>
      </c>
      <c r="AS3070" s="71">
        <f t="shared" si="762"/>
        <v>0.5</v>
      </c>
      <c r="AT3070" s="71">
        <f t="shared" si="763"/>
        <v>1</v>
      </c>
      <c r="AU3070" s="71">
        <f t="shared" si="764"/>
        <v>0.5</v>
      </c>
      <c r="AV3070" s="71">
        <f t="shared" si="768"/>
        <v>0.5</v>
      </c>
      <c r="AW3070" s="71">
        <f t="shared" si="768"/>
        <v>0.5</v>
      </c>
      <c r="AX3070" s="71">
        <f t="shared" si="768"/>
        <v>1</v>
      </c>
      <c r="AY3070" s="71">
        <f t="shared" si="769"/>
        <v>0.5</v>
      </c>
    </row>
    <row r="3071" spans="1:51" x14ac:dyDescent="0.35">
      <c r="A3071">
        <v>2000</v>
      </c>
      <c r="B3071">
        <v>5</v>
      </c>
      <c r="C3071">
        <v>8</v>
      </c>
      <c r="D3071">
        <v>19</v>
      </c>
      <c r="E3071">
        <v>3067</v>
      </c>
      <c r="F3071" s="112">
        <v>22.9</v>
      </c>
      <c r="G3071">
        <f>F3071+Input!$B$73</f>
        <v>22.9</v>
      </c>
      <c r="H3071" s="39">
        <f t="shared" si="770"/>
        <v>19.354166666666664</v>
      </c>
      <c r="I3071" s="39">
        <f t="shared" si="767"/>
        <v>16.650438596491227</v>
      </c>
      <c r="J3071" s="39">
        <f>Input!$B$105</f>
        <v>15</v>
      </c>
      <c r="K3071" s="66">
        <v>62</v>
      </c>
      <c r="L3071" s="66">
        <v>62</v>
      </c>
      <c r="M3071" s="19">
        <v>50.426623019629254</v>
      </c>
      <c r="N3071" s="19">
        <v>124.42872315903595</v>
      </c>
      <c r="O3071" s="19">
        <v>9.6610534926868485</v>
      </c>
      <c r="P3071" s="19">
        <v>285.22145052397059</v>
      </c>
      <c r="Q3071" s="19">
        <v>3.1182253383074445</v>
      </c>
      <c r="R3071" s="67">
        <v>0</v>
      </c>
      <c r="S3071" s="67">
        <v>0</v>
      </c>
      <c r="T3071" s="67">
        <v>0</v>
      </c>
      <c r="U3071" s="67">
        <v>0</v>
      </c>
      <c r="V3071" s="67">
        <v>31.490950421103392</v>
      </c>
      <c r="W3071" s="67">
        <v>47.653154515850552</v>
      </c>
      <c r="X3071" s="67">
        <v>35.900786985073132</v>
      </c>
      <c r="Y3071" s="68">
        <v>14.571276840964046</v>
      </c>
      <c r="Z3071" s="69">
        <v>63.421635180297777</v>
      </c>
      <c r="AA3071" s="67">
        <v>59.566515280605508</v>
      </c>
      <c r="AB3071" s="67">
        <v>59.566515280605508</v>
      </c>
      <c r="AC3071" s="67">
        <v>59.566515280605508</v>
      </c>
      <c r="AD3071" s="67">
        <v>59.566515280605508</v>
      </c>
      <c r="AE3071" s="67">
        <v>98.499362158988731</v>
      </c>
      <c r="AF3071" s="67">
        <v>118.48099525750229</v>
      </c>
      <c r="AG3071" s="67">
        <v>103.95132500570782</v>
      </c>
      <c r="AH3071" s="67">
        <v>124.42872315903595</v>
      </c>
      <c r="AI3071" s="69">
        <f t="shared" si="759"/>
        <v>66.539860518605224</v>
      </c>
      <c r="AJ3071" s="67">
        <f t="shared" si="759"/>
        <v>59.566515280605508</v>
      </c>
      <c r="AK3071" s="67">
        <f t="shared" si="759"/>
        <v>59.566515280605508</v>
      </c>
      <c r="AL3071" s="67">
        <f t="shared" si="758"/>
        <v>59.566515280605508</v>
      </c>
      <c r="AM3071" s="67">
        <f t="shared" si="758"/>
        <v>59.566515280605508</v>
      </c>
      <c r="AN3071" s="67">
        <f t="shared" si="758"/>
        <v>129.99031258009211</v>
      </c>
      <c r="AO3071" s="67">
        <f t="shared" si="758"/>
        <v>166.13414977335285</v>
      </c>
      <c r="AP3071" s="67">
        <f t="shared" si="758"/>
        <v>139.85211199078094</v>
      </c>
      <c r="AQ3071" s="68">
        <f t="shared" si="758"/>
        <v>139</v>
      </c>
      <c r="AR3071" s="70">
        <f t="shared" si="761"/>
        <v>0.5</v>
      </c>
      <c r="AS3071" s="71">
        <f t="shared" si="762"/>
        <v>0.5</v>
      </c>
      <c r="AT3071" s="71">
        <f t="shared" si="763"/>
        <v>1</v>
      </c>
      <c r="AU3071" s="71">
        <f t="shared" si="764"/>
        <v>0.5</v>
      </c>
      <c r="AV3071" s="71">
        <f t="shared" si="768"/>
        <v>0.5</v>
      </c>
      <c r="AW3071" s="71">
        <f t="shared" si="768"/>
        <v>0.5</v>
      </c>
      <c r="AX3071" s="71">
        <f t="shared" si="768"/>
        <v>1</v>
      </c>
      <c r="AY3071" s="71">
        <f t="shared" si="769"/>
        <v>0.5</v>
      </c>
    </row>
    <row r="3072" spans="1:51" x14ac:dyDescent="0.35">
      <c r="A3072">
        <v>2000</v>
      </c>
      <c r="B3072">
        <v>5</v>
      </c>
      <c r="C3072">
        <v>8</v>
      </c>
      <c r="D3072">
        <v>20</v>
      </c>
      <c r="E3072">
        <v>3068</v>
      </c>
      <c r="F3072" s="112">
        <v>20.6</v>
      </c>
      <c r="G3072">
        <f>F3072+Input!$B$73</f>
        <v>20.6</v>
      </c>
      <c r="H3072" s="39">
        <f t="shared" si="770"/>
        <v>19.354166666666664</v>
      </c>
      <c r="I3072" s="39">
        <f t="shared" si="767"/>
        <v>16.650438596491227</v>
      </c>
      <c r="J3072" s="39">
        <f>Input!$B$105</f>
        <v>15</v>
      </c>
      <c r="K3072" s="66">
        <v>66</v>
      </c>
      <c r="L3072" s="66">
        <v>66</v>
      </c>
      <c r="M3072" s="19">
        <v>13.180188283064988</v>
      </c>
      <c r="N3072" s="19">
        <v>48.205956556094286</v>
      </c>
      <c r="O3072" s="19">
        <v>1.0715540159690737</v>
      </c>
      <c r="P3072" s="19">
        <v>296.77297680619012</v>
      </c>
      <c r="Q3072" s="19">
        <v>3.4113872064318045</v>
      </c>
      <c r="R3072" s="67">
        <v>0</v>
      </c>
      <c r="S3072" s="67">
        <v>0</v>
      </c>
      <c r="T3072" s="67">
        <v>0</v>
      </c>
      <c r="U3072" s="67">
        <v>0</v>
      </c>
      <c r="V3072" s="67">
        <v>6.4530921434001627</v>
      </c>
      <c r="W3072" s="67">
        <v>12.537437634871571</v>
      </c>
      <c r="X3072" s="67">
        <v>11.277522197242073</v>
      </c>
      <c r="Y3072" s="68">
        <v>1.7940434439057142</v>
      </c>
      <c r="Z3072" s="69">
        <v>30.829871268049661</v>
      </c>
      <c r="AA3072" s="67">
        <v>23.987264065412564</v>
      </c>
      <c r="AB3072" s="67">
        <v>23.987264065412564</v>
      </c>
      <c r="AC3072" s="67">
        <v>23.987264065412564</v>
      </c>
      <c r="AD3072" s="67">
        <v>23.987264065412564</v>
      </c>
      <c r="AE3072" s="67">
        <v>36.930964709086048</v>
      </c>
      <c r="AF3072" s="67">
        <v>49.135028265630048</v>
      </c>
      <c r="AG3072" s="67">
        <v>46.607872617047235</v>
      </c>
      <c r="AH3072" s="67">
        <v>48.205956556094286</v>
      </c>
      <c r="AI3072" s="69">
        <f t="shared" si="759"/>
        <v>34.241258474481469</v>
      </c>
      <c r="AJ3072" s="67">
        <f t="shared" si="759"/>
        <v>23.987264065412564</v>
      </c>
      <c r="AK3072" s="67">
        <f t="shared" si="759"/>
        <v>23.987264065412564</v>
      </c>
      <c r="AL3072" s="67">
        <f t="shared" si="758"/>
        <v>23.987264065412564</v>
      </c>
      <c r="AM3072" s="67">
        <f t="shared" si="758"/>
        <v>23.987264065412564</v>
      </c>
      <c r="AN3072" s="67">
        <f t="shared" si="758"/>
        <v>43.384056852486211</v>
      </c>
      <c r="AO3072" s="67">
        <f t="shared" si="758"/>
        <v>61.672465900501621</v>
      </c>
      <c r="AP3072" s="67">
        <f t="shared" si="758"/>
        <v>57.885394814289306</v>
      </c>
      <c r="AQ3072" s="68">
        <f t="shared" si="758"/>
        <v>50</v>
      </c>
      <c r="AR3072" s="70">
        <f t="shared" si="761"/>
        <v>0.5</v>
      </c>
      <c r="AS3072" s="71">
        <f t="shared" si="762"/>
        <v>0.5</v>
      </c>
      <c r="AT3072" s="71">
        <f t="shared" si="763"/>
        <v>1</v>
      </c>
      <c r="AU3072" s="71">
        <f t="shared" si="764"/>
        <v>0.5</v>
      </c>
      <c r="AV3072" s="71">
        <f t="shared" si="768"/>
        <v>0.5</v>
      </c>
      <c r="AW3072" s="71">
        <f t="shared" si="768"/>
        <v>0.5</v>
      </c>
      <c r="AX3072" s="71">
        <f t="shared" si="768"/>
        <v>1</v>
      </c>
      <c r="AY3072" s="71">
        <f t="shared" si="769"/>
        <v>0.5</v>
      </c>
    </row>
    <row r="3073" spans="1:51" x14ac:dyDescent="0.35">
      <c r="A3073">
        <v>2000</v>
      </c>
      <c r="B3073">
        <v>5</v>
      </c>
      <c r="C3073">
        <v>8</v>
      </c>
      <c r="D3073">
        <v>21</v>
      </c>
      <c r="E3073">
        <v>3069</v>
      </c>
      <c r="F3073" s="112">
        <v>18.600000000000001</v>
      </c>
      <c r="G3073">
        <f>F3073+Input!$B$73</f>
        <v>18.600000000000001</v>
      </c>
      <c r="H3073" s="39">
        <f t="shared" si="770"/>
        <v>19.354166666666664</v>
      </c>
      <c r="I3073" s="39">
        <f t="shared" si="767"/>
        <v>16.650438596491227</v>
      </c>
      <c r="J3073" s="39">
        <f>Input!$B$105</f>
        <v>15</v>
      </c>
      <c r="K3073" s="66">
        <v>73</v>
      </c>
      <c r="L3073" s="66">
        <v>73</v>
      </c>
      <c r="M3073" s="19">
        <v>0</v>
      </c>
      <c r="N3073" s="19">
        <v>6</v>
      </c>
      <c r="O3073" s="19">
        <v>-6.6625044512485738</v>
      </c>
      <c r="P3073" s="19">
        <v>308.87874742234038</v>
      </c>
      <c r="Q3073" s="19">
        <v>0</v>
      </c>
      <c r="R3073" s="67">
        <v>0</v>
      </c>
      <c r="S3073" s="67">
        <v>0</v>
      </c>
      <c r="T3073" s="67">
        <v>0</v>
      </c>
      <c r="U3073" s="67">
        <v>0</v>
      </c>
      <c r="V3073" s="67">
        <v>0</v>
      </c>
      <c r="W3073" s="67">
        <v>0</v>
      </c>
      <c r="X3073" s="67">
        <v>0</v>
      </c>
      <c r="Y3073" s="68">
        <v>0</v>
      </c>
      <c r="Z3073" s="69">
        <v>2.8677099426183186</v>
      </c>
      <c r="AA3073" s="67">
        <v>2.8677099426183186</v>
      </c>
      <c r="AB3073" s="67">
        <v>2.8677099426183186</v>
      </c>
      <c r="AC3073" s="67">
        <v>2.8677099426183186</v>
      </c>
      <c r="AD3073" s="67">
        <v>2.8677099426183186</v>
      </c>
      <c r="AE3073" s="67">
        <v>2.8677099426183186</v>
      </c>
      <c r="AF3073" s="67">
        <v>2.8677099426183186</v>
      </c>
      <c r="AG3073" s="67">
        <v>2.8677099426183186</v>
      </c>
      <c r="AH3073" s="67">
        <v>6</v>
      </c>
      <c r="AI3073" s="69">
        <f t="shared" si="759"/>
        <v>2.8677099426183186</v>
      </c>
      <c r="AJ3073" s="67">
        <f t="shared" si="759"/>
        <v>2.8677099426183186</v>
      </c>
      <c r="AK3073" s="67">
        <f t="shared" si="759"/>
        <v>2.8677099426183186</v>
      </c>
      <c r="AL3073" s="67">
        <f t="shared" si="758"/>
        <v>2.8677099426183186</v>
      </c>
      <c r="AM3073" s="67">
        <f t="shared" si="758"/>
        <v>2.8677099426183186</v>
      </c>
      <c r="AN3073" s="67">
        <f t="shared" si="758"/>
        <v>2.8677099426183186</v>
      </c>
      <c r="AO3073" s="67">
        <f t="shared" ref="AO3073:AQ3136" si="771">(W3073+AF3073)</f>
        <v>2.8677099426183186</v>
      </c>
      <c r="AP3073" s="67">
        <f t="shared" si="771"/>
        <v>2.8677099426183186</v>
      </c>
      <c r="AQ3073" s="68">
        <f t="shared" si="771"/>
        <v>6</v>
      </c>
      <c r="AR3073" s="70">
        <f t="shared" si="761"/>
        <v>0.5</v>
      </c>
      <c r="AS3073" s="71">
        <f t="shared" si="762"/>
        <v>0.5</v>
      </c>
      <c r="AT3073" s="71">
        <f t="shared" si="763"/>
        <v>1</v>
      </c>
      <c r="AU3073" s="71">
        <f t="shared" si="764"/>
        <v>0.5</v>
      </c>
      <c r="AV3073" s="71">
        <f t="shared" ref="AV3073:AX3092" si="772">AV2905</f>
        <v>0.5</v>
      </c>
      <c r="AW3073" s="71">
        <f t="shared" si="772"/>
        <v>0.5</v>
      </c>
      <c r="AX3073" s="71">
        <f t="shared" si="772"/>
        <v>1</v>
      </c>
      <c r="AY3073" s="71">
        <f t="shared" si="769"/>
        <v>0.5</v>
      </c>
    </row>
    <row r="3074" spans="1:51" x14ac:dyDescent="0.35">
      <c r="A3074">
        <v>2000</v>
      </c>
      <c r="B3074">
        <v>5</v>
      </c>
      <c r="C3074">
        <v>8</v>
      </c>
      <c r="D3074">
        <v>22</v>
      </c>
      <c r="E3074">
        <v>3070</v>
      </c>
      <c r="F3074" s="112">
        <v>17.600000000000001</v>
      </c>
      <c r="G3074">
        <f>F3074+Input!$B$73</f>
        <v>17.600000000000001</v>
      </c>
      <c r="H3074" s="39">
        <f t="shared" si="770"/>
        <v>19.354166666666664</v>
      </c>
      <c r="I3074" s="39">
        <f t="shared" si="767"/>
        <v>16.650438596491227</v>
      </c>
      <c r="J3074" s="39">
        <f>Input!$B$105</f>
        <v>15</v>
      </c>
      <c r="K3074" s="66">
        <v>77</v>
      </c>
      <c r="L3074" s="66">
        <v>77</v>
      </c>
      <c r="M3074" s="19">
        <v>0</v>
      </c>
      <c r="N3074" s="19">
        <v>0</v>
      </c>
      <c r="O3074" s="19">
        <v>-13.130224531326693</v>
      </c>
      <c r="P3074" s="19">
        <v>321.88522963326335</v>
      </c>
      <c r="Q3074" s="19">
        <v>0</v>
      </c>
      <c r="R3074" s="67">
        <v>0</v>
      </c>
      <c r="S3074" s="67">
        <v>0</v>
      </c>
      <c r="T3074" s="67">
        <v>0</v>
      </c>
      <c r="U3074" s="67">
        <v>0</v>
      </c>
      <c r="V3074" s="67">
        <v>0</v>
      </c>
      <c r="W3074" s="67">
        <v>0</v>
      </c>
      <c r="X3074" s="67">
        <v>0</v>
      </c>
      <c r="Y3074" s="68">
        <v>0</v>
      </c>
      <c r="Z3074" s="69">
        <v>0</v>
      </c>
      <c r="AA3074" s="67">
        <v>0</v>
      </c>
      <c r="AB3074" s="67">
        <v>0</v>
      </c>
      <c r="AC3074" s="67">
        <v>0</v>
      </c>
      <c r="AD3074" s="67">
        <v>0</v>
      </c>
      <c r="AE3074" s="67">
        <v>0</v>
      </c>
      <c r="AF3074" s="67">
        <v>0</v>
      </c>
      <c r="AG3074" s="67">
        <v>0</v>
      </c>
      <c r="AH3074" s="67">
        <v>0</v>
      </c>
      <c r="AI3074" s="69">
        <f t="shared" si="759"/>
        <v>0</v>
      </c>
      <c r="AJ3074" s="67">
        <f t="shared" si="759"/>
        <v>0</v>
      </c>
      <c r="AK3074" s="67">
        <f t="shared" si="759"/>
        <v>0</v>
      </c>
      <c r="AL3074" s="67">
        <f t="shared" si="759"/>
        <v>0</v>
      </c>
      <c r="AM3074" s="67">
        <f t="shared" si="759"/>
        <v>0</v>
      </c>
      <c r="AN3074" s="67">
        <f t="shared" si="759"/>
        <v>0</v>
      </c>
      <c r="AO3074" s="67">
        <f t="shared" si="771"/>
        <v>0</v>
      </c>
      <c r="AP3074" s="67">
        <f t="shared" si="771"/>
        <v>0</v>
      </c>
      <c r="AQ3074" s="68">
        <f t="shared" si="771"/>
        <v>0</v>
      </c>
      <c r="AR3074" s="70">
        <f t="shared" si="761"/>
        <v>0.5</v>
      </c>
      <c r="AS3074" s="71">
        <f t="shared" si="762"/>
        <v>0.5</v>
      </c>
      <c r="AT3074" s="71">
        <f t="shared" si="763"/>
        <v>1</v>
      </c>
      <c r="AU3074" s="71">
        <f t="shared" si="764"/>
        <v>0.5</v>
      </c>
      <c r="AV3074" s="71">
        <f t="shared" si="772"/>
        <v>0.5</v>
      </c>
      <c r="AW3074" s="71">
        <f t="shared" si="772"/>
        <v>0.5</v>
      </c>
      <c r="AX3074" s="71">
        <f t="shared" si="772"/>
        <v>1</v>
      </c>
      <c r="AY3074" s="71">
        <f t="shared" si="769"/>
        <v>0.5</v>
      </c>
    </row>
    <row r="3075" spans="1:51" x14ac:dyDescent="0.35">
      <c r="A3075">
        <v>2000</v>
      </c>
      <c r="B3075">
        <v>5</v>
      </c>
      <c r="C3075">
        <v>8</v>
      </c>
      <c r="D3075">
        <v>23</v>
      </c>
      <c r="E3075">
        <v>3071</v>
      </c>
      <c r="F3075" s="112">
        <v>17.5</v>
      </c>
      <c r="G3075">
        <f>F3075+Input!$B$73</f>
        <v>17.5</v>
      </c>
      <c r="H3075" s="39">
        <f t="shared" si="770"/>
        <v>19.354166666666664</v>
      </c>
      <c r="I3075" s="39">
        <f t="shared" si="767"/>
        <v>16.650438596491227</v>
      </c>
      <c r="J3075" s="39">
        <f>Input!$B$105</f>
        <v>15</v>
      </c>
      <c r="K3075" s="66">
        <v>80</v>
      </c>
      <c r="L3075" s="66">
        <v>80</v>
      </c>
      <c r="M3075" s="19">
        <v>0</v>
      </c>
      <c r="N3075" s="19">
        <v>0</v>
      </c>
      <c r="O3075" s="19">
        <v>-17.888014948136252</v>
      </c>
      <c r="P3075" s="19">
        <v>335.93762433215574</v>
      </c>
      <c r="Q3075" s="19">
        <v>0</v>
      </c>
      <c r="R3075" s="67">
        <v>0</v>
      </c>
      <c r="S3075" s="67">
        <v>0</v>
      </c>
      <c r="T3075" s="67">
        <v>0</v>
      </c>
      <c r="U3075" s="67">
        <v>0</v>
      </c>
      <c r="V3075" s="67">
        <v>0</v>
      </c>
      <c r="W3075" s="67">
        <v>0</v>
      </c>
      <c r="X3075" s="67">
        <v>0</v>
      </c>
      <c r="Y3075" s="68">
        <v>0</v>
      </c>
      <c r="Z3075" s="69">
        <v>0</v>
      </c>
      <c r="AA3075" s="67">
        <v>0</v>
      </c>
      <c r="AB3075" s="67">
        <v>0</v>
      </c>
      <c r="AC3075" s="67">
        <v>0</v>
      </c>
      <c r="AD3075" s="67">
        <v>0</v>
      </c>
      <c r="AE3075" s="67">
        <v>0</v>
      </c>
      <c r="AF3075" s="67">
        <v>0</v>
      </c>
      <c r="AG3075" s="67">
        <v>0</v>
      </c>
      <c r="AH3075" s="67">
        <v>0</v>
      </c>
      <c r="AI3075" s="69">
        <f t="shared" ref="AI3075:AN3117" si="773">(Q3075+Z3075)</f>
        <v>0</v>
      </c>
      <c r="AJ3075" s="67">
        <f t="shared" si="773"/>
        <v>0</v>
      </c>
      <c r="AK3075" s="67">
        <f t="shared" si="773"/>
        <v>0</v>
      </c>
      <c r="AL3075" s="67">
        <f t="shared" si="773"/>
        <v>0</v>
      </c>
      <c r="AM3075" s="67">
        <f t="shared" si="773"/>
        <v>0</v>
      </c>
      <c r="AN3075" s="67">
        <f t="shared" si="773"/>
        <v>0</v>
      </c>
      <c r="AO3075" s="67">
        <f t="shared" si="771"/>
        <v>0</v>
      </c>
      <c r="AP3075" s="67">
        <f t="shared" si="771"/>
        <v>0</v>
      </c>
      <c r="AQ3075" s="68">
        <f t="shared" si="771"/>
        <v>0</v>
      </c>
      <c r="AR3075" s="70">
        <f t="shared" si="761"/>
        <v>0.5</v>
      </c>
      <c r="AS3075" s="71">
        <f t="shared" si="762"/>
        <v>0.5</v>
      </c>
      <c r="AT3075" s="71">
        <f t="shared" si="763"/>
        <v>1</v>
      </c>
      <c r="AU3075" s="71">
        <f t="shared" si="764"/>
        <v>0.5</v>
      </c>
      <c r="AV3075" s="71">
        <f t="shared" si="772"/>
        <v>0.5</v>
      </c>
      <c r="AW3075" s="71">
        <f t="shared" si="772"/>
        <v>0.5</v>
      </c>
      <c r="AX3075" s="71">
        <f t="shared" si="772"/>
        <v>1</v>
      </c>
      <c r="AY3075" s="71">
        <f t="shared" si="769"/>
        <v>0.5</v>
      </c>
    </row>
    <row r="3076" spans="1:51" x14ac:dyDescent="0.35">
      <c r="A3076">
        <v>2000</v>
      </c>
      <c r="B3076">
        <v>5</v>
      </c>
      <c r="C3076">
        <v>8</v>
      </c>
      <c r="D3076">
        <v>24</v>
      </c>
      <c r="E3076">
        <v>3072</v>
      </c>
      <c r="F3076" s="112">
        <v>16.3</v>
      </c>
      <c r="G3076">
        <f>F3076+Input!$B$73</f>
        <v>16.3</v>
      </c>
      <c r="H3076" s="39">
        <f>AVERAGE(G3053:G3076)</f>
        <v>19.204166666666666</v>
      </c>
      <c r="I3076" s="39">
        <f t="shared" si="767"/>
        <v>17.549780701754386</v>
      </c>
      <c r="J3076" s="39">
        <f>Input!$B$105</f>
        <v>15</v>
      </c>
      <c r="K3076" s="66">
        <v>88</v>
      </c>
      <c r="L3076" s="66">
        <v>88</v>
      </c>
      <c r="M3076" s="19">
        <v>0</v>
      </c>
      <c r="N3076" s="19">
        <v>0</v>
      </c>
      <c r="O3076" s="19">
        <v>-20.520768509333021</v>
      </c>
      <c r="P3076" s="19">
        <v>350.87680006704704</v>
      </c>
      <c r="Q3076" s="19">
        <v>0</v>
      </c>
      <c r="R3076" s="67">
        <v>0</v>
      </c>
      <c r="S3076" s="67">
        <v>0</v>
      </c>
      <c r="T3076" s="67">
        <v>0</v>
      </c>
      <c r="U3076" s="67">
        <v>0</v>
      </c>
      <c r="V3076" s="67">
        <v>0</v>
      </c>
      <c r="W3076" s="67">
        <v>0</v>
      </c>
      <c r="X3076" s="67">
        <v>0</v>
      </c>
      <c r="Y3076" s="68">
        <v>0</v>
      </c>
      <c r="Z3076" s="69">
        <v>0</v>
      </c>
      <c r="AA3076" s="67">
        <v>0</v>
      </c>
      <c r="AB3076" s="67">
        <v>0</v>
      </c>
      <c r="AC3076" s="67">
        <v>0</v>
      </c>
      <c r="AD3076" s="67">
        <v>0</v>
      </c>
      <c r="AE3076" s="67">
        <v>0</v>
      </c>
      <c r="AF3076" s="67">
        <v>0</v>
      </c>
      <c r="AG3076" s="67">
        <v>0</v>
      </c>
      <c r="AH3076" s="67">
        <v>0</v>
      </c>
      <c r="AI3076" s="69">
        <f t="shared" si="773"/>
        <v>0</v>
      </c>
      <c r="AJ3076" s="67">
        <f t="shared" si="773"/>
        <v>0</v>
      </c>
      <c r="AK3076" s="67">
        <f t="shared" si="773"/>
        <v>0</v>
      </c>
      <c r="AL3076" s="67">
        <f t="shared" si="773"/>
        <v>0</v>
      </c>
      <c r="AM3076" s="67">
        <f t="shared" si="773"/>
        <v>0</v>
      </c>
      <c r="AN3076" s="67">
        <f t="shared" si="773"/>
        <v>0</v>
      </c>
      <c r="AO3076" s="67">
        <f t="shared" si="771"/>
        <v>0</v>
      </c>
      <c r="AP3076" s="67">
        <f t="shared" si="771"/>
        <v>0</v>
      </c>
      <c r="AQ3076" s="68">
        <f t="shared" si="771"/>
        <v>0</v>
      </c>
      <c r="AR3076" s="70">
        <f t="shared" si="761"/>
        <v>0.5</v>
      </c>
      <c r="AS3076" s="71">
        <f t="shared" si="762"/>
        <v>0.5</v>
      </c>
      <c r="AT3076" s="71">
        <f t="shared" si="763"/>
        <v>1</v>
      </c>
      <c r="AU3076" s="71">
        <f t="shared" si="764"/>
        <v>0.5</v>
      </c>
      <c r="AV3076" s="71">
        <f t="shared" si="772"/>
        <v>0.5</v>
      </c>
      <c r="AW3076" s="71">
        <f t="shared" si="772"/>
        <v>0.5</v>
      </c>
      <c r="AX3076" s="71">
        <f t="shared" si="772"/>
        <v>1</v>
      </c>
      <c r="AY3076" s="71">
        <f t="shared" si="769"/>
        <v>0.5</v>
      </c>
    </row>
    <row r="3077" spans="1:51" x14ac:dyDescent="0.35">
      <c r="A3077">
        <v>2000</v>
      </c>
      <c r="B3077">
        <v>5</v>
      </c>
      <c r="C3077">
        <v>9</v>
      </c>
      <c r="D3077">
        <v>1</v>
      </c>
      <c r="E3077">
        <v>3073</v>
      </c>
      <c r="F3077" s="112">
        <v>15.7</v>
      </c>
      <c r="G3077">
        <f>F3077+Input!$B$73</f>
        <v>15.7</v>
      </c>
      <c r="H3077" s="39">
        <f>H3076</f>
        <v>19.204166666666666</v>
      </c>
      <c r="I3077" s="39">
        <f t="shared" si="767"/>
        <v>17.549780701754386</v>
      </c>
      <c r="J3077" s="39">
        <f>Input!$B$105</f>
        <v>15</v>
      </c>
      <c r="K3077" s="66">
        <v>91</v>
      </c>
      <c r="L3077" s="66">
        <v>91</v>
      </c>
      <c r="M3077" s="19">
        <v>0</v>
      </c>
      <c r="N3077" s="19">
        <v>0</v>
      </c>
      <c r="O3077" s="19">
        <v>-20.755213516616955</v>
      </c>
      <c r="P3077" s="19">
        <v>6.2096606720658167</v>
      </c>
      <c r="Q3077" s="19">
        <v>0</v>
      </c>
      <c r="R3077" s="67">
        <v>0</v>
      </c>
      <c r="S3077" s="67">
        <v>0</v>
      </c>
      <c r="T3077" s="67">
        <v>0</v>
      </c>
      <c r="U3077" s="67">
        <v>0</v>
      </c>
      <c r="V3077" s="67">
        <v>0</v>
      </c>
      <c r="W3077" s="67">
        <v>0</v>
      </c>
      <c r="X3077" s="67">
        <v>0</v>
      </c>
      <c r="Y3077" s="68">
        <v>0</v>
      </c>
      <c r="Z3077" s="69">
        <v>0</v>
      </c>
      <c r="AA3077" s="67">
        <v>0</v>
      </c>
      <c r="AB3077" s="67">
        <v>0</v>
      </c>
      <c r="AC3077" s="67">
        <v>0</v>
      </c>
      <c r="AD3077" s="67">
        <v>0</v>
      </c>
      <c r="AE3077" s="67">
        <v>0</v>
      </c>
      <c r="AF3077" s="67">
        <v>0</v>
      </c>
      <c r="AG3077" s="67">
        <v>0</v>
      </c>
      <c r="AH3077" s="67">
        <v>0</v>
      </c>
      <c r="AI3077" s="69">
        <f t="shared" si="773"/>
        <v>0</v>
      </c>
      <c r="AJ3077" s="67">
        <f t="shared" si="773"/>
        <v>0</v>
      </c>
      <c r="AK3077" s="67">
        <f t="shared" si="773"/>
        <v>0</v>
      </c>
      <c r="AL3077" s="67">
        <f t="shared" si="773"/>
        <v>0</v>
      </c>
      <c r="AM3077" s="67">
        <f t="shared" si="773"/>
        <v>0</v>
      </c>
      <c r="AN3077" s="67">
        <f t="shared" si="773"/>
        <v>0</v>
      </c>
      <c r="AO3077" s="67">
        <f t="shared" si="771"/>
        <v>0</v>
      </c>
      <c r="AP3077" s="67">
        <f t="shared" si="771"/>
        <v>0</v>
      </c>
      <c r="AQ3077" s="68">
        <f t="shared" si="771"/>
        <v>0</v>
      </c>
      <c r="AR3077" s="70">
        <f t="shared" si="761"/>
        <v>0.5</v>
      </c>
      <c r="AS3077" s="71">
        <f t="shared" si="762"/>
        <v>0.1</v>
      </c>
      <c r="AT3077" s="71">
        <f t="shared" si="763"/>
        <v>0.5</v>
      </c>
      <c r="AU3077" s="71">
        <f t="shared" si="764"/>
        <v>0.5</v>
      </c>
      <c r="AV3077" s="71">
        <f t="shared" si="772"/>
        <v>0.5</v>
      </c>
      <c r="AW3077" s="71">
        <f t="shared" si="772"/>
        <v>0.1</v>
      </c>
      <c r="AX3077" s="71">
        <f t="shared" si="772"/>
        <v>0.5</v>
      </c>
      <c r="AY3077" s="71">
        <f t="shared" si="769"/>
        <v>0.5</v>
      </c>
    </row>
    <row r="3078" spans="1:51" x14ac:dyDescent="0.35">
      <c r="A3078">
        <v>2000</v>
      </c>
      <c r="B3078">
        <v>5</v>
      </c>
      <c r="C3078">
        <v>9</v>
      </c>
      <c r="D3078">
        <v>2</v>
      </c>
      <c r="E3078">
        <v>3074</v>
      </c>
      <c r="F3078" s="112">
        <v>16.3</v>
      </c>
      <c r="G3078">
        <f>F3078+Input!$B$73</f>
        <v>16.3</v>
      </c>
      <c r="H3078" s="39">
        <f t="shared" ref="H3078:H3099" si="774">H3077</f>
        <v>19.204166666666666</v>
      </c>
      <c r="I3078" s="39">
        <f t="shared" si="767"/>
        <v>17.549780701754386</v>
      </c>
      <c r="J3078" s="39">
        <f>Input!$B$105</f>
        <v>15</v>
      </c>
      <c r="K3078" s="66">
        <v>87</v>
      </c>
      <c r="L3078" s="66">
        <v>87</v>
      </c>
      <c r="M3078" s="19">
        <v>0</v>
      </c>
      <c r="N3078" s="19">
        <v>0</v>
      </c>
      <c r="O3078" s="19">
        <v>-18.297967062002407</v>
      </c>
      <c r="P3078" s="19">
        <v>21.215445174772043</v>
      </c>
      <c r="Q3078" s="19">
        <v>0</v>
      </c>
      <c r="R3078" s="67">
        <v>0</v>
      </c>
      <c r="S3078" s="67">
        <v>0</v>
      </c>
      <c r="T3078" s="67">
        <v>0</v>
      </c>
      <c r="U3078" s="67">
        <v>0</v>
      </c>
      <c r="V3078" s="67">
        <v>0</v>
      </c>
      <c r="W3078" s="67">
        <v>0</v>
      </c>
      <c r="X3078" s="67">
        <v>0</v>
      </c>
      <c r="Y3078" s="68">
        <v>0</v>
      </c>
      <c r="Z3078" s="69">
        <v>0</v>
      </c>
      <c r="AA3078" s="67">
        <v>0</v>
      </c>
      <c r="AB3078" s="67">
        <v>0</v>
      </c>
      <c r="AC3078" s="67">
        <v>0</v>
      </c>
      <c r="AD3078" s="67">
        <v>0</v>
      </c>
      <c r="AE3078" s="67">
        <v>0</v>
      </c>
      <c r="AF3078" s="67">
        <v>0</v>
      </c>
      <c r="AG3078" s="67">
        <v>0</v>
      </c>
      <c r="AH3078" s="67">
        <v>0</v>
      </c>
      <c r="AI3078" s="69">
        <f t="shared" si="773"/>
        <v>0</v>
      </c>
      <c r="AJ3078" s="67">
        <f t="shared" si="773"/>
        <v>0</v>
      </c>
      <c r="AK3078" s="67">
        <f t="shared" si="773"/>
        <v>0</v>
      </c>
      <c r="AL3078" s="67">
        <f t="shared" si="773"/>
        <v>0</v>
      </c>
      <c r="AM3078" s="67">
        <f t="shared" si="773"/>
        <v>0</v>
      </c>
      <c r="AN3078" s="67">
        <f t="shared" si="773"/>
        <v>0</v>
      </c>
      <c r="AO3078" s="67">
        <f t="shared" si="771"/>
        <v>0</v>
      </c>
      <c r="AP3078" s="67">
        <f t="shared" si="771"/>
        <v>0</v>
      </c>
      <c r="AQ3078" s="68">
        <f t="shared" si="771"/>
        <v>0</v>
      </c>
      <c r="AR3078" s="70">
        <f t="shared" ref="AR3078:AR3141" si="775">AV3078</f>
        <v>0.5</v>
      </c>
      <c r="AS3078" s="71">
        <f t="shared" ref="AS3078:AS3141" si="776">AW3078</f>
        <v>0.1</v>
      </c>
      <c r="AT3078" s="71">
        <f t="shared" ref="AT3078:AT3141" si="777">AX3078</f>
        <v>0.5</v>
      </c>
      <c r="AU3078" s="71">
        <f t="shared" ref="AU3078:AU3141" si="778">AY3078</f>
        <v>0.5</v>
      </c>
      <c r="AV3078" s="71">
        <f t="shared" si="772"/>
        <v>0.5</v>
      </c>
      <c r="AW3078" s="71">
        <f t="shared" si="772"/>
        <v>0.1</v>
      </c>
      <c r="AX3078" s="71">
        <f t="shared" si="772"/>
        <v>0.5</v>
      </c>
      <c r="AY3078" s="71">
        <f t="shared" si="769"/>
        <v>0.5</v>
      </c>
    </row>
    <row r="3079" spans="1:51" x14ac:dyDescent="0.35">
      <c r="A3079">
        <v>2000</v>
      </c>
      <c r="B3079">
        <v>5</v>
      </c>
      <c r="C3079">
        <v>9</v>
      </c>
      <c r="D3079">
        <v>3</v>
      </c>
      <c r="E3079">
        <v>3075</v>
      </c>
      <c r="F3079" s="112">
        <v>15.9</v>
      </c>
      <c r="G3079">
        <f>F3079+Input!$B$73</f>
        <v>15.9</v>
      </c>
      <c r="H3079" s="39">
        <f t="shared" si="774"/>
        <v>19.204166666666666</v>
      </c>
      <c r="I3079" s="39">
        <f t="shared" si="767"/>
        <v>17.549780701754386</v>
      </c>
      <c r="J3079" s="39">
        <f>Input!$B$105</f>
        <v>15</v>
      </c>
      <c r="K3079" s="66">
        <v>89</v>
      </c>
      <c r="L3079" s="66">
        <v>89</v>
      </c>
      <c r="M3079" s="19">
        <v>0</v>
      </c>
      <c r="N3079" s="19">
        <v>0</v>
      </c>
      <c r="O3079" s="19">
        <v>-13.926577473636256</v>
      </c>
      <c r="P3079" s="19">
        <v>35.421415381005858</v>
      </c>
      <c r="Q3079" s="19">
        <v>0</v>
      </c>
      <c r="R3079" s="67">
        <v>0</v>
      </c>
      <c r="S3079" s="67">
        <v>0</v>
      </c>
      <c r="T3079" s="67">
        <v>0</v>
      </c>
      <c r="U3079" s="67">
        <v>0</v>
      </c>
      <c r="V3079" s="67">
        <v>0</v>
      </c>
      <c r="W3079" s="67">
        <v>0</v>
      </c>
      <c r="X3079" s="67">
        <v>0</v>
      </c>
      <c r="Y3079" s="68">
        <v>0</v>
      </c>
      <c r="Z3079" s="69">
        <v>0</v>
      </c>
      <c r="AA3079" s="67">
        <v>0</v>
      </c>
      <c r="AB3079" s="67">
        <v>0</v>
      </c>
      <c r="AC3079" s="67">
        <v>0</v>
      </c>
      <c r="AD3079" s="67">
        <v>0</v>
      </c>
      <c r="AE3079" s="67">
        <v>0</v>
      </c>
      <c r="AF3079" s="67">
        <v>0</v>
      </c>
      <c r="AG3079" s="67">
        <v>0</v>
      </c>
      <c r="AH3079" s="67">
        <v>0</v>
      </c>
      <c r="AI3079" s="69">
        <f t="shared" si="773"/>
        <v>0</v>
      </c>
      <c r="AJ3079" s="67">
        <f t="shared" si="773"/>
        <v>0</v>
      </c>
      <c r="AK3079" s="67">
        <f t="shared" si="773"/>
        <v>0</v>
      </c>
      <c r="AL3079" s="67">
        <f t="shared" si="773"/>
        <v>0</v>
      </c>
      <c r="AM3079" s="67">
        <f t="shared" si="773"/>
        <v>0</v>
      </c>
      <c r="AN3079" s="67">
        <f t="shared" si="773"/>
        <v>0</v>
      </c>
      <c r="AO3079" s="67">
        <f t="shared" si="771"/>
        <v>0</v>
      </c>
      <c r="AP3079" s="67">
        <f t="shared" si="771"/>
        <v>0</v>
      </c>
      <c r="AQ3079" s="68">
        <f t="shared" si="771"/>
        <v>0</v>
      </c>
      <c r="AR3079" s="70">
        <f t="shared" si="775"/>
        <v>0.5</v>
      </c>
      <c r="AS3079" s="71">
        <f t="shared" si="776"/>
        <v>0.1</v>
      </c>
      <c r="AT3079" s="71">
        <f t="shared" si="777"/>
        <v>0.5</v>
      </c>
      <c r="AU3079" s="71">
        <f t="shared" si="778"/>
        <v>0.5</v>
      </c>
      <c r="AV3079" s="71">
        <f t="shared" si="772"/>
        <v>0.5</v>
      </c>
      <c r="AW3079" s="71">
        <f t="shared" si="772"/>
        <v>0.1</v>
      </c>
      <c r="AX3079" s="71">
        <f t="shared" si="772"/>
        <v>0.5</v>
      </c>
      <c r="AY3079" s="71">
        <f t="shared" si="769"/>
        <v>0.5</v>
      </c>
    </row>
    <row r="3080" spans="1:51" x14ac:dyDescent="0.35">
      <c r="A3080">
        <v>2000</v>
      </c>
      <c r="B3080">
        <v>5</v>
      </c>
      <c r="C3080">
        <v>9</v>
      </c>
      <c r="D3080">
        <v>4</v>
      </c>
      <c r="E3080">
        <v>3076</v>
      </c>
      <c r="F3080" s="112">
        <v>15.3</v>
      </c>
      <c r="G3080">
        <f>F3080+Input!$B$73</f>
        <v>15.3</v>
      </c>
      <c r="H3080" s="39">
        <f t="shared" si="774"/>
        <v>19.204166666666666</v>
      </c>
      <c r="I3080" s="39">
        <f t="shared" si="767"/>
        <v>17.549780701754386</v>
      </c>
      <c r="J3080" s="39">
        <f>Input!$B$105</f>
        <v>15</v>
      </c>
      <c r="K3080" s="66">
        <v>93</v>
      </c>
      <c r="L3080" s="66">
        <v>93</v>
      </c>
      <c r="M3080" s="19">
        <v>0</v>
      </c>
      <c r="N3080" s="19">
        <v>0</v>
      </c>
      <c r="O3080" s="19">
        <v>-7.7633002753703657</v>
      </c>
      <c r="P3080" s="19">
        <v>48.595341620112706</v>
      </c>
      <c r="Q3080" s="19">
        <v>0</v>
      </c>
      <c r="R3080" s="67">
        <v>0</v>
      </c>
      <c r="S3080" s="67">
        <v>0</v>
      </c>
      <c r="T3080" s="67">
        <v>0</v>
      </c>
      <c r="U3080" s="67">
        <v>0</v>
      </c>
      <c r="V3080" s="67">
        <v>0</v>
      </c>
      <c r="W3080" s="67">
        <v>0</v>
      </c>
      <c r="X3080" s="67">
        <v>0</v>
      </c>
      <c r="Y3080" s="68">
        <v>0</v>
      </c>
      <c r="Z3080" s="69">
        <v>0</v>
      </c>
      <c r="AA3080" s="67">
        <v>0</v>
      </c>
      <c r="AB3080" s="67">
        <v>0</v>
      </c>
      <c r="AC3080" s="67">
        <v>0</v>
      </c>
      <c r="AD3080" s="67">
        <v>0</v>
      </c>
      <c r="AE3080" s="67">
        <v>0</v>
      </c>
      <c r="AF3080" s="67">
        <v>0</v>
      </c>
      <c r="AG3080" s="67">
        <v>0</v>
      </c>
      <c r="AH3080" s="67">
        <v>0</v>
      </c>
      <c r="AI3080" s="69">
        <f t="shared" si="773"/>
        <v>0</v>
      </c>
      <c r="AJ3080" s="67">
        <f t="shared" si="773"/>
        <v>0</v>
      </c>
      <c r="AK3080" s="67">
        <f t="shared" si="773"/>
        <v>0</v>
      </c>
      <c r="AL3080" s="67">
        <f t="shared" si="773"/>
        <v>0</v>
      </c>
      <c r="AM3080" s="67">
        <f t="shared" si="773"/>
        <v>0</v>
      </c>
      <c r="AN3080" s="67">
        <f t="shared" si="773"/>
        <v>0</v>
      </c>
      <c r="AO3080" s="67">
        <f t="shared" si="771"/>
        <v>0</v>
      </c>
      <c r="AP3080" s="67">
        <f t="shared" si="771"/>
        <v>0</v>
      </c>
      <c r="AQ3080" s="68">
        <f t="shared" si="771"/>
        <v>0</v>
      </c>
      <c r="AR3080" s="70">
        <f t="shared" si="775"/>
        <v>0.5</v>
      </c>
      <c r="AS3080" s="71">
        <f t="shared" si="776"/>
        <v>0.1</v>
      </c>
      <c r="AT3080" s="71">
        <f t="shared" si="777"/>
        <v>0.5</v>
      </c>
      <c r="AU3080" s="71">
        <f t="shared" si="778"/>
        <v>0.5</v>
      </c>
      <c r="AV3080" s="71">
        <f t="shared" si="772"/>
        <v>0.5</v>
      </c>
      <c r="AW3080" s="71">
        <f t="shared" si="772"/>
        <v>0.1</v>
      </c>
      <c r="AX3080" s="71">
        <f t="shared" si="772"/>
        <v>0.5</v>
      </c>
      <c r="AY3080" s="71">
        <f t="shared" si="769"/>
        <v>0.5</v>
      </c>
    </row>
    <row r="3081" spans="1:51" x14ac:dyDescent="0.35">
      <c r="A3081">
        <v>2000</v>
      </c>
      <c r="B3081">
        <v>5</v>
      </c>
      <c r="C3081">
        <v>9</v>
      </c>
      <c r="D3081">
        <v>5</v>
      </c>
      <c r="E3081">
        <v>3077</v>
      </c>
      <c r="F3081" s="112">
        <v>14.3</v>
      </c>
      <c r="G3081">
        <f>F3081+Input!$B$73</f>
        <v>14.3</v>
      </c>
      <c r="H3081" s="39">
        <f t="shared" si="774"/>
        <v>19.204166666666666</v>
      </c>
      <c r="I3081" s="39">
        <f t="shared" si="767"/>
        <v>17.549780701754386</v>
      </c>
      <c r="J3081" s="39">
        <f>Input!$B$105</f>
        <v>15</v>
      </c>
      <c r="K3081" s="66">
        <v>96</v>
      </c>
      <c r="L3081" s="66">
        <v>96</v>
      </c>
      <c r="M3081" s="19">
        <v>0</v>
      </c>
      <c r="N3081" s="19">
        <v>0</v>
      </c>
      <c r="O3081" s="19">
        <v>-0.24998122013336371</v>
      </c>
      <c r="P3081" s="19">
        <v>60.830093291038722</v>
      </c>
      <c r="Q3081" s="19">
        <v>0</v>
      </c>
      <c r="R3081" s="67">
        <v>0</v>
      </c>
      <c r="S3081" s="67">
        <v>0</v>
      </c>
      <c r="T3081" s="67">
        <v>0</v>
      </c>
      <c r="U3081" s="67">
        <v>0</v>
      </c>
      <c r="V3081" s="67">
        <v>0</v>
      </c>
      <c r="W3081" s="67">
        <v>0</v>
      </c>
      <c r="X3081" s="67">
        <v>0</v>
      </c>
      <c r="Y3081" s="68">
        <v>0</v>
      </c>
      <c r="Z3081" s="69">
        <v>0</v>
      </c>
      <c r="AA3081" s="67">
        <v>0</v>
      </c>
      <c r="AB3081" s="67">
        <v>0</v>
      </c>
      <c r="AC3081" s="67">
        <v>0</v>
      </c>
      <c r="AD3081" s="67">
        <v>0</v>
      </c>
      <c r="AE3081" s="67">
        <v>0</v>
      </c>
      <c r="AF3081" s="67">
        <v>0</v>
      </c>
      <c r="AG3081" s="67">
        <v>0</v>
      </c>
      <c r="AH3081" s="67">
        <v>0</v>
      </c>
      <c r="AI3081" s="69">
        <f t="shared" si="773"/>
        <v>0</v>
      </c>
      <c r="AJ3081" s="67">
        <f t="shared" si="773"/>
        <v>0</v>
      </c>
      <c r="AK3081" s="67">
        <f t="shared" si="773"/>
        <v>0</v>
      </c>
      <c r="AL3081" s="67">
        <f t="shared" si="773"/>
        <v>0</v>
      </c>
      <c r="AM3081" s="67">
        <f t="shared" si="773"/>
        <v>0</v>
      </c>
      <c r="AN3081" s="67">
        <f t="shared" si="773"/>
        <v>0</v>
      </c>
      <c r="AO3081" s="67">
        <f t="shared" si="771"/>
        <v>0</v>
      </c>
      <c r="AP3081" s="67">
        <f t="shared" si="771"/>
        <v>0</v>
      </c>
      <c r="AQ3081" s="68">
        <f t="shared" si="771"/>
        <v>0</v>
      </c>
      <c r="AR3081" s="70">
        <f t="shared" si="775"/>
        <v>0.5</v>
      </c>
      <c r="AS3081" s="71">
        <f t="shared" si="776"/>
        <v>0.1</v>
      </c>
      <c r="AT3081" s="71">
        <f t="shared" si="777"/>
        <v>0.5</v>
      </c>
      <c r="AU3081" s="71">
        <f t="shared" si="778"/>
        <v>0.5</v>
      </c>
      <c r="AV3081" s="71">
        <f t="shared" si="772"/>
        <v>0.5</v>
      </c>
      <c r="AW3081" s="71">
        <f t="shared" si="772"/>
        <v>0.1</v>
      </c>
      <c r="AX3081" s="71">
        <f t="shared" si="772"/>
        <v>0.5</v>
      </c>
      <c r="AY3081" s="71">
        <f t="shared" si="769"/>
        <v>0.5</v>
      </c>
    </row>
    <row r="3082" spans="1:51" x14ac:dyDescent="0.35">
      <c r="A3082">
        <v>2000</v>
      </c>
      <c r="B3082">
        <v>5</v>
      </c>
      <c r="C3082">
        <v>9</v>
      </c>
      <c r="D3082">
        <v>6</v>
      </c>
      <c r="E3082">
        <v>3078</v>
      </c>
      <c r="F3082" s="112">
        <v>15.1</v>
      </c>
      <c r="G3082">
        <f>F3082+Input!$B$73</f>
        <v>15.1</v>
      </c>
      <c r="H3082" s="39">
        <f t="shared" si="774"/>
        <v>19.204166666666666</v>
      </c>
      <c r="I3082" s="39">
        <f t="shared" si="767"/>
        <v>17.549780701754386</v>
      </c>
      <c r="J3082" s="39">
        <f>Input!$B$105</f>
        <v>15</v>
      </c>
      <c r="K3082" s="66">
        <v>96</v>
      </c>
      <c r="L3082" s="66">
        <v>96</v>
      </c>
      <c r="M3082" s="19">
        <v>8.3123725769948926</v>
      </c>
      <c r="N3082" s="19">
        <v>6.809269303885177</v>
      </c>
      <c r="O3082" s="19">
        <v>8.196435942636036</v>
      </c>
      <c r="P3082" s="19">
        <v>72.43795718276759</v>
      </c>
      <c r="Q3082" s="19">
        <v>4.0514210563764559</v>
      </c>
      <c r="R3082" s="67">
        <v>7.9970485003170761</v>
      </c>
      <c r="S3082" s="67">
        <v>7.2581133917273757</v>
      </c>
      <c r="T3082" s="67">
        <v>2.267473895505562</v>
      </c>
      <c r="U3082" s="67">
        <v>0</v>
      </c>
      <c r="V3082" s="67">
        <v>0</v>
      </c>
      <c r="W3082" s="67">
        <v>0</v>
      </c>
      <c r="X3082" s="67">
        <v>0</v>
      </c>
      <c r="Y3082" s="68">
        <v>15.190730696114823</v>
      </c>
      <c r="Z3082" s="69">
        <v>7.3550295592534383</v>
      </c>
      <c r="AA3082" s="67">
        <v>10.659559222214005</v>
      </c>
      <c r="AB3082" s="67">
        <v>10.040688581224414</v>
      </c>
      <c r="AC3082" s="67">
        <v>5.8609436644218347</v>
      </c>
      <c r="AD3082" s="67">
        <v>3.9618959580313255</v>
      </c>
      <c r="AE3082" s="67">
        <v>3.9618959580313255</v>
      </c>
      <c r="AF3082" s="67">
        <v>3.9618959580313255</v>
      </c>
      <c r="AG3082" s="67">
        <v>3.9618959580313255</v>
      </c>
      <c r="AH3082" s="67">
        <v>6.809269303885177</v>
      </c>
      <c r="AI3082" s="69">
        <f t="shared" si="773"/>
        <v>11.406450615629893</v>
      </c>
      <c r="AJ3082" s="67">
        <f t="shared" si="773"/>
        <v>18.656607722531081</v>
      </c>
      <c r="AK3082" s="67">
        <f t="shared" si="773"/>
        <v>17.298801972951789</v>
      </c>
      <c r="AL3082" s="67">
        <f t="shared" si="773"/>
        <v>8.1284175599273958</v>
      </c>
      <c r="AM3082" s="67">
        <f t="shared" si="773"/>
        <v>3.9618959580313255</v>
      </c>
      <c r="AN3082" s="67">
        <f t="shared" si="773"/>
        <v>3.9618959580313255</v>
      </c>
      <c r="AO3082" s="67">
        <f t="shared" si="771"/>
        <v>3.9618959580313255</v>
      </c>
      <c r="AP3082" s="67">
        <f t="shared" si="771"/>
        <v>3.9618959580313255</v>
      </c>
      <c r="AQ3082" s="68">
        <f t="shared" si="771"/>
        <v>22</v>
      </c>
      <c r="AR3082" s="70">
        <f t="shared" si="775"/>
        <v>0.5</v>
      </c>
      <c r="AS3082" s="71">
        <f t="shared" si="776"/>
        <v>0.1</v>
      </c>
      <c r="AT3082" s="71">
        <f t="shared" si="777"/>
        <v>0.5</v>
      </c>
      <c r="AU3082" s="71">
        <f t="shared" si="778"/>
        <v>0.5</v>
      </c>
      <c r="AV3082" s="71">
        <f t="shared" si="772"/>
        <v>0.5</v>
      </c>
      <c r="AW3082" s="71">
        <f t="shared" si="772"/>
        <v>0.1</v>
      </c>
      <c r="AX3082" s="71">
        <f t="shared" si="772"/>
        <v>0.5</v>
      </c>
      <c r="AY3082" s="71">
        <f t="shared" si="769"/>
        <v>0.5</v>
      </c>
    </row>
    <row r="3083" spans="1:51" x14ac:dyDescent="0.35">
      <c r="A3083">
        <v>2000</v>
      </c>
      <c r="B3083">
        <v>5</v>
      </c>
      <c r="C3083">
        <v>9</v>
      </c>
      <c r="D3083">
        <v>7</v>
      </c>
      <c r="E3083">
        <v>3079</v>
      </c>
      <c r="F3083" s="112">
        <v>16.7</v>
      </c>
      <c r="G3083">
        <f>F3083+Input!$B$73</f>
        <v>16.7</v>
      </c>
      <c r="H3083" s="39">
        <f t="shared" si="774"/>
        <v>19.204166666666666</v>
      </c>
      <c r="I3083" s="39">
        <f t="shared" si="767"/>
        <v>17.549780701754386</v>
      </c>
      <c r="J3083" s="39">
        <f>Input!$B$105</f>
        <v>15</v>
      </c>
      <c r="K3083" s="66">
        <v>89</v>
      </c>
      <c r="L3083" s="66">
        <v>89</v>
      </c>
      <c r="M3083" s="19">
        <v>16.898088470575484</v>
      </c>
      <c r="N3083" s="19">
        <v>64.07187932989676</v>
      </c>
      <c r="O3083" s="19">
        <v>17.19933957571202</v>
      </c>
      <c r="P3083" s="19">
        <v>83.873442386769668</v>
      </c>
      <c r="Q3083" s="19">
        <v>5.0467177067543831</v>
      </c>
      <c r="R3083" s="67">
        <v>14.844032709695606</v>
      </c>
      <c r="S3083" s="67">
        <v>15.945914671606987</v>
      </c>
      <c r="T3083" s="67">
        <v>7.7068960833351143</v>
      </c>
      <c r="U3083" s="67">
        <v>0</v>
      </c>
      <c r="V3083" s="67">
        <v>0</v>
      </c>
      <c r="W3083" s="67">
        <v>0</v>
      </c>
      <c r="X3083" s="67">
        <v>0</v>
      </c>
      <c r="Y3083" s="68">
        <v>2.9281206701032403</v>
      </c>
      <c r="Z3083" s="69">
        <v>50.014351188242046</v>
      </c>
      <c r="AA3083" s="67">
        <v>88.375878283304644</v>
      </c>
      <c r="AB3083" s="67">
        <v>92.690312873264702</v>
      </c>
      <c r="AC3083" s="67">
        <v>60.430317689295194</v>
      </c>
      <c r="AD3083" s="67">
        <v>30.253855788158393</v>
      </c>
      <c r="AE3083" s="67">
        <v>30.253855788158393</v>
      </c>
      <c r="AF3083" s="67">
        <v>30.253855788158393</v>
      </c>
      <c r="AG3083" s="67">
        <v>30.253855788158393</v>
      </c>
      <c r="AH3083" s="67">
        <v>64.07187932989676</v>
      </c>
      <c r="AI3083" s="69">
        <f t="shared" si="773"/>
        <v>55.061068894996431</v>
      </c>
      <c r="AJ3083" s="67">
        <f t="shared" si="773"/>
        <v>103.21991099300025</v>
      </c>
      <c r="AK3083" s="67">
        <f t="shared" si="773"/>
        <v>108.63622754487169</v>
      </c>
      <c r="AL3083" s="67">
        <f t="shared" si="773"/>
        <v>68.137213772630304</v>
      </c>
      <c r="AM3083" s="67">
        <f t="shared" si="773"/>
        <v>30.253855788158393</v>
      </c>
      <c r="AN3083" s="67">
        <f t="shared" si="773"/>
        <v>30.253855788158393</v>
      </c>
      <c r="AO3083" s="67">
        <f t="shared" si="771"/>
        <v>30.253855788158393</v>
      </c>
      <c r="AP3083" s="67">
        <f t="shared" si="771"/>
        <v>30.253855788158393</v>
      </c>
      <c r="AQ3083" s="68">
        <f t="shared" si="771"/>
        <v>67</v>
      </c>
      <c r="AR3083" s="70">
        <f t="shared" si="775"/>
        <v>0.5</v>
      </c>
      <c r="AS3083" s="71">
        <f t="shared" si="776"/>
        <v>0.1</v>
      </c>
      <c r="AT3083" s="71">
        <f t="shared" si="777"/>
        <v>0.5</v>
      </c>
      <c r="AU3083" s="71">
        <f t="shared" si="778"/>
        <v>0.5</v>
      </c>
      <c r="AV3083" s="71">
        <f t="shared" si="772"/>
        <v>0.5</v>
      </c>
      <c r="AW3083" s="71">
        <f t="shared" si="772"/>
        <v>0.1</v>
      </c>
      <c r="AX3083" s="71">
        <f t="shared" si="772"/>
        <v>0.5</v>
      </c>
      <c r="AY3083" s="71">
        <f t="shared" si="769"/>
        <v>0.5</v>
      </c>
    </row>
    <row r="3084" spans="1:51" x14ac:dyDescent="0.35">
      <c r="A3084">
        <v>2000</v>
      </c>
      <c r="B3084">
        <v>5</v>
      </c>
      <c r="C3084">
        <v>9</v>
      </c>
      <c r="D3084">
        <v>8</v>
      </c>
      <c r="E3084">
        <v>3080</v>
      </c>
      <c r="F3084" s="112">
        <v>18.8</v>
      </c>
      <c r="G3084">
        <f>F3084+Input!$B$73</f>
        <v>18.8</v>
      </c>
      <c r="H3084" s="39">
        <f t="shared" si="774"/>
        <v>19.204166666666666</v>
      </c>
      <c r="I3084" s="39">
        <f t="shared" si="767"/>
        <v>17.549780701754386</v>
      </c>
      <c r="J3084" s="39">
        <f>Input!$B$105</f>
        <v>15</v>
      </c>
      <c r="K3084" s="66">
        <v>78</v>
      </c>
      <c r="L3084" s="66">
        <v>78</v>
      </c>
      <c r="M3084" s="19">
        <v>209.00412369383687</v>
      </c>
      <c r="N3084" s="19">
        <v>145.88335871141129</v>
      </c>
      <c r="O3084" s="19">
        <v>26.397142467024128</v>
      </c>
      <c r="P3084" s="19">
        <v>95.72221717519794</v>
      </c>
      <c r="Q3084" s="19">
        <v>21.308472498585942</v>
      </c>
      <c r="R3084" s="67">
        <v>155.44043585070378</v>
      </c>
      <c r="S3084" s="67">
        <v>198.51750002266442</v>
      </c>
      <c r="T3084" s="67">
        <v>125.30570504974945</v>
      </c>
      <c r="U3084" s="67">
        <v>0</v>
      </c>
      <c r="V3084" s="67">
        <v>0</v>
      </c>
      <c r="W3084" s="67">
        <v>0</v>
      </c>
      <c r="X3084" s="67">
        <v>0</v>
      </c>
      <c r="Y3084" s="68">
        <v>68.11664128858871</v>
      </c>
      <c r="Z3084" s="69">
        <v>85.507200658888621</v>
      </c>
      <c r="AA3084" s="67">
        <v>163.74721836477903</v>
      </c>
      <c r="AB3084" s="67">
        <v>188.87434078439406</v>
      </c>
      <c r="AC3084" s="67">
        <v>146.16944038773221</v>
      </c>
      <c r="AD3084" s="67">
        <v>73.077834653127255</v>
      </c>
      <c r="AE3084" s="67">
        <v>73.077834653127255</v>
      </c>
      <c r="AF3084" s="67">
        <v>73.077834653127255</v>
      </c>
      <c r="AG3084" s="67">
        <v>73.077834653127255</v>
      </c>
      <c r="AH3084" s="67">
        <v>145.88335871141129</v>
      </c>
      <c r="AI3084" s="69">
        <f t="shared" si="773"/>
        <v>106.81567315747456</v>
      </c>
      <c r="AJ3084" s="67">
        <f t="shared" si="773"/>
        <v>319.18765421548278</v>
      </c>
      <c r="AK3084" s="67">
        <f t="shared" si="773"/>
        <v>387.39184080705849</v>
      </c>
      <c r="AL3084" s="67">
        <f t="shared" si="773"/>
        <v>271.47514543748167</v>
      </c>
      <c r="AM3084" s="67">
        <f t="shared" si="773"/>
        <v>73.077834653127255</v>
      </c>
      <c r="AN3084" s="67">
        <f t="shared" si="773"/>
        <v>73.077834653127255</v>
      </c>
      <c r="AO3084" s="67">
        <f t="shared" si="771"/>
        <v>73.077834653127255</v>
      </c>
      <c r="AP3084" s="67">
        <f t="shared" si="771"/>
        <v>73.077834653127255</v>
      </c>
      <c r="AQ3084" s="68">
        <f t="shared" si="771"/>
        <v>214</v>
      </c>
      <c r="AR3084" s="70">
        <f t="shared" si="775"/>
        <v>0.2</v>
      </c>
      <c r="AS3084" s="71">
        <f t="shared" si="776"/>
        <v>0.2</v>
      </c>
      <c r="AT3084" s="71">
        <f t="shared" si="777"/>
        <v>1</v>
      </c>
      <c r="AU3084" s="71">
        <f t="shared" si="778"/>
        <v>0.2</v>
      </c>
      <c r="AV3084" s="71">
        <f t="shared" si="772"/>
        <v>0.2</v>
      </c>
      <c r="AW3084" s="71">
        <f t="shared" si="772"/>
        <v>0.2</v>
      </c>
      <c r="AX3084" s="71">
        <f t="shared" si="772"/>
        <v>1</v>
      </c>
      <c r="AY3084" s="71">
        <f t="shared" si="769"/>
        <v>0.2</v>
      </c>
    </row>
    <row r="3085" spans="1:51" x14ac:dyDescent="0.35">
      <c r="A3085">
        <v>2000</v>
      </c>
      <c r="B3085">
        <v>5</v>
      </c>
      <c r="C3085">
        <v>9</v>
      </c>
      <c r="D3085">
        <v>9</v>
      </c>
      <c r="E3085">
        <v>3081</v>
      </c>
      <c r="F3085" s="112">
        <v>18.8</v>
      </c>
      <c r="G3085">
        <f>F3085+Input!$B$73</f>
        <v>18.8</v>
      </c>
      <c r="H3085" s="39">
        <f t="shared" si="774"/>
        <v>19.204166666666666</v>
      </c>
      <c r="I3085" s="39">
        <f t="shared" si="767"/>
        <v>17.549780701754386</v>
      </c>
      <c r="J3085" s="39">
        <f>Input!$B$105</f>
        <v>15</v>
      </c>
      <c r="K3085" s="66">
        <v>78</v>
      </c>
      <c r="L3085" s="66">
        <v>78</v>
      </c>
      <c r="M3085" s="19">
        <v>37.513269907500323</v>
      </c>
      <c r="N3085" s="19">
        <v>196.28428714967953</v>
      </c>
      <c r="O3085" s="19">
        <v>35.387331221938581</v>
      </c>
      <c r="P3085" s="19">
        <v>108.75300656351384</v>
      </c>
      <c r="Q3085" s="19">
        <v>0</v>
      </c>
      <c r="R3085" s="67">
        <v>21.272721944610321</v>
      </c>
      <c r="S3085" s="67">
        <v>33.434469958018312</v>
      </c>
      <c r="T3085" s="67">
        <v>26.010758920774983</v>
      </c>
      <c r="U3085" s="67">
        <v>3.350298075358642</v>
      </c>
      <c r="V3085" s="67">
        <v>0</v>
      </c>
      <c r="W3085" s="67">
        <v>0</v>
      </c>
      <c r="X3085" s="67">
        <v>0</v>
      </c>
      <c r="Y3085" s="68">
        <v>17.715712850320472</v>
      </c>
      <c r="Z3085" s="69">
        <v>90.134899972567126</v>
      </c>
      <c r="AA3085" s="67">
        <v>141.80683747221815</v>
      </c>
      <c r="AB3085" s="67">
        <v>171.34800690373706</v>
      </c>
      <c r="AC3085" s="67">
        <v>153.31563973743297</v>
      </c>
      <c r="AD3085" s="67">
        <v>98.272852097635621</v>
      </c>
      <c r="AE3085" s="67">
        <v>90.134899972567126</v>
      </c>
      <c r="AF3085" s="67">
        <v>90.134899972567126</v>
      </c>
      <c r="AG3085" s="67">
        <v>90.134899972567126</v>
      </c>
      <c r="AH3085" s="67">
        <v>196.28428714967953</v>
      </c>
      <c r="AI3085" s="69">
        <f t="shared" si="773"/>
        <v>90.134899972567126</v>
      </c>
      <c r="AJ3085" s="67">
        <f t="shared" si="773"/>
        <v>163.07955941682846</v>
      </c>
      <c r="AK3085" s="67">
        <f t="shared" si="773"/>
        <v>204.78247686175536</v>
      </c>
      <c r="AL3085" s="67">
        <f t="shared" si="773"/>
        <v>179.32639865820795</v>
      </c>
      <c r="AM3085" s="67">
        <f t="shared" si="773"/>
        <v>101.62315017299426</v>
      </c>
      <c r="AN3085" s="67">
        <f t="shared" si="773"/>
        <v>90.134899972567126</v>
      </c>
      <c r="AO3085" s="67">
        <f t="shared" si="771"/>
        <v>90.134899972567126</v>
      </c>
      <c r="AP3085" s="67">
        <f t="shared" si="771"/>
        <v>90.134899972567126</v>
      </c>
      <c r="AQ3085" s="68">
        <f t="shared" si="771"/>
        <v>214</v>
      </c>
      <c r="AR3085" s="70">
        <f t="shared" si="775"/>
        <v>0.2</v>
      </c>
      <c r="AS3085" s="71">
        <f t="shared" si="776"/>
        <v>0.2</v>
      </c>
      <c r="AT3085" s="71">
        <f t="shared" si="777"/>
        <v>1</v>
      </c>
      <c r="AU3085" s="71">
        <f t="shared" si="778"/>
        <v>0.2</v>
      </c>
      <c r="AV3085" s="71">
        <f t="shared" si="772"/>
        <v>0.2</v>
      </c>
      <c r="AW3085" s="71">
        <f t="shared" si="772"/>
        <v>0.2</v>
      </c>
      <c r="AX3085" s="71">
        <f t="shared" si="772"/>
        <v>1</v>
      </c>
      <c r="AY3085" s="71">
        <f t="shared" si="769"/>
        <v>0.2</v>
      </c>
    </row>
    <row r="3086" spans="1:51" x14ac:dyDescent="0.35">
      <c r="A3086">
        <v>2000</v>
      </c>
      <c r="B3086">
        <v>5</v>
      </c>
      <c r="C3086">
        <v>9</v>
      </c>
      <c r="D3086">
        <v>10</v>
      </c>
      <c r="E3086">
        <v>3082</v>
      </c>
      <c r="F3086" s="112">
        <v>20.7</v>
      </c>
      <c r="G3086">
        <f>F3086+Input!$B$73</f>
        <v>20.7</v>
      </c>
      <c r="H3086" s="39">
        <f t="shared" si="774"/>
        <v>19.204166666666666</v>
      </c>
      <c r="I3086" s="39">
        <f t="shared" si="767"/>
        <v>17.549780701754386</v>
      </c>
      <c r="J3086" s="39">
        <f>Input!$B$105</f>
        <v>15</v>
      </c>
      <c r="K3086" s="66">
        <v>69</v>
      </c>
      <c r="L3086" s="66">
        <v>69</v>
      </c>
      <c r="M3086" s="19">
        <v>102.49304336287624</v>
      </c>
      <c r="N3086" s="19">
        <v>274.26303144735363</v>
      </c>
      <c r="O3086" s="19">
        <v>43.634987460677237</v>
      </c>
      <c r="P3086" s="19">
        <v>123.99188485656146</v>
      </c>
      <c r="Q3086" s="19">
        <v>0</v>
      </c>
      <c r="R3086" s="67">
        <v>36.952849899508969</v>
      </c>
      <c r="S3086" s="67">
        <v>79.122229752459617</v>
      </c>
      <c r="T3086" s="67">
        <v>74.942880501619456</v>
      </c>
      <c r="U3086" s="67">
        <v>26.8630082562368</v>
      </c>
      <c r="V3086" s="67">
        <v>0</v>
      </c>
      <c r="W3086" s="67">
        <v>0</v>
      </c>
      <c r="X3086" s="67">
        <v>0</v>
      </c>
      <c r="Y3086" s="68">
        <v>61.736968552646374</v>
      </c>
      <c r="Z3086" s="69">
        <v>125.80350732837998</v>
      </c>
      <c r="AA3086" s="67">
        <v>168.026897907993</v>
      </c>
      <c r="AB3086" s="67">
        <v>216.21084585445064</v>
      </c>
      <c r="AC3086" s="67">
        <v>211.43540103039169</v>
      </c>
      <c r="AD3086" s="67">
        <v>156.49795424738551</v>
      </c>
      <c r="AE3086" s="67">
        <v>125.80350732837998</v>
      </c>
      <c r="AF3086" s="67">
        <v>125.80350732837998</v>
      </c>
      <c r="AG3086" s="67">
        <v>125.80350732837998</v>
      </c>
      <c r="AH3086" s="67">
        <v>274.26303144735363</v>
      </c>
      <c r="AI3086" s="69">
        <f t="shared" si="773"/>
        <v>125.80350732837998</v>
      </c>
      <c r="AJ3086" s="67">
        <f t="shared" si="773"/>
        <v>204.97974780750198</v>
      </c>
      <c r="AK3086" s="67">
        <f t="shared" si="773"/>
        <v>295.33307560691026</v>
      </c>
      <c r="AL3086" s="67">
        <f t="shared" si="773"/>
        <v>286.37828153201116</v>
      </c>
      <c r="AM3086" s="67">
        <f t="shared" si="773"/>
        <v>183.36096250362232</v>
      </c>
      <c r="AN3086" s="67">
        <f t="shared" si="773"/>
        <v>125.80350732837998</v>
      </c>
      <c r="AO3086" s="67">
        <f t="shared" si="771"/>
        <v>125.80350732837998</v>
      </c>
      <c r="AP3086" s="67">
        <f t="shared" si="771"/>
        <v>125.80350732837998</v>
      </c>
      <c r="AQ3086" s="68">
        <f t="shared" si="771"/>
        <v>336</v>
      </c>
      <c r="AR3086" s="70">
        <f t="shared" si="775"/>
        <v>0.2</v>
      </c>
      <c r="AS3086" s="71">
        <f t="shared" si="776"/>
        <v>0.2</v>
      </c>
      <c r="AT3086" s="71">
        <f t="shared" si="777"/>
        <v>1</v>
      </c>
      <c r="AU3086" s="71">
        <f t="shared" si="778"/>
        <v>0.2</v>
      </c>
      <c r="AV3086" s="71">
        <f t="shared" si="772"/>
        <v>0.2</v>
      </c>
      <c r="AW3086" s="71">
        <f t="shared" si="772"/>
        <v>0.2</v>
      </c>
      <c r="AX3086" s="71">
        <f t="shared" si="772"/>
        <v>1</v>
      </c>
      <c r="AY3086" s="71">
        <f t="shared" si="769"/>
        <v>0.2</v>
      </c>
    </row>
    <row r="3087" spans="1:51" x14ac:dyDescent="0.35">
      <c r="A3087">
        <v>2000</v>
      </c>
      <c r="B3087">
        <v>5</v>
      </c>
      <c r="C3087">
        <v>9</v>
      </c>
      <c r="D3087">
        <v>11</v>
      </c>
      <c r="E3087">
        <v>3083</v>
      </c>
      <c r="F3087" s="112">
        <v>22.6</v>
      </c>
      <c r="G3087">
        <f>F3087+Input!$B$73</f>
        <v>22.6</v>
      </c>
      <c r="H3087" s="39">
        <f t="shared" si="774"/>
        <v>19.204166666666666</v>
      </c>
      <c r="I3087" s="39">
        <f t="shared" si="767"/>
        <v>17.549780701754386</v>
      </c>
      <c r="J3087" s="39">
        <f>Input!$B$105</f>
        <v>15</v>
      </c>
      <c r="K3087" s="66">
        <v>60</v>
      </c>
      <c r="L3087" s="66">
        <v>60</v>
      </c>
      <c r="M3087" s="19">
        <v>586.24013623763994</v>
      </c>
      <c r="N3087" s="19">
        <v>204.32440260587299</v>
      </c>
      <c r="O3087" s="19">
        <v>50.345882214818879</v>
      </c>
      <c r="P3087" s="19">
        <v>142.6362566294319</v>
      </c>
      <c r="Q3087" s="19">
        <v>0</v>
      </c>
      <c r="R3087" s="67">
        <v>81.017655012493847</v>
      </c>
      <c r="S3087" s="67">
        <v>351.78732720937683</v>
      </c>
      <c r="T3087" s="67">
        <v>416.48475419798859</v>
      </c>
      <c r="U3087" s="67">
        <v>237.21106069904357</v>
      </c>
      <c r="V3087" s="67">
        <v>0</v>
      </c>
      <c r="W3087" s="67">
        <v>0</v>
      </c>
      <c r="X3087" s="67">
        <v>0</v>
      </c>
      <c r="Y3087" s="68">
        <v>414.67559739412701</v>
      </c>
      <c r="Z3087" s="69">
        <v>127.32121752611447</v>
      </c>
      <c r="AA3087" s="67">
        <v>146.85876867309767</v>
      </c>
      <c r="AB3087" s="67">
        <v>212.15535518603332</v>
      </c>
      <c r="AC3087" s="67">
        <v>227.7572544100147</v>
      </c>
      <c r="AD3087" s="67">
        <v>184.52508537841169</v>
      </c>
      <c r="AE3087" s="67">
        <v>127.32121752611447</v>
      </c>
      <c r="AF3087" s="67">
        <v>127.32121752611447</v>
      </c>
      <c r="AG3087" s="67">
        <v>127.32121752611447</v>
      </c>
      <c r="AH3087" s="67">
        <v>204.32440260587299</v>
      </c>
      <c r="AI3087" s="69">
        <f t="shared" si="773"/>
        <v>127.32121752611447</v>
      </c>
      <c r="AJ3087" s="67">
        <f t="shared" si="773"/>
        <v>227.87642368559153</v>
      </c>
      <c r="AK3087" s="67">
        <f t="shared" si="773"/>
        <v>563.9426823954102</v>
      </c>
      <c r="AL3087" s="67">
        <f t="shared" si="773"/>
        <v>644.24200860800329</v>
      </c>
      <c r="AM3087" s="67">
        <f t="shared" si="773"/>
        <v>421.73614607745526</v>
      </c>
      <c r="AN3087" s="67">
        <f t="shared" si="773"/>
        <v>127.32121752611447</v>
      </c>
      <c r="AO3087" s="67">
        <f t="shared" si="771"/>
        <v>127.32121752611447</v>
      </c>
      <c r="AP3087" s="67">
        <f t="shared" si="771"/>
        <v>127.32121752611447</v>
      </c>
      <c r="AQ3087" s="68">
        <f t="shared" si="771"/>
        <v>619</v>
      </c>
      <c r="AR3087" s="70">
        <f t="shared" si="775"/>
        <v>0.2</v>
      </c>
      <c r="AS3087" s="71">
        <f t="shared" si="776"/>
        <v>0.2</v>
      </c>
      <c r="AT3087" s="71">
        <f t="shared" si="777"/>
        <v>1</v>
      </c>
      <c r="AU3087" s="71">
        <f t="shared" si="778"/>
        <v>0.2</v>
      </c>
      <c r="AV3087" s="71">
        <f t="shared" si="772"/>
        <v>0.2</v>
      </c>
      <c r="AW3087" s="71">
        <f t="shared" si="772"/>
        <v>0.2</v>
      </c>
      <c r="AX3087" s="71">
        <f t="shared" si="772"/>
        <v>1</v>
      </c>
      <c r="AY3087" s="71">
        <f t="shared" si="769"/>
        <v>0.2</v>
      </c>
    </row>
    <row r="3088" spans="1:51" x14ac:dyDescent="0.35">
      <c r="A3088">
        <v>2000</v>
      </c>
      <c r="B3088">
        <v>5</v>
      </c>
      <c r="C3088">
        <v>9</v>
      </c>
      <c r="D3088">
        <v>12</v>
      </c>
      <c r="E3088">
        <v>3084</v>
      </c>
      <c r="F3088" s="112">
        <v>23.7</v>
      </c>
      <c r="G3088">
        <f>F3088+Input!$B$73</f>
        <v>23.7</v>
      </c>
      <c r="H3088" s="39">
        <f t="shared" si="774"/>
        <v>19.204166666666666</v>
      </c>
      <c r="I3088" s="39">
        <f t="shared" si="767"/>
        <v>17.549780701754386</v>
      </c>
      <c r="J3088" s="39">
        <f>Input!$B$105</f>
        <v>15</v>
      </c>
      <c r="K3088" s="66">
        <v>55</v>
      </c>
      <c r="L3088" s="66">
        <v>55</v>
      </c>
      <c r="M3088" s="19">
        <v>691.1747320680231</v>
      </c>
      <c r="N3088" s="19">
        <v>185.85109506102</v>
      </c>
      <c r="O3088" s="19">
        <v>54.410452135166217</v>
      </c>
      <c r="P3088" s="19">
        <v>165.25856149146335</v>
      </c>
      <c r="Q3088" s="19">
        <v>0</v>
      </c>
      <c r="R3088" s="67">
        <v>0</v>
      </c>
      <c r="S3088" s="67">
        <v>267.67601653258646</v>
      </c>
      <c r="T3088" s="67">
        <v>437.16257875949123</v>
      </c>
      <c r="U3088" s="67">
        <v>350.5652313110823</v>
      </c>
      <c r="V3088" s="67">
        <v>58.61152585710272</v>
      </c>
      <c r="W3088" s="67">
        <v>0</v>
      </c>
      <c r="X3088" s="67">
        <v>0</v>
      </c>
      <c r="Y3088" s="68">
        <v>539.14890493897997</v>
      </c>
      <c r="Z3088" s="69">
        <v>131.90880042658466</v>
      </c>
      <c r="AA3088" s="67">
        <v>131.90880042658466</v>
      </c>
      <c r="AB3088" s="67">
        <v>184.12516966509924</v>
      </c>
      <c r="AC3088" s="67">
        <v>217.1874254056286</v>
      </c>
      <c r="AD3088" s="67">
        <v>200.29461921396302</v>
      </c>
      <c r="AE3088" s="67">
        <v>143.34232785064</v>
      </c>
      <c r="AF3088" s="67">
        <v>131.90880042658466</v>
      </c>
      <c r="AG3088" s="67">
        <v>131.90880042658466</v>
      </c>
      <c r="AH3088" s="67">
        <v>185.85109506102</v>
      </c>
      <c r="AI3088" s="69">
        <f t="shared" si="773"/>
        <v>131.90880042658466</v>
      </c>
      <c r="AJ3088" s="67">
        <f t="shared" si="773"/>
        <v>131.90880042658466</v>
      </c>
      <c r="AK3088" s="67">
        <f t="shared" si="773"/>
        <v>451.80118619768569</v>
      </c>
      <c r="AL3088" s="67">
        <f t="shared" si="773"/>
        <v>654.3500041651198</v>
      </c>
      <c r="AM3088" s="67">
        <f t="shared" si="773"/>
        <v>550.85985052504532</v>
      </c>
      <c r="AN3088" s="67">
        <f t="shared" si="773"/>
        <v>201.95385370774272</v>
      </c>
      <c r="AO3088" s="67">
        <f t="shared" si="771"/>
        <v>131.90880042658466</v>
      </c>
      <c r="AP3088" s="67">
        <f t="shared" si="771"/>
        <v>131.90880042658466</v>
      </c>
      <c r="AQ3088" s="68">
        <f t="shared" si="771"/>
        <v>725</v>
      </c>
      <c r="AR3088" s="70">
        <f t="shared" si="775"/>
        <v>0.2</v>
      </c>
      <c r="AS3088" s="71">
        <f t="shared" si="776"/>
        <v>0.2</v>
      </c>
      <c r="AT3088" s="71">
        <f t="shared" si="777"/>
        <v>1</v>
      </c>
      <c r="AU3088" s="71">
        <f t="shared" si="778"/>
        <v>0.2</v>
      </c>
      <c r="AV3088" s="71">
        <f t="shared" si="772"/>
        <v>0.2</v>
      </c>
      <c r="AW3088" s="71">
        <f t="shared" si="772"/>
        <v>0.2</v>
      </c>
      <c r="AX3088" s="71">
        <f t="shared" si="772"/>
        <v>1</v>
      </c>
      <c r="AY3088" s="71">
        <f t="shared" si="769"/>
        <v>0.2</v>
      </c>
    </row>
    <row r="3089" spans="1:51" x14ac:dyDescent="0.35">
      <c r="A3089">
        <v>2000</v>
      </c>
      <c r="B3089">
        <v>5</v>
      </c>
      <c r="C3089">
        <v>9</v>
      </c>
      <c r="D3089">
        <v>13</v>
      </c>
      <c r="E3089">
        <v>3085</v>
      </c>
      <c r="F3089" s="112">
        <v>24.5</v>
      </c>
      <c r="G3089">
        <f>F3089+Input!$B$73</f>
        <v>24.5</v>
      </c>
      <c r="H3089" s="39">
        <f t="shared" si="774"/>
        <v>19.204166666666666</v>
      </c>
      <c r="I3089" s="39">
        <f t="shared" si="767"/>
        <v>17.549780701754386</v>
      </c>
      <c r="J3089" s="39">
        <f>Input!$B$105</f>
        <v>15</v>
      </c>
      <c r="K3089" s="66">
        <v>55</v>
      </c>
      <c r="L3089" s="66">
        <v>55</v>
      </c>
      <c r="M3089" s="19">
        <v>679.89422478609038</v>
      </c>
      <c r="N3089" s="19">
        <v>198.59755234967227</v>
      </c>
      <c r="O3089" s="19">
        <v>54.785540423144369</v>
      </c>
      <c r="P3089" s="19">
        <v>190.10707371568242</v>
      </c>
      <c r="Q3089" s="19">
        <v>0</v>
      </c>
      <c r="R3089" s="67">
        <v>0</v>
      </c>
      <c r="S3089" s="67">
        <v>100.68402417994785</v>
      </c>
      <c r="T3089" s="67">
        <v>341.77367178825409</v>
      </c>
      <c r="U3089" s="67">
        <v>382.65693772505199</v>
      </c>
      <c r="V3089" s="67">
        <v>199.38495927867132</v>
      </c>
      <c r="W3089" s="67">
        <v>0</v>
      </c>
      <c r="X3089" s="67">
        <v>0</v>
      </c>
      <c r="Y3089" s="68">
        <v>554.40244765032776</v>
      </c>
      <c r="Z3089" s="69">
        <v>136.47794940283589</v>
      </c>
      <c r="AA3089" s="67">
        <v>136.47794940283589</v>
      </c>
      <c r="AB3089" s="67">
        <v>157.50021514263577</v>
      </c>
      <c r="AC3089" s="67">
        <v>207.83839620379666</v>
      </c>
      <c r="AD3089" s="67">
        <v>216.37459534595854</v>
      </c>
      <c r="AE3089" s="67">
        <v>178.10842288276046</v>
      </c>
      <c r="AF3089" s="67">
        <v>136.47794940283589</v>
      </c>
      <c r="AG3089" s="67">
        <v>136.47794940283589</v>
      </c>
      <c r="AH3089" s="67">
        <v>198.59755234967227</v>
      </c>
      <c r="AI3089" s="69">
        <f t="shared" si="773"/>
        <v>136.47794940283589</v>
      </c>
      <c r="AJ3089" s="67">
        <f t="shared" si="773"/>
        <v>136.47794940283589</v>
      </c>
      <c r="AK3089" s="67">
        <f t="shared" si="773"/>
        <v>258.18423932258361</v>
      </c>
      <c r="AL3089" s="67">
        <f t="shared" si="773"/>
        <v>549.6120679920507</v>
      </c>
      <c r="AM3089" s="67">
        <f t="shared" si="773"/>
        <v>599.03153307101047</v>
      </c>
      <c r="AN3089" s="67">
        <f t="shared" si="773"/>
        <v>377.49338216143178</v>
      </c>
      <c r="AO3089" s="67">
        <f t="shared" si="771"/>
        <v>136.47794940283589</v>
      </c>
      <c r="AP3089" s="67">
        <f t="shared" si="771"/>
        <v>136.47794940283589</v>
      </c>
      <c r="AQ3089" s="68">
        <f t="shared" si="771"/>
        <v>753</v>
      </c>
      <c r="AR3089" s="70">
        <f t="shared" si="775"/>
        <v>0.2</v>
      </c>
      <c r="AS3089" s="71">
        <f t="shared" si="776"/>
        <v>0.2</v>
      </c>
      <c r="AT3089" s="71">
        <f t="shared" si="777"/>
        <v>1</v>
      </c>
      <c r="AU3089" s="71">
        <f t="shared" si="778"/>
        <v>0.2</v>
      </c>
      <c r="AV3089" s="71">
        <f t="shared" si="772"/>
        <v>0.2</v>
      </c>
      <c r="AW3089" s="71">
        <f t="shared" si="772"/>
        <v>0.2</v>
      </c>
      <c r="AX3089" s="71">
        <f t="shared" si="772"/>
        <v>1</v>
      </c>
      <c r="AY3089" s="71">
        <f t="shared" si="769"/>
        <v>0.2</v>
      </c>
    </row>
    <row r="3090" spans="1:51" x14ac:dyDescent="0.35">
      <c r="A3090">
        <v>2000</v>
      </c>
      <c r="B3090">
        <v>5</v>
      </c>
      <c r="C3090">
        <v>9</v>
      </c>
      <c r="D3090">
        <v>14</v>
      </c>
      <c r="E3090">
        <v>3086</v>
      </c>
      <c r="F3090" s="112">
        <v>25.3</v>
      </c>
      <c r="G3090">
        <f>F3090+Input!$B$73</f>
        <v>25.3</v>
      </c>
      <c r="H3090" s="39">
        <f t="shared" si="774"/>
        <v>19.204166666666666</v>
      </c>
      <c r="I3090" s="39">
        <f t="shared" si="767"/>
        <v>17.549780701754386</v>
      </c>
      <c r="J3090" s="39">
        <f>Input!$B$105</f>
        <v>15</v>
      </c>
      <c r="K3090" s="66">
        <v>51</v>
      </c>
      <c r="L3090" s="66">
        <v>51</v>
      </c>
      <c r="M3090" s="19">
        <v>725.80173345691503</v>
      </c>
      <c r="N3090" s="19">
        <v>180.37352677296542</v>
      </c>
      <c r="O3090" s="19">
        <v>51.354955970486671</v>
      </c>
      <c r="P3090" s="19">
        <v>213.37872647152503</v>
      </c>
      <c r="Q3090" s="19">
        <v>0</v>
      </c>
      <c r="R3090" s="67">
        <v>0</v>
      </c>
      <c r="S3090" s="67">
        <v>0</v>
      </c>
      <c r="T3090" s="67">
        <v>239.41510697583277</v>
      </c>
      <c r="U3090" s="67">
        <v>412.03036146260166</v>
      </c>
      <c r="V3090" s="67">
        <v>343.28381831406716</v>
      </c>
      <c r="W3090" s="67">
        <v>73.446270140373656</v>
      </c>
      <c r="X3090" s="67">
        <v>0</v>
      </c>
      <c r="Y3090" s="68">
        <v>588.62647322703458</v>
      </c>
      <c r="Z3090" s="69">
        <v>133.61422772682383</v>
      </c>
      <c r="AA3090" s="67">
        <v>133.61422772682383</v>
      </c>
      <c r="AB3090" s="67">
        <v>133.61422772682383</v>
      </c>
      <c r="AC3090" s="67">
        <v>177.3666568581956</v>
      </c>
      <c r="AD3090" s="67">
        <v>208.91160314134061</v>
      </c>
      <c r="AE3090" s="67">
        <v>196.34836811776017</v>
      </c>
      <c r="AF3090" s="67">
        <v>147.03632447698698</v>
      </c>
      <c r="AG3090" s="67">
        <v>133.61422772682383</v>
      </c>
      <c r="AH3090" s="67">
        <v>180.37352677296542</v>
      </c>
      <c r="AI3090" s="69">
        <f t="shared" si="773"/>
        <v>133.61422772682383</v>
      </c>
      <c r="AJ3090" s="67">
        <f t="shared" si="773"/>
        <v>133.61422772682383</v>
      </c>
      <c r="AK3090" s="67">
        <f t="shared" si="773"/>
        <v>133.61422772682383</v>
      </c>
      <c r="AL3090" s="67">
        <f t="shared" si="773"/>
        <v>416.78176383402837</v>
      </c>
      <c r="AM3090" s="67">
        <f t="shared" si="773"/>
        <v>620.94196460394232</v>
      </c>
      <c r="AN3090" s="67">
        <f t="shared" si="773"/>
        <v>539.63218643182734</v>
      </c>
      <c r="AO3090" s="67">
        <f t="shared" si="771"/>
        <v>220.48259461736063</v>
      </c>
      <c r="AP3090" s="67">
        <f t="shared" si="771"/>
        <v>133.61422772682383</v>
      </c>
      <c r="AQ3090" s="68">
        <f t="shared" si="771"/>
        <v>769</v>
      </c>
      <c r="AR3090" s="70">
        <f t="shared" si="775"/>
        <v>0.2</v>
      </c>
      <c r="AS3090" s="71">
        <f t="shared" si="776"/>
        <v>0.2</v>
      </c>
      <c r="AT3090" s="71">
        <f t="shared" si="777"/>
        <v>1</v>
      </c>
      <c r="AU3090" s="71">
        <f t="shared" si="778"/>
        <v>0.2</v>
      </c>
      <c r="AV3090" s="71">
        <f t="shared" si="772"/>
        <v>0.2</v>
      </c>
      <c r="AW3090" s="71">
        <f t="shared" si="772"/>
        <v>0.2</v>
      </c>
      <c r="AX3090" s="71">
        <f t="shared" si="772"/>
        <v>1</v>
      </c>
      <c r="AY3090" s="71">
        <f t="shared" si="769"/>
        <v>0.2</v>
      </c>
    </row>
    <row r="3091" spans="1:51" x14ac:dyDescent="0.35">
      <c r="A3091">
        <v>2000</v>
      </c>
      <c r="B3091">
        <v>5</v>
      </c>
      <c r="C3091">
        <v>9</v>
      </c>
      <c r="D3091">
        <v>15</v>
      </c>
      <c r="E3091">
        <v>3087</v>
      </c>
      <c r="F3091" s="112">
        <v>23.8</v>
      </c>
      <c r="G3091">
        <f>F3091+Input!$B$73</f>
        <v>23.8</v>
      </c>
      <c r="H3091" s="39">
        <f t="shared" si="774"/>
        <v>19.204166666666666</v>
      </c>
      <c r="I3091" s="39">
        <f t="shared" si="767"/>
        <v>17.549780701754386</v>
      </c>
      <c r="J3091" s="39">
        <f>Input!$B$105</f>
        <v>15</v>
      </c>
      <c r="K3091" s="66">
        <v>58</v>
      </c>
      <c r="L3091" s="66">
        <v>58</v>
      </c>
      <c r="M3091" s="19">
        <v>26.715359179347509</v>
      </c>
      <c r="N3091" s="19">
        <v>304.50690711673656</v>
      </c>
      <c r="O3091" s="19">
        <v>45.052084888908382</v>
      </c>
      <c r="P3091" s="19">
        <v>232.77711837803054</v>
      </c>
      <c r="Q3091" s="19">
        <v>0</v>
      </c>
      <c r="R3091" s="67">
        <v>0</v>
      </c>
      <c r="S3091" s="67">
        <v>0</v>
      </c>
      <c r="T3091" s="67">
        <v>3.3607666078396861</v>
      </c>
      <c r="U3091" s="67">
        <v>13.931657114502977</v>
      </c>
      <c r="V3091" s="67">
        <v>16.341571829822044</v>
      </c>
      <c r="W3091" s="67">
        <v>9.1788153977254758</v>
      </c>
      <c r="X3091" s="67">
        <v>0</v>
      </c>
      <c r="Y3091" s="68">
        <v>20.493092883263444</v>
      </c>
      <c r="Z3091" s="69">
        <v>134.98039036275534</v>
      </c>
      <c r="AA3091" s="67">
        <v>134.98039036275534</v>
      </c>
      <c r="AB3091" s="67">
        <v>134.98039036275534</v>
      </c>
      <c r="AC3091" s="67">
        <v>147.99046479580747</v>
      </c>
      <c r="AD3091" s="67">
        <v>188.91210213727615</v>
      </c>
      <c r="AE3091" s="67">
        <v>198.24127416322727</v>
      </c>
      <c r="AF3091" s="67">
        <v>170.51307842657039</v>
      </c>
      <c r="AG3091" s="67">
        <v>134.98039036275534</v>
      </c>
      <c r="AH3091" s="67">
        <v>304.50690711673656</v>
      </c>
      <c r="AI3091" s="69">
        <f t="shared" si="773"/>
        <v>134.98039036275534</v>
      </c>
      <c r="AJ3091" s="67">
        <f t="shared" si="773"/>
        <v>134.98039036275534</v>
      </c>
      <c r="AK3091" s="67">
        <f t="shared" si="773"/>
        <v>134.98039036275534</v>
      </c>
      <c r="AL3091" s="67">
        <f t="shared" si="773"/>
        <v>151.35123140364715</v>
      </c>
      <c r="AM3091" s="67">
        <f t="shared" si="773"/>
        <v>202.84375925177912</v>
      </c>
      <c r="AN3091" s="67">
        <f t="shared" si="773"/>
        <v>214.58284599304932</v>
      </c>
      <c r="AO3091" s="67">
        <f t="shared" si="771"/>
        <v>179.69189382429587</v>
      </c>
      <c r="AP3091" s="67">
        <f t="shared" si="771"/>
        <v>134.98039036275534</v>
      </c>
      <c r="AQ3091" s="68">
        <f t="shared" si="771"/>
        <v>325</v>
      </c>
      <c r="AR3091" s="70">
        <f t="shared" si="775"/>
        <v>0.2</v>
      </c>
      <c r="AS3091" s="71">
        <f t="shared" si="776"/>
        <v>0.2</v>
      </c>
      <c r="AT3091" s="71">
        <f t="shared" si="777"/>
        <v>1</v>
      </c>
      <c r="AU3091" s="71">
        <f t="shared" si="778"/>
        <v>0.2</v>
      </c>
      <c r="AV3091" s="71">
        <f t="shared" si="772"/>
        <v>0.2</v>
      </c>
      <c r="AW3091" s="71">
        <f t="shared" si="772"/>
        <v>0.2</v>
      </c>
      <c r="AX3091" s="71">
        <f t="shared" si="772"/>
        <v>1</v>
      </c>
      <c r="AY3091" s="71">
        <f t="shared" si="769"/>
        <v>0.2</v>
      </c>
    </row>
    <row r="3092" spans="1:51" x14ac:dyDescent="0.35">
      <c r="A3092">
        <v>2000</v>
      </c>
      <c r="B3092">
        <v>5</v>
      </c>
      <c r="C3092">
        <v>9</v>
      </c>
      <c r="D3092">
        <v>16</v>
      </c>
      <c r="E3092">
        <v>3088</v>
      </c>
      <c r="F3092" s="112">
        <v>24.1</v>
      </c>
      <c r="G3092">
        <f>F3092+Input!$B$73</f>
        <v>24.1</v>
      </c>
      <c r="H3092" s="39">
        <f t="shared" si="774"/>
        <v>19.204166666666666</v>
      </c>
      <c r="I3092" s="39">
        <f t="shared" si="767"/>
        <v>17.549780701754386</v>
      </c>
      <c r="J3092" s="39">
        <f>Input!$B$105</f>
        <v>15</v>
      </c>
      <c r="K3092" s="66">
        <v>54</v>
      </c>
      <c r="L3092" s="66">
        <v>54</v>
      </c>
      <c r="M3092" s="19">
        <v>99.952581537525774</v>
      </c>
      <c r="N3092" s="19">
        <v>312.35679145254159</v>
      </c>
      <c r="O3092" s="19">
        <v>37.024174156904415</v>
      </c>
      <c r="P3092" s="19">
        <v>248.5695232243076</v>
      </c>
      <c r="Q3092" s="19">
        <v>0</v>
      </c>
      <c r="R3092" s="67">
        <v>0</v>
      </c>
      <c r="S3092" s="67">
        <v>0</v>
      </c>
      <c r="T3092" s="67">
        <v>0</v>
      </c>
      <c r="U3092" s="67">
        <v>42.714937231004257</v>
      </c>
      <c r="V3092" s="67">
        <v>69.963369803589899</v>
      </c>
      <c r="W3092" s="67">
        <v>56.228209214556848</v>
      </c>
      <c r="X3092" s="67">
        <v>9.5553262555882412</v>
      </c>
      <c r="Y3092" s="68">
        <v>68.643208547458414</v>
      </c>
      <c r="Z3092" s="69">
        <v>142.14873516659927</v>
      </c>
      <c r="AA3092" s="67">
        <v>142.14873516659927</v>
      </c>
      <c r="AB3092" s="67">
        <v>142.14873516659927</v>
      </c>
      <c r="AC3092" s="67">
        <v>142.14873516659927</v>
      </c>
      <c r="AD3092" s="67">
        <v>192.18670131857766</v>
      </c>
      <c r="AE3092" s="67">
        <v>224.1065924655054</v>
      </c>
      <c r="AF3092" s="67">
        <v>208.01668234977265</v>
      </c>
      <c r="AG3092" s="67">
        <v>153.34222209981169</v>
      </c>
      <c r="AH3092" s="67">
        <v>312.35679145254159</v>
      </c>
      <c r="AI3092" s="69">
        <f t="shared" si="773"/>
        <v>142.14873516659927</v>
      </c>
      <c r="AJ3092" s="67">
        <f t="shared" si="773"/>
        <v>142.14873516659927</v>
      </c>
      <c r="AK3092" s="67">
        <f t="shared" si="773"/>
        <v>142.14873516659927</v>
      </c>
      <c r="AL3092" s="67">
        <f t="shared" si="773"/>
        <v>142.14873516659927</v>
      </c>
      <c r="AM3092" s="67">
        <f t="shared" si="773"/>
        <v>234.90163854958192</v>
      </c>
      <c r="AN3092" s="67">
        <f t="shared" si="773"/>
        <v>294.0699622690953</v>
      </c>
      <c r="AO3092" s="67">
        <f t="shared" si="771"/>
        <v>264.24489156432952</v>
      </c>
      <c r="AP3092" s="67">
        <f t="shared" si="771"/>
        <v>162.89754835539992</v>
      </c>
      <c r="AQ3092" s="68">
        <f t="shared" si="771"/>
        <v>381</v>
      </c>
      <c r="AR3092" s="70">
        <f t="shared" si="775"/>
        <v>0.2</v>
      </c>
      <c r="AS3092" s="71">
        <f t="shared" si="776"/>
        <v>0.2</v>
      </c>
      <c r="AT3092" s="71">
        <f t="shared" si="777"/>
        <v>1</v>
      </c>
      <c r="AU3092" s="71">
        <f t="shared" si="778"/>
        <v>0.2</v>
      </c>
      <c r="AV3092" s="71">
        <f t="shared" si="772"/>
        <v>0.2</v>
      </c>
      <c r="AW3092" s="71">
        <f t="shared" si="772"/>
        <v>0.2</v>
      </c>
      <c r="AX3092" s="71">
        <f t="shared" si="772"/>
        <v>1</v>
      </c>
      <c r="AY3092" s="71">
        <f t="shared" si="769"/>
        <v>0.2</v>
      </c>
    </row>
    <row r="3093" spans="1:51" x14ac:dyDescent="0.35">
      <c r="A3093">
        <v>2000</v>
      </c>
      <c r="B3093">
        <v>5</v>
      </c>
      <c r="C3093">
        <v>9</v>
      </c>
      <c r="D3093">
        <v>17</v>
      </c>
      <c r="E3093">
        <v>3089</v>
      </c>
      <c r="F3093" s="112">
        <v>24.2</v>
      </c>
      <c r="G3093">
        <f>F3093+Input!$B$73</f>
        <v>24.2</v>
      </c>
      <c r="H3093" s="39">
        <f t="shared" si="774"/>
        <v>19.204166666666666</v>
      </c>
      <c r="I3093" s="39">
        <f t="shared" si="767"/>
        <v>17.549780701754386</v>
      </c>
      <c r="J3093" s="39">
        <f>Input!$B$105</f>
        <v>15</v>
      </c>
      <c r="K3093" s="66">
        <v>55</v>
      </c>
      <c r="L3093" s="66">
        <v>55</v>
      </c>
      <c r="M3093" s="19">
        <v>433.16932622574183</v>
      </c>
      <c r="N3093" s="19">
        <v>208.69194978764182</v>
      </c>
      <c r="O3093" s="19">
        <v>28.127418980415829</v>
      </c>
      <c r="P3093" s="19">
        <v>261.93079983828443</v>
      </c>
      <c r="Q3093" s="19">
        <v>0</v>
      </c>
      <c r="R3093" s="67">
        <v>0</v>
      </c>
      <c r="S3093" s="67">
        <v>0</v>
      </c>
      <c r="T3093" s="67">
        <v>0</v>
      </c>
      <c r="U3093" s="67">
        <v>126.3581943418621</v>
      </c>
      <c r="V3093" s="67">
        <v>316.9833437625939</v>
      </c>
      <c r="W3093" s="67">
        <v>321.92394945357125</v>
      </c>
      <c r="X3093" s="67">
        <v>138.28587160735734</v>
      </c>
      <c r="Y3093" s="68">
        <v>249.30805021235818</v>
      </c>
      <c r="Z3093" s="69">
        <v>116.12449931701931</v>
      </c>
      <c r="AA3093" s="67">
        <v>116.12449931701931</v>
      </c>
      <c r="AB3093" s="67">
        <v>116.12449931701931</v>
      </c>
      <c r="AC3093" s="67">
        <v>116.12449931701931</v>
      </c>
      <c r="AD3093" s="67">
        <v>161.49576026572518</v>
      </c>
      <c r="AE3093" s="67">
        <v>229.94326731346337</v>
      </c>
      <c r="AF3093" s="67">
        <v>231.71728372148135</v>
      </c>
      <c r="AG3093" s="67">
        <v>165.77861473783474</v>
      </c>
      <c r="AH3093" s="67">
        <v>208.69194978764182</v>
      </c>
      <c r="AI3093" s="69">
        <f t="shared" si="773"/>
        <v>116.12449931701931</v>
      </c>
      <c r="AJ3093" s="67">
        <f t="shared" si="773"/>
        <v>116.12449931701931</v>
      </c>
      <c r="AK3093" s="67">
        <f t="shared" si="773"/>
        <v>116.12449931701931</v>
      </c>
      <c r="AL3093" s="67">
        <f t="shared" si="773"/>
        <v>116.12449931701931</v>
      </c>
      <c r="AM3093" s="67">
        <f t="shared" si="773"/>
        <v>287.8539546075873</v>
      </c>
      <c r="AN3093" s="67">
        <f t="shared" si="773"/>
        <v>546.92661107605727</v>
      </c>
      <c r="AO3093" s="67">
        <f t="shared" si="771"/>
        <v>553.64123317505255</v>
      </c>
      <c r="AP3093" s="67">
        <f t="shared" si="771"/>
        <v>304.06448634519211</v>
      </c>
      <c r="AQ3093" s="68">
        <f t="shared" si="771"/>
        <v>458</v>
      </c>
      <c r="AR3093" s="70">
        <f t="shared" si="775"/>
        <v>0.2</v>
      </c>
      <c r="AS3093" s="71">
        <f t="shared" si="776"/>
        <v>0.2</v>
      </c>
      <c r="AT3093" s="71">
        <f t="shared" si="777"/>
        <v>1</v>
      </c>
      <c r="AU3093" s="71">
        <f t="shared" si="778"/>
        <v>0.2</v>
      </c>
      <c r="AV3093" s="71">
        <f t="shared" ref="AV3093:AX3112" si="779">AV2925</f>
        <v>0.2</v>
      </c>
      <c r="AW3093" s="71">
        <f t="shared" si="779"/>
        <v>0.2</v>
      </c>
      <c r="AX3093" s="71">
        <f t="shared" si="779"/>
        <v>1</v>
      </c>
      <c r="AY3093" s="71">
        <f t="shared" si="769"/>
        <v>0.2</v>
      </c>
    </row>
    <row r="3094" spans="1:51" x14ac:dyDescent="0.35">
      <c r="A3094">
        <v>2000</v>
      </c>
      <c r="B3094">
        <v>5</v>
      </c>
      <c r="C3094">
        <v>9</v>
      </c>
      <c r="D3094">
        <v>18</v>
      </c>
      <c r="E3094">
        <v>3090</v>
      </c>
      <c r="F3094" s="112">
        <v>24.2</v>
      </c>
      <c r="G3094">
        <f>F3094+Input!$B$73</f>
        <v>24.2</v>
      </c>
      <c r="H3094" s="39">
        <f t="shared" si="774"/>
        <v>19.204166666666666</v>
      </c>
      <c r="I3094" s="39">
        <f t="shared" si="767"/>
        <v>17.549780701754386</v>
      </c>
      <c r="J3094" s="39">
        <f>Input!$B$105</f>
        <v>15</v>
      </c>
      <c r="K3094" s="66">
        <v>55</v>
      </c>
      <c r="L3094" s="66">
        <v>55</v>
      </c>
      <c r="M3094" s="19">
        <v>231.6840429009861</v>
      </c>
      <c r="N3094" s="19">
        <v>194.81487442568033</v>
      </c>
      <c r="O3094" s="19">
        <v>18.935504919805993</v>
      </c>
      <c r="P3094" s="19">
        <v>273.93728602745301</v>
      </c>
      <c r="Q3094" s="19">
        <v>0</v>
      </c>
      <c r="R3094" s="67">
        <v>0</v>
      </c>
      <c r="S3094" s="67">
        <v>0</v>
      </c>
      <c r="T3094" s="67">
        <v>0</v>
      </c>
      <c r="U3094" s="67">
        <v>28.680544443230982</v>
      </c>
      <c r="V3094" s="67">
        <v>163.32757601509172</v>
      </c>
      <c r="W3094" s="67">
        <v>202.29952866683433</v>
      </c>
      <c r="X3094" s="67">
        <v>122.76716108723018</v>
      </c>
      <c r="Y3094" s="68">
        <v>102.18512557431967</v>
      </c>
      <c r="Z3094" s="69">
        <v>98.724626923080606</v>
      </c>
      <c r="AA3094" s="67">
        <v>98.724626923080606</v>
      </c>
      <c r="AB3094" s="67">
        <v>98.724626923080606</v>
      </c>
      <c r="AC3094" s="67">
        <v>98.724626923080606</v>
      </c>
      <c r="AD3094" s="67">
        <v>116.32454258588081</v>
      </c>
      <c r="AE3094" s="67">
        <v>198.95116094041646</v>
      </c>
      <c r="AF3094" s="67">
        <v>222.86643497724512</v>
      </c>
      <c r="AG3094" s="67">
        <v>174.06112151346179</v>
      </c>
      <c r="AH3094" s="67">
        <v>194.81487442568033</v>
      </c>
      <c r="AI3094" s="69">
        <f t="shared" si="773"/>
        <v>98.724626923080606</v>
      </c>
      <c r="AJ3094" s="67">
        <f t="shared" si="773"/>
        <v>98.724626923080606</v>
      </c>
      <c r="AK3094" s="67">
        <f t="shared" si="773"/>
        <v>98.724626923080606</v>
      </c>
      <c r="AL3094" s="67">
        <f t="shared" si="773"/>
        <v>98.724626923080606</v>
      </c>
      <c r="AM3094" s="67">
        <f t="shared" si="773"/>
        <v>145.00508702911179</v>
      </c>
      <c r="AN3094" s="67">
        <f t="shared" si="773"/>
        <v>362.27873695550818</v>
      </c>
      <c r="AO3094" s="67">
        <f t="shared" si="771"/>
        <v>425.16596364407945</v>
      </c>
      <c r="AP3094" s="67">
        <f t="shared" si="771"/>
        <v>296.82828260069198</v>
      </c>
      <c r="AQ3094" s="68">
        <f t="shared" si="771"/>
        <v>297</v>
      </c>
      <c r="AR3094" s="70">
        <f t="shared" si="775"/>
        <v>0.5</v>
      </c>
      <c r="AS3094" s="71">
        <f t="shared" si="776"/>
        <v>0.5</v>
      </c>
      <c r="AT3094" s="71">
        <f t="shared" si="777"/>
        <v>1</v>
      </c>
      <c r="AU3094" s="71">
        <f t="shared" si="778"/>
        <v>0.5</v>
      </c>
      <c r="AV3094" s="71">
        <f t="shared" si="779"/>
        <v>0.5</v>
      </c>
      <c r="AW3094" s="71">
        <f t="shared" si="779"/>
        <v>0.5</v>
      </c>
      <c r="AX3094" s="71">
        <f t="shared" si="779"/>
        <v>1</v>
      </c>
      <c r="AY3094" s="71">
        <f t="shared" si="769"/>
        <v>0.5</v>
      </c>
    </row>
    <row r="3095" spans="1:51" x14ac:dyDescent="0.35">
      <c r="A3095">
        <v>2000</v>
      </c>
      <c r="B3095">
        <v>5</v>
      </c>
      <c r="C3095">
        <v>9</v>
      </c>
      <c r="D3095">
        <v>19</v>
      </c>
      <c r="E3095">
        <v>3091</v>
      </c>
      <c r="F3095" s="112">
        <v>23.5</v>
      </c>
      <c r="G3095">
        <f>F3095+Input!$B$73</f>
        <v>23.5</v>
      </c>
      <c r="H3095" s="39">
        <f t="shared" si="774"/>
        <v>19.204166666666666</v>
      </c>
      <c r="I3095" s="39">
        <f t="shared" si="767"/>
        <v>17.549780701754386</v>
      </c>
      <c r="J3095" s="39">
        <f>Input!$B$105</f>
        <v>15</v>
      </c>
      <c r="K3095" s="66">
        <v>57</v>
      </c>
      <c r="L3095" s="66">
        <v>57</v>
      </c>
      <c r="M3095" s="19">
        <v>105.02688148675159</v>
      </c>
      <c r="N3095" s="19">
        <v>133.28533435067308</v>
      </c>
      <c r="O3095" s="19">
        <v>9.8677130160471975</v>
      </c>
      <c r="P3095" s="19">
        <v>285.40150488175971</v>
      </c>
      <c r="Q3095" s="19">
        <v>6.8213609285277093</v>
      </c>
      <c r="R3095" s="67">
        <v>0</v>
      </c>
      <c r="S3095" s="67">
        <v>0</v>
      </c>
      <c r="T3095" s="67">
        <v>0</v>
      </c>
      <c r="U3095" s="67">
        <v>0</v>
      </c>
      <c r="V3095" s="67">
        <v>65.25709155247128</v>
      </c>
      <c r="W3095" s="67">
        <v>99.10882484305543</v>
      </c>
      <c r="X3095" s="67">
        <v>74.90395269143724</v>
      </c>
      <c r="Y3095" s="68">
        <v>30.714665649326918</v>
      </c>
      <c r="Z3095" s="69">
        <v>71.655555243695787</v>
      </c>
      <c r="AA3095" s="67">
        <v>65.377001065574078</v>
      </c>
      <c r="AB3095" s="67">
        <v>65.377001065574078</v>
      </c>
      <c r="AC3095" s="67">
        <v>65.377001065574078</v>
      </c>
      <c r="AD3095" s="67">
        <v>65.377001065574078</v>
      </c>
      <c r="AE3095" s="67">
        <v>125.44128869259924</v>
      </c>
      <c r="AF3095" s="67">
        <v>156.59928542011335</v>
      </c>
      <c r="AG3095" s="67">
        <v>134.32050516339336</v>
      </c>
      <c r="AH3095" s="67">
        <v>133.28533435067308</v>
      </c>
      <c r="AI3095" s="69">
        <f t="shared" si="773"/>
        <v>78.476916172223497</v>
      </c>
      <c r="AJ3095" s="67">
        <f t="shared" si="773"/>
        <v>65.377001065574078</v>
      </c>
      <c r="AK3095" s="67">
        <f t="shared" si="773"/>
        <v>65.377001065574078</v>
      </c>
      <c r="AL3095" s="67">
        <f t="shared" si="773"/>
        <v>65.377001065574078</v>
      </c>
      <c r="AM3095" s="67">
        <f t="shared" si="773"/>
        <v>65.377001065574078</v>
      </c>
      <c r="AN3095" s="67">
        <f t="shared" si="773"/>
        <v>190.69838024507052</v>
      </c>
      <c r="AO3095" s="67">
        <f t="shared" si="771"/>
        <v>255.70811026316878</v>
      </c>
      <c r="AP3095" s="67">
        <f t="shared" si="771"/>
        <v>209.2244578548306</v>
      </c>
      <c r="AQ3095" s="68">
        <f t="shared" si="771"/>
        <v>164</v>
      </c>
      <c r="AR3095" s="70">
        <f t="shared" si="775"/>
        <v>0.5</v>
      </c>
      <c r="AS3095" s="71">
        <f t="shared" si="776"/>
        <v>0.5</v>
      </c>
      <c r="AT3095" s="71">
        <f t="shared" si="777"/>
        <v>1</v>
      </c>
      <c r="AU3095" s="71">
        <f t="shared" si="778"/>
        <v>0.5</v>
      </c>
      <c r="AV3095" s="71">
        <f t="shared" si="779"/>
        <v>0.5</v>
      </c>
      <c r="AW3095" s="71">
        <f t="shared" si="779"/>
        <v>0.5</v>
      </c>
      <c r="AX3095" s="71">
        <f t="shared" si="779"/>
        <v>1</v>
      </c>
      <c r="AY3095" s="71">
        <f t="shared" si="769"/>
        <v>0.5</v>
      </c>
    </row>
    <row r="3096" spans="1:51" x14ac:dyDescent="0.35">
      <c r="A3096">
        <v>2000</v>
      </c>
      <c r="B3096">
        <v>5</v>
      </c>
      <c r="C3096">
        <v>9</v>
      </c>
      <c r="D3096">
        <v>20</v>
      </c>
      <c r="E3096">
        <v>3092</v>
      </c>
      <c r="F3096" s="112">
        <v>21.8</v>
      </c>
      <c r="G3096">
        <f>F3096+Input!$B$73</f>
        <v>21.8</v>
      </c>
      <c r="H3096" s="39">
        <f t="shared" si="774"/>
        <v>19.204166666666666</v>
      </c>
      <c r="I3096" s="39">
        <f t="shared" si="767"/>
        <v>17.549780701754386</v>
      </c>
      <c r="J3096" s="39">
        <f>Input!$B$105</f>
        <v>15</v>
      </c>
      <c r="K3096" s="66">
        <v>61</v>
      </c>
      <c r="L3096" s="66">
        <v>61</v>
      </c>
      <c r="M3096" s="19">
        <v>11.664141186882206</v>
      </c>
      <c r="N3096" s="19">
        <v>48.369066304093081</v>
      </c>
      <c r="O3096" s="19">
        <v>1.2881452770782384</v>
      </c>
      <c r="P3096" s="19">
        <v>296.93818889845414</v>
      </c>
      <c r="Q3096" s="19">
        <v>3.0519510263451295</v>
      </c>
      <c r="R3096" s="67">
        <v>0</v>
      </c>
      <c r="S3096" s="67">
        <v>0</v>
      </c>
      <c r="T3096" s="67">
        <v>0</v>
      </c>
      <c r="U3096" s="67">
        <v>0</v>
      </c>
      <c r="V3096" s="67">
        <v>5.6759112773840705</v>
      </c>
      <c r="W3096" s="67">
        <v>11.078901733648093</v>
      </c>
      <c r="X3096" s="67">
        <v>9.9920218105398568</v>
      </c>
      <c r="Y3096" s="68">
        <v>1.6309336959069185</v>
      </c>
      <c r="Z3096" s="69">
        <v>25.090968117408018</v>
      </c>
      <c r="AA3096" s="67">
        <v>23.728847924748468</v>
      </c>
      <c r="AB3096" s="67">
        <v>23.728847924748468</v>
      </c>
      <c r="AC3096" s="67">
        <v>23.728847924748468</v>
      </c>
      <c r="AD3096" s="67">
        <v>23.728847924748468</v>
      </c>
      <c r="AE3096" s="67">
        <v>26.262071196003738</v>
      </c>
      <c r="AF3096" s="67">
        <v>28.673486824136369</v>
      </c>
      <c r="AG3096" s="67">
        <v>28.188400046045135</v>
      </c>
      <c r="AH3096" s="67">
        <v>48.369066304093081</v>
      </c>
      <c r="AI3096" s="69">
        <f t="shared" si="773"/>
        <v>28.142919143753147</v>
      </c>
      <c r="AJ3096" s="67">
        <f t="shared" si="773"/>
        <v>23.728847924748468</v>
      </c>
      <c r="AK3096" s="67">
        <f t="shared" si="773"/>
        <v>23.728847924748468</v>
      </c>
      <c r="AL3096" s="67">
        <f t="shared" si="773"/>
        <v>23.728847924748468</v>
      </c>
      <c r="AM3096" s="67">
        <f t="shared" si="773"/>
        <v>23.728847924748468</v>
      </c>
      <c r="AN3096" s="67">
        <f t="shared" si="773"/>
        <v>31.937982473387809</v>
      </c>
      <c r="AO3096" s="67">
        <f t="shared" si="771"/>
        <v>39.752388557784464</v>
      </c>
      <c r="AP3096" s="67">
        <f t="shared" si="771"/>
        <v>38.180421856584992</v>
      </c>
      <c r="AQ3096" s="68">
        <f t="shared" si="771"/>
        <v>50</v>
      </c>
      <c r="AR3096" s="70">
        <f t="shared" si="775"/>
        <v>0.5</v>
      </c>
      <c r="AS3096" s="71">
        <f t="shared" si="776"/>
        <v>0.5</v>
      </c>
      <c r="AT3096" s="71">
        <f t="shared" si="777"/>
        <v>1</v>
      </c>
      <c r="AU3096" s="71">
        <f t="shared" si="778"/>
        <v>0.5</v>
      </c>
      <c r="AV3096" s="71">
        <f t="shared" si="779"/>
        <v>0.5</v>
      </c>
      <c r="AW3096" s="71">
        <f t="shared" si="779"/>
        <v>0.5</v>
      </c>
      <c r="AX3096" s="71">
        <f t="shared" si="779"/>
        <v>1</v>
      </c>
      <c r="AY3096" s="71">
        <f t="shared" si="769"/>
        <v>0.5</v>
      </c>
    </row>
    <row r="3097" spans="1:51" x14ac:dyDescent="0.35">
      <c r="A3097">
        <v>2000</v>
      </c>
      <c r="B3097">
        <v>5</v>
      </c>
      <c r="C3097">
        <v>9</v>
      </c>
      <c r="D3097">
        <v>21</v>
      </c>
      <c r="E3097">
        <v>3093</v>
      </c>
      <c r="F3097" s="112">
        <v>19.7</v>
      </c>
      <c r="G3097">
        <f>F3097+Input!$B$73</f>
        <v>19.7</v>
      </c>
      <c r="H3097" s="39">
        <f t="shared" si="774"/>
        <v>19.204166666666666</v>
      </c>
      <c r="I3097" s="39">
        <f t="shared" si="767"/>
        <v>17.549780701754386</v>
      </c>
      <c r="J3097" s="39">
        <f>Input!$B$105</f>
        <v>15</v>
      </c>
      <c r="K3097" s="66">
        <v>74</v>
      </c>
      <c r="L3097" s="66">
        <v>74</v>
      </c>
      <c r="M3097" s="19">
        <v>0</v>
      </c>
      <c r="N3097" s="19">
        <v>0</v>
      </c>
      <c r="O3097" s="19">
        <v>-6.4323456848134288</v>
      </c>
      <c r="P3097" s="19">
        <v>309.0253821342867</v>
      </c>
      <c r="Q3097" s="19">
        <v>0</v>
      </c>
      <c r="R3097" s="67">
        <v>0</v>
      </c>
      <c r="S3097" s="67">
        <v>0</v>
      </c>
      <c r="T3097" s="67">
        <v>0</v>
      </c>
      <c r="U3097" s="67">
        <v>0</v>
      </c>
      <c r="V3097" s="67">
        <v>0</v>
      </c>
      <c r="W3097" s="67">
        <v>0</v>
      </c>
      <c r="X3097" s="67">
        <v>0</v>
      </c>
      <c r="Y3097" s="68">
        <v>0</v>
      </c>
      <c r="Z3097" s="69">
        <v>0</v>
      </c>
      <c r="AA3097" s="67">
        <v>0</v>
      </c>
      <c r="AB3097" s="67">
        <v>0</v>
      </c>
      <c r="AC3097" s="67">
        <v>0</v>
      </c>
      <c r="AD3097" s="67">
        <v>0</v>
      </c>
      <c r="AE3097" s="67">
        <v>0</v>
      </c>
      <c r="AF3097" s="67">
        <v>0</v>
      </c>
      <c r="AG3097" s="67">
        <v>0</v>
      </c>
      <c r="AH3097" s="67">
        <v>0</v>
      </c>
      <c r="AI3097" s="69">
        <f t="shared" si="773"/>
        <v>0</v>
      </c>
      <c r="AJ3097" s="67">
        <f t="shared" si="773"/>
        <v>0</v>
      </c>
      <c r="AK3097" s="67">
        <f t="shared" si="773"/>
        <v>0</v>
      </c>
      <c r="AL3097" s="67">
        <f t="shared" si="773"/>
        <v>0</v>
      </c>
      <c r="AM3097" s="67">
        <f t="shared" si="773"/>
        <v>0</v>
      </c>
      <c r="AN3097" s="67">
        <f t="shared" si="773"/>
        <v>0</v>
      </c>
      <c r="AO3097" s="67">
        <f t="shared" si="771"/>
        <v>0</v>
      </c>
      <c r="AP3097" s="67">
        <f t="shared" si="771"/>
        <v>0</v>
      </c>
      <c r="AQ3097" s="68">
        <f t="shared" si="771"/>
        <v>0</v>
      </c>
      <c r="AR3097" s="70">
        <f t="shared" si="775"/>
        <v>0.5</v>
      </c>
      <c r="AS3097" s="71">
        <f t="shared" si="776"/>
        <v>0.5</v>
      </c>
      <c r="AT3097" s="71">
        <f t="shared" si="777"/>
        <v>1</v>
      </c>
      <c r="AU3097" s="71">
        <f t="shared" si="778"/>
        <v>0.5</v>
      </c>
      <c r="AV3097" s="71">
        <f t="shared" si="779"/>
        <v>0.5</v>
      </c>
      <c r="AW3097" s="71">
        <f t="shared" si="779"/>
        <v>0.5</v>
      </c>
      <c r="AX3097" s="71">
        <f t="shared" si="779"/>
        <v>1</v>
      </c>
      <c r="AY3097" s="71">
        <f t="shared" si="769"/>
        <v>0.5</v>
      </c>
    </row>
    <row r="3098" spans="1:51" x14ac:dyDescent="0.35">
      <c r="A3098">
        <v>2000</v>
      </c>
      <c r="B3098">
        <v>5</v>
      </c>
      <c r="C3098">
        <v>9</v>
      </c>
      <c r="D3098">
        <v>22</v>
      </c>
      <c r="E3098">
        <v>3094</v>
      </c>
      <c r="F3098" s="112">
        <v>16.600000000000001</v>
      </c>
      <c r="G3098">
        <f>F3098+Input!$B$73</f>
        <v>16.600000000000001</v>
      </c>
      <c r="H3098" s="39">
        <f t="shared" si="774"/>
        <v>19.204166666666666</v>
      </c>
      <c r="I3098" s="39">
        <f t="shared" si="767"/>
        <v>17.549780701754386</v>
      </c>
      <c r="J3098" s="39">
        <f>Input!$B$105</f>
        <v>15</v>
      </c>
      <c r="K3098" s="66">
        <v>90</v>
      </c>
      <c r="L3098" s="66">
        <v>90</v>
      </c>
      <c r="M3098" s="19">
        <v>0</v>
      </c>
      <c r="N3098" s="19">
        <v>0</v>
      </c>
      <c r="O3098" s="19">
        <v>-12.884748598977472</v>
      </c>
      <c r="P3098" s="19">
        <v>322.00639280927828</v>
      </c>
      <c r="Q3098" s="19">
        <v>0</v>
      </c>
      <c r="R3098" s="67">
        <v>0</v>
      </c>
      <c r="S3098" s="67">
        <v>0</v>
      </c>
      <c r="T3098" s="67">
        <v>0</v>
      </c>
      <c r="U3098" s="67">
        <v>0</v>
      </c>
      <c r="V3098" s="67">
        <v>0</v>
      </c>
      <c r="W3098" s="67">
        <v>0</v>
      </c>
      <c r="X3098" s="67">
        <v>0</v>
      </c>
      <c r="Y3098" s="68">
        <v>0</v>
      </c>
      <c r="Z3098" s="69">
        <v>0</v>
      </c>
      <c r="AA3098" s="67">
        <v>0</v>
      </c>
      <c r="AB3098" s="67">
        <v>0</v>
      </c>
      <c r="AC3098" s="67">
        <v>0</v>
      </c>
      <c r="AD3098" s="67">
        <v>0</v>
      </c>
      <c r="AE3098" s="67">
        <v>0</v>
      </c>
      <c r="AF3098" s="67">
        <v>0</v>
      </c>
      <c r="AG3098" s="67">
        <v>0</v>
      </c>
      <c r="AH3098" s="67">
        <v>0</v>
      </c>
      <c r="AI3098" s="69">
        <f t="shared" si="773"/>
        <v>0</v>
      </c>
      <c r="AJ3098" s="67">
        <f t="shared" si="773"/>
        <v>0</v>
      </c>
      <c r="AK3098" s="67">
        <f t="shared" si="773"/>
        <v>0</v>
      </c>
      <c r="AL3098" s="67">
        <f t="shared" si="773"/>
        <v>0</v>
      </c>
      <c r="AM3098" s="67">
        <f t="shared" si="773"/>
        <v>0</v>
      </c>
      <c r="AN3098" s="67">
        <f t="shared" si="773"/>
        <v>0</v>
      </c>
      <c r="AO3098" s="67">
        <f t="shared" si="771"/>
        <v>0</v>
      </c>
      <c r="AP3098" s="67">
        <f t="shared" si="771"/>
        <v>0</v>
      </c>
      <c r="AQ3098" s="68">
        <f t="shared" si="771"/>
        <v>0</v>
      </c>
      <c r="AR3098" s="70">
        <f t="shared" si="775"/>
        <v>0.5</v>
      </c>
      <c r="AS3098" s="71">
        <f t="shared" si="776"/>
        <v>0.5</v>
      </c>
      <c r="AT3098" s="71">
        <f t="shared" si="777"/>
        <v>1</v>
      </c>
      <c r="AU3098" s="71">
        <f t="shared" si="778"/>
        <v>0.5</v>
      </c>
      <c r="AV3098" s="71">
        <f t="shared" si="779"/>
        <v>0.5</v>
      </c>
      <c r="AW3098" s="71">
        <f t="shared" si="779"/>
        <v>0.5</v>
      </c>
      <c r="AX3098" s="71">
        <f t="shared" si="779"/>
        <v>1</v>
      </c>
      <c r="AY3098" s="71">
        <f t="shared" si="769"/>
        <v>0.5</v>
      </c>
    </row>
    <row r="3099" spans="1:51" x14ac:dyDescent="0.35">
      <c r="A3099">
        <v>2000</v>
      </c>
      <c r="B3099">
        <v>5</v>
      </c>
      <c r="C3099">
        <v>9</v>
      </c>
      <c r="D3099">
        <v>23</v>
      </c>
      <c r="E3099">
        <v>3095</v>
      </c>
      <c r="F3099" s="112">
        <v>15.7</v>
      </c>
      <c r="G3099">
        <f>F3099+Input!$B$73</f>
        <v>15.7</v>
      </c>
      <c r="H3099" s="39">
        <f t="shared" si="774"/>
        <v>19.204166666666666</v>
      </c>
      <c r="I3099" s="39">
        <f t="shared" si="767"/>
        <v>17.549780701754386</v>
      </c>
      <c r="J3099" s="39">
        <f>Input!$B$105</f>
        <v>15</v>
      </c>
      <c r="K3099" s="66">
        <v>90</v>
      </c>
      <c r="L3099" s="66">
        <v>90</v>
      </c>
      <c r="M3099" s="19">
        <v>0</v>
      </c>
      <c r="N3099" s="19">
        <v>0</v>
      </c>
      <c r="O3099" s="19">
        <v>-17.628250725015668</v>
      </c>
      <c r="P3099" s="19">
        <v>336.0236869941499</v>
      </c>
      <c r="Q3099" s="19">
        <v>0</v>
      </c>
      <c r="R3099" s="67">
        <v>0</v>
      </c>
      <c r="S3099" s="67">
        <v>0</v>
      </c>
      <c r="T3099" s="67">
        <v>0</v>
      </c>
      <c r="U3099" s="67">
        <v>0</v>
      </c>
      <c r="V3099" s="67">
        <v>0</v>
      </c>
      <c r="W3099" s="67">
        <v>0</v>
      </c>
      <c r="X3099" s="67">
        <v>0</v>
      </c>
      <c r="Y3099" s="68">
        <v>0</v>
      </c>
      <c r="Z3099" s="69">
        <v>0</v>
      </c>
      <c r="AA3099" s="67">
        <v>0</v>
      </c>
      <c r="AB3099" s="67">
        <v>0</v>
      </c>
      <c r="AC3099" s="67">
        <v>0</v>
      </c>
      <c r="AD3099" s="67">
        <v>0</v>
      </c>
      <c r="AE3099" s="67">
        <v>0</v>
      </c>
      <c r="AF3099" s="67">
        <v>0</v>
      </c>
      <c r="AG3099" s="67">
        <v>0</v>
      </c>
      <c r="AH3099" s="67">
        <v>0</v>
      </c>
      <c r="AI3099" s="69">
        <f t="shared" si="773"/>
        <v>0</v>
      </c>
      <c r="AJ3099" s="67">
        <f t="shared" si="773"/>
        <v>0</v>
      </c>
      <c r="AK3099" s="67">
        <f t="shared" si="773"/>
        <v>0</v>
      </c>
      <c r="AL3099" s="67">
        <f t="shared" si="773"/>
        <v>0</v>
      </c>
      <c r="AM3099" s="67">
        <f t="shared" si="773"/>
        <v>0</v>
      </c>
      <c r="AN3099" s="67">
        <f t="shared" si="773"/>
        <v>0</v>
      </c>
      <c r="AO3099" s="67">
        <f t="shared" si="771"/>
        <v>0</v>
      </c>
      <c r="AP3099" s="67">
        <f t="shared" si="771"/>
        <v>0</v>
      </c>
      <c r="AQ3099" s="68">
        <f t="shared" si="771"/>
        <v>0</v>
      </c>
      <c r="AR3099" s="70">
        <f t="shared" si="775"/>
        <v>0.5</v>
      </c>
      <c r="AS3099" s="71">
        <f t="shared" si="776"/>
        <v>0.5</v>
      </c>
      <c r="AT3099" s="71">
        <f t="shared" si="777"/>
        <v>1</v>
      </c>
      <c r="AU3099" s="71">
        <f t="shared" si="778"/>
        <v>0.5</v>
      </c>
      <c r="AV3099" s="71">
        <f t="shared" si="779"/>
        <v>0.5</v>
      </c>
      <c r="AW3099" s="71">
        <f t="shared" si="779"/>
        <v>0.5</v>
      </c>
      <c r="AX3099" s="71">
        <f t="shared" si="779"/>
        <v>1</v>
      </c>
      <c r="AY3099" s="71">
        <f t="shared" si="769"/>
        <v>0.5</v>
      </c>
    </row>
    <row r="3100" spans="1:51" x14ac:dyDescent="0.35">
      <c r="A3100">
        <v>2000</v>
      </c>
      <c r="B3100">
        <v>5</v>
      </c>
      <c r="C3100">
        <v>9</v>
      </c>
      <c r="D3100">
        <v>24</v>
      </c>
      <c r="E3100">
        <v>3096</v>
      </c>
      <c r="F3100" s="112">
        <v>14.6</v>
      </c>
      <c r="G3100">
        <f>F3100+Input!$B$73</f>
        <v>14.6</v>
      </c>
      <c r="H3100" s="39">
        <f>AVERAGE(G3077:G3100)</f>
        <v>19.662500000000001</v>
      </c>
      <c r="I3100" s="39">
        <f t="shared" si="767"/>
        <v>18.484100877192983</v>
      </c>
      <c r="J3100" s="39">
        <f>Input!$B$105</f>
        <v>15</v>
      </c>
      <c r="K3100" s="66">
        <v>94</v>
      </c>
      <c r="L3100" s="66">
        <v>94</v>
      </c>
      <c r="M3100" s="19">
        <v>0</v>
      </c>
      <c r="N3100" s="19">
        <v>0</v>
      </c>
      <c r="O3100" s="19">
        <v>-20.25115392250083</v>
      </c>
      <c r="P3100" s="19">
        <v>350.91816155219664</v>
      </c>
      <c r="Q3100" s="19">
        <v>0</v>
      </c>
      <c r="R3100" s="67">
        <v>0</v>
      </c>
      <c r="S3100" s="67">
        <v>0</v>
      </c>
      <c r="T3100" s="67">
        <v>0</v>
      </c>
      <c r="U3100" s="67">
        <v>0</v>
      </c>
      <c r="V3100" s="67">
        <v>0</v>
      </c>
      <c r="W3100" s="67">
        <v>0</v>
      </c>
      <c r="X3100" s="67">
        <v>0</v>
      </c>
      <c r="Y3100" s="68">
        <v>0</v>
      </c>
      <c r="Z3100" s="69">
        <v>0</v>
      </c>
      <c r="AA3100" s="67">
        <v>0</v>
      </c>
      <c r="AB3100" s="67">
        <v>0</v>
      </c>
      <c r="AC3100" s="67">
        <v>0</v>
      </c>
      <c r="AD3100" s="67">
        <v>0</v>
      </c>
      <c r="AE3100" s="67">
        <v>0</v>
      </c>
      <c r="AF3100" s="67">
        <v>0</v>
      </c>
      <c r="AG3100" s="67">
        <v>0</v>
      </c>
      <c r="AH3100" s="67">
        <v>0</v>
      </c>
      <c r="AI3100" s="69">
        <f t="shared" si="773"/>
        <v>0</v>
      </c>
      <c r="AJ3100" s="67">
        <f t="shared" si="773"/>
        <v>0</v>
      </c>
      <c r="AK3100" s="67">
        <f t="shared" si="773"/>
        <v>0</v>
      </c>
      <c r="AL3100" s="67">
        <f t="shared" si="773"/>
        <v>0</v>
      </c>
      <c r="AM3100" s="67">
        <f t="shared" si="773"/>
        <v>0</v>
      </c>
      <c r="AN3100" s="67">
        <f t="shared" si="773"/>
        <v>0</v>
      </c>
      <c r="AO3100" s="67">
        <f t="shared" si="771"/>
        <v>0</v>
      </c>
      <c r="AP3100" s="67">
        <f t="shared" si="771"/>
        <v>0</v>
      </c>
      <c r="AQ3100" s="68">
        <f t="shared" si="771"/>
        <v>0</v>
      </c>
      <c r="AR3100" s="70">
        <f t="shared" si="775"/>
        <v>0.5</v>
      </c>
      <c r="AS3100" s="71">
        <f t="shared" si="776"/>
        <v>0.5</v>
      </c>
      <c r="AT3100" s="71">
        <f t="shared" si="777"/>
        <v>1</v>
      </c>
      <c r="AU3100" s="71">
        <f t="shared" si="778"/>
        <v>0.5</v>
      </c>
      <c r="AV3100" s="71">
        <f t="shared" si="779"/>
        <v>0.5</v>
      </c>
      <c r="AW3100" s="71">
        <f t="shared" si="779"/>
        <v>0.5</v>
      </c>
      <c r="AX3100" s="71">
        <f t="shared" si="779"/>
        <v>1</v>
      </c>
      <c r="AY3100" s="71">
        <f t="shared" si="769"/>
        <v>0.5</v>
      </c>
    </row>
    <row r="3101" spans="1:51" x14ac:dyDescent="0.35">
      <c r="A3101">
        <v>2000</v>
      </c>
      <c r="B3101">
        <v>5</v>
      </c>
      <c r="C3101">
        <v>10</v>
      </c>
      <c r="D3101">
        <v>1</v>
      </c>
      <c r="E3101">
        <v>3097</v>
      </c>
      <c r="F3101" s="112">
        <v>14.5</v>
      </c>
      <c r="G3101">
        <f>F3101+Input!$B$73</f>
        <v>14.5</v>
      </c>
      <c r="H3101" s="39">
        <f>H3100</f>
        <v>19.662500000000001</v>
      </c>
      <c r="I3101" s="39">
        <f t="shared" si="767"/>
        <v>18.484100877192983</v>
      </c>
      <c r="J3101" s="39">
        <f>Input!$B$105</f>
        <v>15</v>
      </c>
      <c r="K3101" s="66">
        <v>96</v>
      </c>
      <c r="L3101" s="66">
        <v>96</v>
      </c>
      <c r="M3101" s="19">
        <v>0</v>
      </c>
      <c r="N3101" s="19">
        <v>0</v>
      </c>
      <c r="O3101" s="19">
        <v>-20.482936464245604</v>
      </c>
      <c r="P3101" s="19">
        <v>6.2013562176737951</v>
      </c>
      <c r="Q3101" s="19">
        <v>0</v>
      </c>
      <c r="R3101" s="67">
        <v>0</v>
      </c>
      <c r="S3101" s="67">
        <v>0</v>
      </c>
      <c r="T3101" s="67">
        <v>0</v>
      </c>
      <c r="U3101" s="67">
        <v>0</v>
      </c>
      <c r="V3101" s="67">
        <v>0</v>
      </c>
      <c r="W3101" s="67">
        <v>0</v>
      </c>
      <c r="X3101" s="67">
        <v>0</v>
      </c>
      <c r="Y3101" s="68">
        <v>0</v>
      </c>
      <c r="Z3101" s="69">
        <v>0</v>
      </c>
      <c r="AA3101" s="67">
        <v>0</v>
      </c>
      <c r="AB3101" s="67">
        <v>0</v>
      </c>
      <c r="AC3101" s="67">
        <v>0</v>
      </c>
      <c r="AD3101" s="67">
        <v>0</v>
      </c>
      <c r="AE3101" s="67">
        <v>0</v>
      </c>
      <c r="AF3101" s="67">
        <v>0</v>
      </c>
      <c r="AG3101" s="67">
        <v>0</v>
      </c>
      <c r="AH3101" s="67">
        <v>0</v>
      </c>
      <c r="AI3101" s="69">
        <f t="shared" si="773"/>
        <v>0</v>
      </c>
      <c r="AJ3101" s="67">
        <f t="shared" si="773"/>
        <v>0</v>
      </c>
      <c r="AK3101" s="67">
        <f t="shared" si="773"/>
        <v>0</v>
      </c>
      <c r="AL3101" s="67">
        <f t="shared" si="773"/>
        <v>0</v>
      </c>
      <c r="AM3101" s="67">
        <f t="shared" si="773"/>
        <v>0</v>
      </c>
      <c r="AN3101" s="67">
        <f t="shared" si="773"/>
        <v>0</v>
      </c>
      <c r="AO3101" s="67">
        <f t="shared" si="771"/>
        <v>0</v>
      </c>
      <c r="AP3101" s="67">
        <f t="shared" si="771"/>
        <v>0</v>
      </c>
      <c r="AQ3101" s="68">
        <f t="shared" si="771"/>
        <v>0</v>
      </c>
      <c r="AR3101" s="70">
        <f t="shared" si="775"/>
        <v>0.5</v>
      </c>
      <c r="AS3101" s="71">
        <f t="shared" si="776"/>
        <v>0.1</v>
      </c>
      <c r="AT3101" s="71">
        <f t="shared" si="777"/>
        <v>0.5</v>
      </c>
      <c r="AU3101" s="71">
        <f t="shared" si="778"/>
        <v>0.5</v>
      </c>
      <c r="AV3101" s="71">
        <f t="shared" si="779"/>
        <v>0.5</v>
      </c>
      <c r="AW3101" s="71">
        <f t="shared" si="779"/>
        <v>0.1</v>
      </c>
      <c r="AX3101" s="71">
        <f t="shared" si="779"/>
        <v>0.5</v>
      </c>
      <c r="AY3101" s="71">
        <f t="shared" si="769"/>
        <v>0.5</v>
      </c>
    </row>
    <row r="3102" spans="1:51" x14ac:dyDescent="0.35">
      <c r="A3102">
        <v>2000</v>
      </c>
      <c r="B3102">
        <v>5</v>
      </c>
      <c r="C3102">
        <v>10</v>
      </c>
      <c r="D3102">
        <v>2</v>
      </c>
      <c r="E3102">
        <v>3098</v>
      </c>
      <c r="F3102" s="112">
        <v>13.6</v>
      </c>
      <c r="G3102">
        <f>F3102+Input!$B$73</f>
        <v>13.6</v>
      </c>
      <c r="H3102" s="39">
        <f t="shared" ref="H3102:H3123" si="780">H3101</f>
        <v>19.662500000000001</v>
      </c>
      <c r="I3102" s="39">
        <f t="shared" si="767"/>
        <v>18.484100877192983</v>
      </c>
      <c r="J3102" s="39">
        <f>Input!$B$105</f>
        <v>15</v>
      </c>
      <c r="K3102" s="66">
        <v>97</v>
      </c>
      <c r="L3102" s="66">
        <v>97</v>
      </c>
      <c r="M3102" s="19">
        <v>0</v>
      </c>
      <c r="N3102" s="19">
        <v>0</v>
      </c>
      <c r="O3102" s="19">
        <v>-18.035890101058143</v>
      </c>
      <c r="P3102" s="19">
        <v>21.159088625781308</v>
      </c>
      <c r="Q3102" s="19">
        <v>0</v>
      </c>
      <c r="R3102" s="67">
        <v>0</v>
      </c>
      <c r="S3102" s="67">
        <v>0</v>
      </c>
      <c r="T3102" s="67">
        <v>0</v>
      </c>
      <c r="U3102" s="67">
        <v>0</v>
      </c>
      <c r="V3102" s="67">
        <v>0</v>
      </c>
      <c r="W3102" s="67">
        <v>0</v>
      </c>
      <c r="X3102" s="67">
        <v>0</v>
      </c>
      <c r="Y3102" s="68">
        <v>0</v>
      </c>
      <c r="Z3102" s="69">
        <v>0</v>
      </c>
      <c r="AA3102" s="67">
        <v>0</v>
      </c>
      <c r="AB3102" s="67">
        <v>0</v>
      </c>
      <c r="AC3102" s="67">
        <v>0</v>
      </c>
      <c r="AD3102" s="67">
        <v>0</v>
      </c>
      <c r="AE3102" s="67">
        <v>0</v>
      </c>
      <c r="AF3102" s="67">
        <v>0</v>
      </c>
      <c r="AG3102" s="67">
        <v>0</v>
      </c>
      <c r="AH3102" s="67">
        <v>0</v>
      </c>
      <c r="AI3102" s="69">
        <f t="shared" si="773"/>
        <v>0</v>
      </c>
      <c r="AJ3102" s="67">
        <f t="shared" si="773"/>
        <v>0</v>
      </c>
      <c r="AK3102" s="67">
        <f t="shared" si="773"/>
        <v>0</v>
      </c>
      <c r="AL3102" s="67">
        <f t="shared" si="773"/>
        <v>0</v>
      </c>
      <c r="AM3102" s="67">
        <f t="shared" si="773"/>
        <v>0</v>
      </c>
      <c r="AN3102" s="67">
        <f t="shared" si="773"/>
        <v>0</v>
      </c>
      <c r="AO3102" s="67">
        <f t="shared" si="771"/>
        <v>0</v>
      </c>
      <c r="AP3102" s="67">
        <f t="shared" si="771"/>
        <v>0</v>
      </c>
      <c r="AQ3102" s="68">
        <f t="shared" si="771"/>
        <v>0</v>
      </c>
      <c r="AR3102" s="70">
        <f t="shared" si="775"/>
        <v>0.5</v>
      </c>
      <c r="AS3102" s="71">
        <f t="shared" si="776"/>
        <v>0.1</v>
      </c>
      <c r="AT3102" s="71">
        <f t="shared" si="777"/>
        <v>0.5</v>
      </c>
      <c r="AU3102" s="71">
        <f t="shared" si="778"/>
        <v>0.5</v>
      </c>
      <c r="AV3102" s="71">
        <f t="shared" si="779"/>
        <v>0.5</v>
      </c>
      <c r="AW3102" s="71">
        <f t="shared" si="779"/>
        <v>0.1</v>
      </c>
      <c r="AX3102" s="71">
        <f t="shared" si="779"/>
        <v>0.5</v>
      </c>
      <c r="AY3102" s="71">
        <f t="shared" si="769"/>
        <v>0.5</v>
      </c>
    </row>
    <row r="3103" spans="1:51" x14ac:dyDescent="0.35">
      <c r="A3103">
        <v>2000</v>
      </c>
      <c r="B3103">
        <v>5</v>
      </c>
      <c r="C3103">
        <v>10</v>
      </c>
      <c r="D3103">
        <v>3</v>
      </c>
      <c r="E3103">
        <v>3099</v>
      </c>
      <c r="F3103" s="112">
        <v>13.8</v>
      </c>
      <c r="G3103">
        <f>F3103+Input!$B$73</f>
        <v>13.8</v>
      </c>
      <c r="H3103" s="39">
        <f t="shared" si="780"/>
        <v>19.662500000000001</v>
      </c>
      <c r="I3103" s="39">
        <f t="shared" si="767"/>
        <v>18.484100877192983</v>
      </c>
      <c r="J3103" s="39">
        <f>Input!$B$105</f>
        <v>15</v>
      </c>
      <c r="K3103" s="66">
        <v>97</v>
      </c>
      <c r="L3103" s="66">
        <v>97</v>
      </c>
      <c r="M3103" s="19">
        <v>0</v>
      </c>
      <c r="N3103" s="19">
        <v>0</v>
      </c>
      <c r="O3103" s="19">
        <v>-13.675172995132829</v>
      </c>
      <c r="P3103" s="19">
        <v>35.327334992432228</v>
      </c>
      <c r="Q3103" s="19">
        <v>0</v>
      </c>
      <c r="R3103" s="67">
        <v>0</v>
      </c>
      <c r="S3103" s="67">
        <v>0</v>
      </c>
      <c r="T3103" s="67">
        <v>0</v>
      </c>
      <c r="U3103" s="67">
        <v>0</v>
      </c>
      <c r="V3103" s="67">
        <v>0</v>
      </c>
      <c r="W3103" s="67">
        <v>0</v>
      </c>
      <c r="X3103" s="67">
        <v>0</v>
      </c>
      <c r="Y3103" s="68">
        <v>0</v>
      </c>
      <c r="Z3103" s="69">
        <v>0</v>
      </c>
      <c r="AA3103" s="67">
        <v>0</v>
      </c>
      <c r="AB3103" s="67">
        <v>0</v>
      </c>
      <c r="AC3103" s="67">
        <v>0</v>
      </c>
      <c r="AD3103" s="67">
        <v>0</v>
      </c>
      <c r="AE3103" s="67">
        <v>0</v>
      </c>
      <c r="AF3103" s="67">
        <v>0</v>
      </c>
      <c r="AG3103" s="67">
        <v>0</v>
      </c>
      <c r="AH3103" s="67">
        <v>0</v>
      </c>
      <c r="AI3103" s="69">
        <f t="shared" si="773"/>
        <v>0</v>
      </c>
      <c r="AJ3103" s="67">
        <f t="shared" si="773"/>
        <v>0</v>
      </c>
      <c r="AK3103" s="67">
        <f t="shared" si="773"/>
        <v>0</v>
      </c>
      <c r="AL3103" s="67">
        <f t="shared" si="773"/>
        <v>0</v>
      </c>
      <c r="AM3103" s="67">
        <f t="shared" si="773"/>
        <v>0</v>
      </c>
      <c r="AN3103" s="67">
        <f t="shared" si="773"/>
        <v>0</v>
      </c>
      <c r="AO3103" s="67">
        <f t="shared" si="771"/>
        <v>0</v>
      </c>
      <c r="AP3103" s="67">
        <f t="shared" si="771"/>
        <v>0</v>
      </c>
      <c r="AQ3103" s="68">
        <f t="shared" si="771"/>
        <v>0</v>
      </c>
      <c r="AR3103" s="70">
        <f t="shared" si="775"/>
        <v>0.5</v>
      </c>
      <c r="AS3103" s="71">
        <f t="shared" si="776"/>
        <v>0.1</v>
      </c>
      <c r="AT3103" s="71">
        <f t="shared" si="777"/>
        <v>0.5</v>
      </c>
      <c r="AU3103" s="71">
        <f t="shared" si="778"/>
        <v>0.5</v>
      </c>
      <c r="AV3103" s="71">
        <f t="shared" si="779"/>
        <v>0.5</v>
      </c>
      <c r="AW3103" s="71">
        <f t="shared" si="779"/>
        <v>0.1</v>
      </c>
      <c r="AX3103" s="71">
        <f t="shared" si="779"/>
        <v>0.5</v>
      </c>
      <c r="AY3103" s="71">
        <f t="shared" si="769"/>
        <v>0.5</v>
      </c>
    </row>
    <row r="3104" spans="1:51" x14ac:dyDescent="0.35">
      <c r="A3104">
        <v>2000</v>
      </c>
      <c r="B3104">
        <v>5</v>
      </c>
      <c r="C3104">
        <v>10</v>
      </c>
      <c r="D3104">
        <v>4</v>
      </c>
      <c r="E3104">
        <v>3100</v>
      </c>
      <c r="F3104" s="112">
        <v>14.2</v>
      </c>
      <c r="G3104">
        <f>F3104+Input!$B$73</f>
        <v>14.2</v>
      </c>
      <c r="H3104" s="39">
        <f t="shared" si="780"/>
        <v>19.662500000000001</v>
      </c>
      <c r="I3104" s="39">
        <f t="shared" si="767"/>
        <v>18.484100877192983</v>
      </c>
      <c r="J3104" s="39">
        <f>Input!$B$105</f>
        <v>15</v>
      </c>
      <c r="K3104" s="66">
        <v>98</v>
      </c>
      <c r="L3104" s="66">
        <v>98</v>
      </c>
      <c r="M3104" s="19">
        <v>0</v>
      </c>
      <c r="N3104" s="19">
        <v>0</v>
      </c>
      <c r="O3104" s="19">
        <v>-7.5248166508716743</v>
      </c>
      <c r="P3104" s="19">
        <v>48.473105786994459</v>
      </c>
      <c r="Q3104" s="19">
        <v>0</v>
      </c>
      <c r="R3104" s="67">
        <v>0</v>
      </c>
      <c r="S3104" s="67">
        <v>0</v>
      </c>
      <c r="T3104" s="67">
        <v>0</v>
      </c>
      <c r="U3104" s="67">
        <v>0</v>
      </c>
      <c r="V3104" s="67">
        <v>0</v>
      </c>
      <c r="W3104" s="67">
        <v>0</v>
      </c>
      <c r="X3104" s="67">
        <v>0</v>
      </c>
      <c r="Y3104" s="68">
        <v>0</v>
      </c>
      <c r="Z3104" s="69">
        <v>0</v>
      </c>
      <c r="AA3104" s="67">
        <v>0</v>
      </c>
      <c r="AB3104" s="67">
        <v>0</v>
      </c>
      <c r="AC3104" s="67">
        <v>0</v>
      </c>
      <c r="AD3104" s="67">
        <v>0</v>
      </c>
      <c r="AE3104" s="67">
        <v>0</v>
      </c>
      <c r="AF3104" s="67">
        <v>0</v>
      </c>
      <c r="AG3104" s="67">
        <v>0</v>
      </c>
      <c r="AH3104" s="67">
        <v>0</v>
      </c>
      <c r="AI3104" s="69">
        <f t="shared" si="773"/>
        <v>0</v>
      </c>
      <c r="AJ3104" s="67">
        <f t="shared" si="773"/>
        <v>0</v>
      </c>
      <c r="AK3104" s="67">
        <f t="shared" si="773"/>
        <v>0</v>
      </c>
      <c r="AL3104" s="67">
        <f t="shared" si="773"/>
        <v>0</v>
      </c>
      <c r="AM3104" s="67">
        <f t="shared" si="773"/>
        <v>0</v>
      </c>
      <c r="AN3104" s="67">
        <f t="shared" si="773"/>
        <v>0</v>
      </c>
      <c r="AO3104" s="67">
        <f t="shared" si="771"/>
        <v>0</v>
      </c>
      <c r="AP3104" s="67">
        <f t="shared" si="771"/>
        <v>0</v>
      </c>
      <c r="AQ3104" s="68">
        <f t="shared" si="771"/>
        <v>0</v>
      </c>
      <c r="AR3104" s="70">
        <f t="shared" si="775"/>
        <v>0.5</v>
      </c>
      <c r="AS3104" s="71">
        <f t="shared" si="776"/>
        <v>0.1</v>
      </c>
      <c r="AT3104" s="71">
        <f t="shared" si="777"/>
        <v>0.5</v>
      </c>
      <c r="AU3104" s="71">
        <f t="shared" si="778"/>
        <v>0.5</v>
      </c>
      <c r="AV3104" s="71">
        <f t="shared" si="779"/>
        <v>0.5</v>
      </c>
      <c r="AW3104" s="71">
        <f t="shared" si="779"/>
        <v>0.1</v>
      </c>
      <c r="AX3104" s="71">
        <f t="shared" si="779"/>
        <v>0.5</v>
      </c>
      <c r="AY3104" s="71">
        <f t="shared" si="769"/>
        <v>0.5</v>
      </c>
    </row>
    <row r="3105" spans="1:51" x14ac:dyDescent="0.35">
      <c r="A3105">
        <v>2000</v>
      </c>
      <c r="B3105">
        <v>5</v>
      </c>
      <c r="C3105">
        <v>10</v>
      </c>
      <c r="D3105">
        <v>5</v>
      </c>
      <c r="E3105">
        <v>3101</v>
      </c>
      <c r="F3105" s="112">
        <v>13.9</v>
      </c>
      <c r="G3105">
        <f>F3105+Input!$B$73</f>
        <v>13.9</v>
      </c>
      <c r="H3105" s="39">
        <f t="shared" si="780"/>
        <v>19.662500000000001</v>
      </c>
      <c r="I3105" s="39">
        <f t="shared" si="767"/>
        <v>18.484100877192983</v>
      </c>
      <c r="J3105" s="39">
        <f>Input!$B$105</f>
        <v>15</v>
      </c>
      <c r="K3105" s="66">
        <v>97</v>
      </c>
      <c r="L3105" s="66">
        <v>97</v>
      </c>
      <c r="M3105" s="19">
        <v>0</v>
      </c>
      <c r="N3105" s="19">
        <v>0</v>
      </c>
      <c r="O3105" s="19">
        <v>-2.3783950315549952E-2</v>
      </c>
      <c r="P3105" s="19">
        <v>60.687311717080028</v>
      </c>
      <c r="Q3105" s="19">
        <v>0</v>
      </c>
      <c r="R3105" s="67">
        <v>0</v>
      </c>
      <c r="S3105" s="67">
        <v>0</v>
      </c>
      <c r="T3105" s="67">
        <v>0</v>
      </c>
      <c r="U3105" s="67">
        <v>0</v>
      </c>
      <c r="V3105" s="67">
        <v>0</v>
      </c>
      <c r="W3105" s="67">
        <v>0</v>
      </c>
      <c r="X3105" s="67">
        <v>0</v>
      </c>
      <c r="Y3105" s="68">
        <v>0</v>
      </c>
      <c r="Z3105" s="69">
        <v>0</v>
      </c>
      <c r="AA3105" s="67">
        <v>0</v>
      </c>
      <c r="AB3105" s="67">
        <v>0</v>
      </c>
      <c r="AC3105" s="67">
        <v>0</v>
      </c>
      <c r="AD3105" s="67">
        <v>0</v>
      </c>
      <c r="AE3105" s="67">
        <v>0</v>
      </c>
      <c r="AF3105" s="67">
        <v>0</v>
      </c>
      <c r="AG3105" s="67">
        <v>0</v>
      </c>
      <c r="AH3105" s="67">
        <v>0</v>
      </c>
      <c r="AI3105" s="69">
        <f t="shared" si="773"/>
        <v>0</v>
      </c>
      <c r="AJ3105" s="67">
        <f t="shared" si="773"/>
        <v>0</v>
      </c>
      <c r="AK3105" s="67">
        <f t="shared" si="773"/>
        <v>0</v>
      </c>
      <c r="AL3105" s="67">
        <f t="shared" si="773"/>
        <v>0</v>
      </c>
      <c r="AM3105" s="67">
        <f t="shared" si="773"/>
        <v>0</v>
      </c>
      <c r="AN3105" s="67">
        <f t="shared" si="773"/>
        <v>0</v>
      </c>
      <c r="AO3105" s="67">
        <f t="shared" si="771"/>
        <v>0</v>
      </c>
      <c r="AP3105" s="67">
        <f t="shared" si="771"/>
        <v>0</v>
      </c>
      <c r="AQ3105" s="68">
        <f t="shared" si="771"/>
        <v>0</v>
      </c>
      <c r="AR3105" s="70">
        <f t="shared" si="775"/>
        <v>0.5</v>
      </c>
      <c r="AS3105" s="71">
        <f t="shared" si="776"/>
        <v>0.1</v>
      </c>
      <c r="AT3105" s="71">
        <f t="shared" si="777"/>
        <v>0.5</v>
      </c>
      <c r="AU3105" s="71">
        <f t="shared" si="778"/>
        <v>0.5</v>
      </c>
      <c r="AV3105" s="71">
        <f t="shared" si="779"/>
        <v>0.5</v>
      </c>
      <c r="AW3105" s="71">
        <f t="shared" si="779"/>
        <v>0.1</v>
      </c>
      <c r="AX3105" s="71">
        <f t="shared" si="779"/>
        <v>0.5</v>
      </c>
      <c r="AY3105" s="71">
        <f t="shared" si="769"/>
        <v>0.5</v>
      </c>
    </row>
    <row r="3106" spans="1:51" x14ac:dyDescent="0.35">
      <c r="A3106">
        <v>2000</v>
      </c>
      <c r="B3106">
        <v>5</v>
      </c>
      <c r="C3106">
        <v>10</v>
      </c>
      <c r="D3106">
        <v>6</v>
      </c>
      <c r="E3106">
        <v>3102</v>
      </c>
      <c r="F3106" s="112">
        <v>13.6</v>
      </c>
      <c r="G3106">
        <f>F3106+Input!$B$73</f>
        <v>13.6</v>
      </c>
      <c r="H3106" s="39">
        <f t="shared" si="780"/>
        <v>19.662500000000001</v>
      </c>
      <c r="I3106" s="39">
        <f t="shared" si="767"/>
        <v>18.484100877192983</v>
      </c>
      <c r="J3106" s="39">
        <f>Input!$B$105</f>
        <v>15</v>
      </c>
      <c r="K3106" s="66">
        <v>97</v>
      </c>
      <c r="L3106" s="66">
        <v>97</v>
      </c>
      <c r="M3106" s="19">
        <v>55.657551006278133</v>
      </c>
      <c r="N3106" s="19">
        <v>12.411161588834648</v>
      </c>
      <c r="O3106" s="19">
        <v>8.4130436513574693</v>
      </c>
      <c r="P3106" s="19">
        <v>72.279345647591384</v>
      </c>
      <c r="Q3106" s="19">
        <v>27.248574438232396</v>
      </c>
      <c r="R3106" s="67">
        <v>53.584394333514012</v>
      </c>
      <c r="S3106" s="67">
        <v>48.531202759771155</v>
      </c>
      <c r="T3106" s="67">
        <v>15.049090807632926</v>
      </c>
      <c r="U3106" s="67">
        <v>0</v>
      </c>
      <c r="V3106" s="67">
        <v>0</v>
      </c>
      <c r="W3106" s="67">
        <v>0</v>
      </c>
      <c r="X3106" s="67">
        <v>0</v>
      </c>
      <c r="Y3106" s="68">
        <v>1.5888384111653515</v>
      </c>
      <c r="Z3106" s="69">
        <v>9.537061425971034</v>
      </c>
      <c r="AA3106" s="67">
        <v>13.880219334036186</v>
      </c>
      <c r="AB3106" s="67">
        <v>13.046874899280176</v>
      </c>
      <c r="AC3106" s="67">
        <v>7.5251899894549368</v>
      </c>
      <c r="AD3106" s="67">
        <v>5.0433770817781323</v>
      </c>
      <c r="AE3106" s="67">
        <v>5.0433770817781323</v>
      </c>
      <c r="AF3106" s="67">
        <v>5.0433770817781323</v>
      </c>
      <c r="AG3106" s="67">
        <v>5.0433770817781323</v>
      </c>
      <c r="AH3106" s="67">
        <v>12.411161588834648</v>
      </c>
      <c r="AI3106" s="69">
        <f t="shared" si="773"/>
        <v>36.785635864203428</v>
      </c>
      <c r="AJ3106" s="67">
        <f t="shared" si="773"/>
        <v>67.464613667550196</v>
      </c>
      <c r="AK3106" s="67">
        <f t="shared" si="773"/>
        <v>61.578077659051331</v>
      </c>
      <c r="AL3106" s="67">
        <f t="shared" si="773"/>
        <v>22.574280797087862</v>
      </c>
      <c r="AM3106" s="67">
        <f t="shared" si="773"/>
        <v>5.0433770817781323</v>
      </c>
      <c r="AN3106" s="67">
        <f t="shared" si="773"/>
        <v>5.0433770817781323</v>
      </c>
      <c r="AO3106" s="67">
        <f t="shared" si="771"/>
        <v>5.0433770817781323</v>
      </c>
      <c r="AP3106" s="67">
        <f t="shared" si="771"/>
        <v>5.0433770817781323</v>
      </c>
      <c r="AQ3106" s="68">
        <f t="shared" si="771"/>
        <v>14</v>
      </c>
      <c r="AR3106" s="70">
        <f t="shared" si="775"/>
        <v>0.5</v>
      </c>
      <c r="AS3106" s="71">
        <f t="shared" si="776"/>
        <v>0.1</v>
      </c>
      <c r="AT3106" s="71">
        <f t="shared" si="777"/>
        <v>0.5</v>
      </c>
      <c r="AU3106" s="71">
        <f t="shared" si="778"/>
        <v>0.5</v>
      </c>
      <c r="AV3106" s="71">
        <f t="shared" si="779"/>
        <v>0.5</v>
      </c>
      <c r="AW3106" s="71">
        <f t="shared" si="779"/>
        <v>0.1</v>
      </c>
      <c r="AX3106" s="71">
        <f t="shared" si="779"/>
        <v>0.5</v>
      </c>
      <c r="AY3106" s="71">
        <f t="shared" si="769"/>
        <v>0.5</v>
      </c>
    </row>
    <row r="3107" spans="1:51" x14ac:dyDescent="0.35">
      <c r="A3107">
        <v>2000</v>
      </c>
      <c r="B3107">
        <v>5</v>
      </c>
      <c r="C3107">
        <v>10</v>
      </c>
      <c r="D3107">
        <v>7</v>
      </c>
      <c r="E3107">
        <v>3103</v>
      </c>
      <c r="F3107" s="112">
        <v>15.9</v>
      </c>
      <c r="G3107">
        <f>F3107+Input!$B$73</f>
        <v>15.9</v>
      </c>
      <c r="H3107" s="39">
        <f t="shared" si="780"/>
        <v>19.662500000000001</v>
      </c>
      <c r="I3107" s="39">
        <f t="shared" si="767"/>
        <v>18.484100877192983</v>
      </c>
      <c r="J3107" s="39">
        <f>Input!$B$105</f>
        <v>15</v>
      </c>
      <c r="K3107" s="66">
        <v>96</v>
      </c>
      <c r="L3107" s="66">
        <v>96</v>
      </c>
      <c r="M3107" s="19">
        <v>94.913236081638246</v>
      </c>
      <c r="N3107" s="19">
        <v>80.212381208513065</v>
      </c>
      <c r="O3107" s="19">
        <v>17.410488905811487</v>
      </c>
      <c r="P3107" s="19">
        <v>83.701438402393123</v>
      </c>
      <c r="Q3107" s="19">
        <v>28.578478183171075</v>
      </c>
      <c r="R3107" s="67">
        <v>83.449460571555647</v>
      </c>
      <c r="S3107" s="67">
        <v>89.436880729841775</v>
      </c>
      <c r="T3107" s="67">
        <v>43.033389132931511</v>
      </c>
      <c r="U3107" s="67">
        <v>0</v>
      </c>
      <c r="V3107" s="67">
        <v>0</v>
      </c>
      <c r="W3107" s="67">
        <v>0</v>
      </c>
      <c r="X3107" s="67">
        <v>0</v>
      </c>
      <c r="Y3107" s="68">
        <v>16.787618791486935</v>
      </c>
      <c r="Z3107" s="69">
        <v>74.465460717866122</v>
      </c>
      <c r="AA3107" s="67">
        <v>143.58324468379755</v>
      </c>
      <c r="AB3107" s="67">
        <v>151.12524949217666</v>
      </c>
      <c r="AC3107" s="67">
        <v>92.673471013738151</v>
      </c>
      <c r="AD3107" s="67">
        <v>38.466814527094755</v>
      </c>
      <c r="AE3107" s="67">
        <v>38.466814527094755</v>
      </c>
      <c r="AF3107" s="67">
        <v>38.466814527094755</v>
      </c>
      <c r="AG3107" s="67">
        <v>38.466814527094755</v>
      </c>
      <c r="AH3107" s="67">
        <v>80.212381208513065</v>
      </c>
      <c r="AI3107" s="69">
        <f t="shared" si="773"/>
        <v>103.04393890103719</v>
      </c>
      <c r="AJ3107" s="67">
        <f t="shared" si="773"/>
        <v>227.03270525535319</v>
      </c>
      <c r="AK3107" s="67">
        <f t="shared" si="773"/>
        <v>240.56213022201842</v>
      </c>
      <c r="AL3107" s="67">
        <f t="shared" si="773"/>
        <v>135.70686014666967</v>
      </c>
      <c r="AM3107" s="67">
        <f t="shared" si="773"/>
        <v>38.466814527094755</v>
      </c>
      <c r="AN3107" s="67">
        <f t="shared" si="773"/>
        <v>38.466814527094755</v>
      </c>
      <c r="AO3107" s="67">
        <f t="shared" si="771"/>
        <v>38.466814527094755</v>
      </c>
      <c r="AP3107" s="67">
        <f t="shared" si="771"/>
        <v>38.466814527094755</v>
      </c>
      <c r="AQ3107" s="68">
        <f t="shared" si="771"/>
        <v>97</v>
      </c>
      <c r="AR3107" s="70">
        <f t="shared" si="775"/>
        <v>0.5</v>
      </c>
      <c r="AS3107" s="71">
        <f t="shared" si="776"/>
        <v>0.1</v>
      </c>
      <c r="AT3107" s="71">
        <f t="shared" si="777"/>
        <v>0.5</v>
      </c>
      <c r="AU3107" s="71">
        <f t="shared" si="778"/>
        <v>0.5</v>
      </c>
      <c r="AV3107" s="71">
        <f t="shared" si="779"/>
        <v>0.5</v>
      </c>
      <c r="AW3107" s="71">
        <f t="shared" si="779"/>
        <v>0.1</v>
      </c>
      <c r="AX3107" s="71">
        <f t="shared" si="779"/>
        <v>0.5</v>
      </c>
      <c r="AY3107" s="71">
        <f t="shared" si="769"/>
        <v>0.5</v>
      </c>
    </row>
    <row r="3108" spans="1:51" x14ac:dyDescent="0.35">
      <c r="A3108">
        <v>2000</v>
      </c>
      <c r="B3108">
        <v>5</v>
      </c>
      <c r="C3108">
        <v>10</v>
      </c>
      <c r="D3108">
        <v>8</v>
      </c>
      <c r="E3108">
        <v>3104</v>
      </c>
      <c r="F3108" s="112">
        <v>18.3</v>
      </c>
      <c r="G3108">
        <f>F3108+Input!$B$73</f>
        <v>18.3</v>
      </c>
      <c r="H3108" s="39">
        <f t="shared" si="780"/>
        <v>19.662500000000001</v>
      </c>
      <c r="I3108" s="39">
        <f t="shared" si="767"/>
        <v>18.484100877192983</v>
      </c>
      <c r="J3108" s="39">
        <f>Input!$B$105</f>
        <v>15</v>
      </c>
      <c r="K3108" s="66">
        <v>83</v>
      </c>
      <c r="L3108" s="66">
        <v>83</v>
      </c>
      <c r="M3108" s="19">
        <v>246.05469013449189</v>
      </c>
      <c r="N3108" s="19">
        <v>143.97881404071052</v>
      </c>
      <c r="O3108" s="19">
        <v>26.608147512854011</v>
      </c>
      <c r="P3108" s="19">
        <v>95.538508216553126</v>
      </c>
      <c r="Q3108" s="19">
        <v>25.75776427147385</v>
      </c>
      <c r="R3108" s="67">
        <v>183.22719727606813</v>
      </c>
      <c r="S3108" s="67">
        <v>233.36462311195231</v>
      </c>
      <c r="T3108" s="67">
        <v>146.80021770694069</v>
      </c>
      <c r="U3108" s="67">
        <v>0</v>
      </c>
      <c r="V3108" s="67">
        <v>0</v>
      </c>
      <c r="W3108" s="67">
        <v>0</v>
      </c>
      <c r="X3108" s="67">
        <v>0</v>
      </c>
      <c r="Y3108" s="68">
        <v>81.021185959289483</v>
      </c>
      <c r="Z3108" s="69">
        <v>88.600297255088975</v>
      </c>
      <c r="AA3108" s="67">
        <v>167.19962746709933</v>
      </c>
      <c r="AB3108" s="67">
        <v>192.22523411381829</v>
      </c>
      <c r="AC3108" s="67">
        <v>149.01745622821218</v>
      </c>
      <c r="AD3108" s="67">
        <v>75.743560675376841</v>
      </c>
      <c r="AE3108" s="67">
        <v>75.743560675376841</v>
      </c>
      <c r="AF3108" s="67">
        <v>75.743560675376841</v>
      </c>
      <c r="AG3108" s="67">
        <v>75.743560675376841</v>
      </c>
      <c r="AH3108" s="67">
        <v>143.97881404071052</v>
      </c>
      <c r="AI3108" s="69">
        <f t="shared" si="773"/>
        <v>114.35806152656282</v>
      </c>
      <c r="AJ3108" s="67">
        <f t="shared" si="773"/>
        <v>350.42682474316746</v>
      </c>
      <c r="AK3108" s="67">
        <f t="shared" si="773"/>
        <v>425.58985722577063</v>
      </c>
      <c r="AL3108" s="67">
        <f t="shared" si="773"/>
        <v>295.81767393515287</v>
      </c>
      <c r="AM3108" s="67">
        <f t="shared" si="773"/>
        <v>75.743560675376841</v>
      </c>
      <c r="AN3108" s="67">
        <f t="shared" si="773"/>
        <v>75.743560675376841</v>
      </c>
      <c r="AO3108" s="67">
        <f t="shared" si="771"/>
        <v>75.743560675376841</v>
      </c>
      <c r="AP3108" s="67">
        <f t="shared" si="771"/>
        <v>75.743560675376841</v>
      </c>
      <c r="AQ3108" s="68">
        <f t="shared" si="771"/>
        <v>225</v>
      </c>
      <c r="AR3108" s="70">
        <f t="shared" si="775"/>
        <v>0.2</v>
      </c>
      <c r="AS3108" s="71">
        <f t="shared" si="776"/>
        <v>0.2</v>
      </c>
      <c r="AT3108" s="71">
        <f t="shared" si="777"/>
        <v>1</v>
      </c>
      <c r="AU3108" s="71">
        <f t="shared" si="778"/>
        <v>0.2</v>
      </c>
      <c r="AV3108" s="71">
        <f t="shared" si="779"/>
        <v>0.2</v>
      </c>
      <c r="AW3108" s="71">
        <f t="shared" si="779"/>
        <v>0.2</v>
      </c>
      <c r="AX3108" s="71">
        <f t="shared" si="779"/>
        <v>1</v>
      </c>
      <c r="AY3108" s="71">
        <f t="shared" si="769"/>
        <v>0.2</v>
      </c>
    </row>
    <row r="3109" spans="1:51" x14ac:dyDescent="0.35">
      <c r="A3109">
        <v>2000</v>
      </c>
      <c r="B3109">
        <v>5</v>
      </c>
      <c r="C3109">
        <v>10</v>
      </c>
      <c r="D3109">
        <v>9</v>
      </c>
      <c r="E3109">
        <v>3105</v>
      </c>
      <c r="F3109" s="112">
        <v>21.3</v>
      </c>
      <c r="G3109">
        <f>F3109+Input!$B$73</f>
        <v>21.3</v>
      </c>
      <c r="H3109" s="39">
        <f t="shared" si="780"/>
        <v>19.662500000000001</v>
      </c>
      <c r="I3109" s="39">
        <f t="shared" si="767"/>
        <v>18.484100877192983</v>
      </c>
      <c r="J3109" s="39">
        <f>Input!$B$105</f>
        <v>15</v>
      </c>
      <c r="K3109" s="66">
        <v>73</v>
      </c>
      <c r="L3109" s="66">
        <v>73</v>
      </c>
      <c r="M3109" s="19">
        <v>476.05875369467225</v>
      </c>
      <c r="N3109" s="19">
        <v>162.67649163334966</v>
      </c>
      <c r="O3109" s="19">
        <v>35.604641776479575</v>
      </c>
      <c r="P3109" s="19">
        <v>108.56142924918633</v>
      </c>
      <c r="Q3109" s="19">
        <v>0</v>
      </c>
      <c r="R3109" s="67">
        <v>270.51930197874606</v>
      </c>
      <c r="S3109" s="67">
        <v>423.65256103370245</v>
      </c>
      <c r="T3109" s="67">
        <v>328.61589556921109</v>
      </c>
      <c r="U3109" s="67">
        <v>41.080495291656554</v>
      </c>
      <c r="V3109" s="67">
        <v>0</v>
      </c>
      <c r="W3109" s="67">
        <v>0</v>
      </c>
      <c r="X3109" s="67">
        <v>0</v>
      </c>
      <c r="Y3109" s="68">
        <v>226.32350836665034</v>
      </c>
      <c r="Z3109" s="69">
        <v>97.729178366088917</v>
      </c>
      <c r="AA3109" s="67">
        <v>172.59826313160991</v>
      </c>
      <c r="AB3109" s="67">
        <v>214.9795160357254</v>
      </c>
      <c r="AC3109" s="67">
        <v>188.67711132579274</v>
      </c>
      <c r="AD3109" s="67">
        <v>109.0986409578646</v>
      </c>
      <c r="AE3109" s="67">
        <v>97.729178366088917</v>
      </c>
      <c r="AF3109" s="67">
        <v>97.729178366088917</v>
      </c>
      <c r="AG3109" s="67">
        <v>97.729178366088917</v>
      </c>
      <c r="AH3109" s="67">
        <v>162.67649163334966</v>
      </c>
      <c r="AI3109" s="69">
        <f t="shared" si="773"/>
        <v>97.729178366088917</v>
      </c>
      <c r="AJ3109" s="67">
        <f t="shared" si="773"/>
        <v>443.11756511035594</v>
      </c>
      <c r="AK3109" s="67">
        <f t="shared" si="773"/>
        <v>638.63207706942785</v>
      </c>
      <c r="AL3109" s="67">
        <f t="shared" si="773"/>
        <v>517.29300689500383</v>
      </c>
      <c r="AM3109" s="67">
        <f t="shared" si="773"/>
        <v>150.17913624952115</v>
      </c>
      <c r="AN3109" s="67">
        <f t="shared" si="773"/>
        <v>97.729178366088917</v>
      </c>
      <c r="AO3109" s="67">
        <f t="shared" si="771"/>
        <v>97.729178366088917</v>
      </c>
      <c r="AP3109" s="67">
        <f t="shared" si="771"/>
        <v>97.729178366088917</v>
      </c>
      <c r="AQ3109" s="68">
        <f t="shared" si="771"/>
        <v>389</v>
      </c>
      <c r="AR3109" s="70">
        <f t="shared" si="775"/>
        <v>0.2</v>
      </c>
      <c r="AS3109" s="71">
        <f t="shared" si="776"/>
        <v>0.2</v>
      </c>
      <c r="AT3109" s="71">
        <f t="shared" si="777"/>
        <v>1</v>
      </c>
      <c r="AU3109" s="71">
        <f t="shared" si="778"/>
        <v>0.2</v>
      </c>
      <c r="AV3109" s="71">
        <f t="shared" si="779"/>
        <v>0.2</v>
      </c>
      <c r="AW3109" s="71">
        <f t="shared" si="779"/>
        <v>0.2</v>
      </c>
      <c r="AX3109" s="71">
        <f t="shared" si="779"/>
        <v>1</v>
      </c>
      <c r="AY3109" s="71">
        <f t="shared" si="769"/>
        <v>0.2</v>
      </c>
    </row>
    <row r="3110" spans="1:51" x14ac:dyDescent="0.35">
      <c r="A3110">
        <v>2000</v>
      </c>
      <c r="B3110">
        <v>5</v>
      </c>
      <c r="C3110">
        <v>10</v>
      </c>
      <c r="D3110">
        <v>10</v>
      </c>
      <c r="E3110">
        <v>3106</v>
      </c>
      <c r="F3110" s="112">
        <v>23.3</v>
      </c>
      <c r="G3110">
        <f>F3110+Input!$B$73</f>
        <v>23.3</v>
      </c>
      <c r="H3110" s="39">
        <f t="shared" si="780"/>
        <v>19.662500000000001</v>
      </c>
      <c r="I3110" s="39">
        <f t="shared" si="767"/>
        <v>18.484100877192983</v>
      </c>
      <c r="J3110" s="39">
        <f>Input!$B$105</f>
        <v>15</v>
      </c>
      <c r="K3110" s="66">
        <v>64</v>
      </c>
      <c r="L3110" s="66">
        <v>64</v>
      </c>
      <c r="M3110" s="19">
        <v>571.46016726324922</v>
      </c>
      <c r="N3110" s="19">
        <v>179.08128615161314</v>
      </c>
      <c r="O3110" s="19">
        <v>43.86573593542721</v>
      </c>
      <c r="P3110" s="19">
        <v>123.80457797099351</v>
      </c>
      <c r="Q3110" s="19">
        <v>0</v>
      </c>
      <c r="R3110" s="67">
        <v>206.86995566677911</v>
      </c>
      <c r="S3110" s="67">
        <v>440.45916396019493</v>
      </c>
      <c r="T3110" s="67">
        <v>416.03336767724346</v>
      </c>
      <c r="U3110" s="67">
        <v>147.90086700871518</v>
      </c>
      <c r="V3110" s="67">
        <v>0</v>
      </c>
      <c r="W3110" s="67">
        <v>0</v>
      </c>
      <c r="X3110" s="67">
        <v>0</v>
      </c>
      <c r="Y3110" s="68">
        <v>345.91871384838686</v>
      </c>
      <c r="Z3110" s="69">
        <v>114.79759336519902</v>
      </c>
      <c r="AA3110" s="67">
        <v>165.88507861482262</v>
      </c>
      <c r="AB3110" s="67">
        <v>223.57100596322545</v>
      </c>
      <c r="AC3110" s="67">
        <v>217.53894343730892</v>
      </c>
      <c r="AD3110" s="67">
        <v>151.32239145567237</v>
      </c>
      <c r="AE3110" s="67">
        <v>114.79759336519902</v>
      </c>
      <c r="AF3110" s="67">
        <v>114.79759336519902</v>
      </c>
      <c r="AG3110" s="67">
        <v>114.79759336519902</v>
      </c>
      <c r="AH3110" s="67">
        <v>179.08128615161314</v>
      </c>
      <c r="AI3110" s="69">
        <f t="shared" si="773"/>
        <v>114.79759336519902</v>
      </c>
      <c r="AJ3110" s="67">
        <f t="shared" si="773"/>
        <v>372.75503428160175</v>
      </c>
      <c r="AK3110" s="67">
        <f t="shared" si="773"/>
        <v>664.03016992342032</v>
      </c>
      <c r="AL3110" s="67">
        <f t="shared" si="773"/>
        <v>633.57231111455235</v>
      </c>
      <c r="AM3110" s="67">
        <f t="shared" si="773"/>
        <v>299.22325846438753</v>
      </c>
      <c r="AN3110" s="67">
        <f t="shared" si="773"/>
        <v>114.79759336519902</v>
      </c>
      <c r="AO3110" s="67">
        <f t="shared" si="771"/>
        <v>114.79759336519902</v>
      </c>
      <c r="AP3110" s="67">
        <f t="shared" si="771"/>
        <v>114.79759336519902</v>
      </c>
      <c r="AQ3110" s="68">
        <f t="shared" si="771"/>
        <v>525</v>
      </c>
      <c r="AR3110" s="70">
        <f t="shared" si="775"/>
        <v>0.2</v>
      </c>
      <c r="AS3110" s="71">
        <f t="shared" si="776"/>
        <v>0.2</v>
      </c>
      <c r="AT3110" s="71">
        <f t="shared" si="777"/>
        <v>1</v>
      </c>
      <c r="AU3110" s="71">
        <f t="shared" si="778"/>
        <v>0.2</v>
      </c>
      <c r="AV3110" s="71">
        <f t="shared" si="779"/>
        <v>0.2</v>
      </c>
      <c r="AW3110" s="71">
        <f t="shared" si="779"/>
        <v>0.2</v>
      </c>
      <c r="AX3110" s="71">
        <f t="shared" si="779"/>
        <v>1</v>
      </c>
      <c r="AY3110" s="71">
        <f t="shared" si="769"/>
        <v>0.2</v>
      </c>
    </row>
    <row r="3111" spans="1:51" x14ac:dyDescent="0.35">
      <c r="A3111">
        <v>2000</v>
      </c>
      <c r="B3111">
        <v>5</v>
      </c>
      <c r="C3111">
        <v>10</v>
      </c>
      <c r="D3111">
        <v>11</v>
      </c>
      <c r="E3111">
        <v>3107</v>
      </c>
      <c r="F3111" s="112">
        <v>24.6</v>
      </c>
      <c r="G3111">
        <f>F3111+Input!$B$73</f>
        <v>24.6</v>
      </c>
      <c r="H3111" s="39">
        <f t="shared" si="780"/>
        <v>19.662500000000001</v>
      </c>
      <c r="I3111" s="39">
        <f t="shared" si="767"/>
        <v>18.484100877192983</v>
      </c>
      <c r="J3111" s="39">
        <f>Input!$B$105</f>
        <v>15</v>
      </c>
      <c r="K3111" s="66">
        <v>57</v>
      </c>
      <c r="L3111" s="66">
        <v>57</v>
      </c>
      <c r="M3111" s="19">
        <v>618.54213359121343</v>
      </c>
      <c r="N3111" s="19">
        <v>193.7306652363477</v>
      </c>
      <c r="O3111" s="19">
        <v>50.595390091166635</v>
      </c>
      <c r="P3111" s="19">
        <v>142.48475974889107</v>
      </c>
      <c r="Q3111" s="19">
        <v>0</v>
      </c>
      <c r="R3111" s="67">
        <v>86.583395848022178</v>
      </c>
      <c r="S3111" s="67">
        <v>370.55573372715611</v>
      </c>
      <c r="T3111" s="67">
        <v>437.46154840403534</v>
      </c>
      <c r="U3111" s="67">
        <v>248.10832104256494</v>
      </c>
      <c r="V3111" s="67">
        <v>0</v>
      </c>
      <c r="W3111" s="67">
        <v>0</v>
      </c>
      <c r="X3111" s="67">
        <v>0</v>
      </c>
      <c r="Y3111" s="68">
        <v>439.2693347636523</v>
      </c>
      <c r="Z3111" s="69">
        <v>126.20933727435603</v>
      </c>
      <c r="AA3111" s="67">
        <v>145.42000255670138</v>
      </c>
      <c r="AB3111" s="67">
        <v>208.42628082761456</v>
      </c>
      <c r="AC3111" s="67">
        <v>223.27098862189212</v>
      </c>
      <c r="AD3111" s="67">
        <v>181.25829744311184</v>
      </c>
      <c r="AE3111" s="67">
        <v>126.20933727435603</v>
      </c>
      <c r="AF3111" s="67">
        <v>126.20933727435603</v>
      </c>
      <c r="AG3111" s="67">
        <v>126.20933727435603</v>
      </c>
      <c r="AH3111" s="67">
        <v>193.7306652363477</v>
      </c>
      <c r="AI3111" s="69">
        <f t="shared" si="773"/>
        <v>126.20933727435603</v>
      </c>
      <c r="AJ3111" s="67">
        <f t="shared" si="773"/>
        <v>232.00339840472355</v>
      </c>
      <c r="AK3111" s="67">
        <f t="shared" si="773"/>
        <v>578.98201455477067</v>
      </c>
      <c r="AL3111" s="67">
        <f t="shared" si="773"/>
        <v>660.73253702592751</v>
      </c>
      <c r="AM3111" s="67">
        <f t="shared" si="773"/>
        <v>429.36661848567678</v>
      </c>
      <c r="AN3111" s="67">
        <f t="shared" si="773"/>
        <v>126.20933727435603</v>
      </c>
      <c r="AO3111" s="67">
        <f t="shared" si="771"/>
        <v>126.20933727435603</v>
      </c>
      <c r="AP3111" s="67">
        <f t="shared" si="771"/>
        <v>126.20933727435603</v>
      </c>
      <c r="AQ3111" s="68">
        <f t="shared" si="771"/>
        <v>633</v>
      </c>
      <c r="AR3111" s="70">
        <f t="shared" si="775"/>
        <v>0.2</v>
      </c>
      <c r="AS3111" s="71">
        <f t="shared" si="776"/>
        <v>0.2</v>
      </c>
      <c r="AT3111" s="71">
        <f t="shared" si="777"/>
        <v>1</v>
      </c>
      <c r="AU3111" s="71">
        <f t="shared" si="778"/>
        <v>0.2</v>
      </c>
      <c r="AV3111" s="71">
        <f t="shared" si="779"/>
        <v>0.2</v>
      </c>
      <c r="AW3111" s="71">
        <f t="shared" si="779"/>
        <v>0.2</v>
      </c>
      <c r="AX3111" s="71">
        <f t="shared" si="779"/>
        <v>1</v>
      </c>
      <c r="AY3111" s="71">
        <f t="shared" si="769"/>
        <v>0.2</v>
      </c>
    </row>
    <row r="3112" spans="1:51" x14ac:dyDescent="0.35">
      <c r="A3112">
        <v>2000</v>
      </c>
      <c r="B3112">
        <v>5</v>
      </c>
      <c r="C3112">
        <v>10</v>
      </c>
      <c r="D3112">
        <v>12</v>
      </c>
      <c r="E3112">
        <v>3108</v>
      </c>
      <c r="F3112" s="112">
        <v>25.8</v>
      </c>
      <c r="G3112">
        <f>F3112+Input!$B$73</f>
        <v>25.8</v>
      </c>
      <c r="H3112" s="39">
        <f t="shared" si="780"/>
        <v>19.662500000000001</v>
      </c>
      <c r="I3112" s="39">
        <f t="shared" si="767"/>
        <v>18.484100877192983</v>
      </c>
      <c r="J3112" s="39">
        <f>Input!$B$105</f>
        <v>15</v>
      </c>
      <c r="K3112" s="66">
        <v>52</v>
      </c>
      <c r="L3112" s="66">
        <v>52</v>
      </c>
      <c r="M3112" s="19">
        <v>534.17994197499672</v>
      </c>
      <c r="N3112" s="19">
        <v>245.86256469720576</v>
      </c>
      <c r="O3112" s="19">
        <v>54.675629410584222</v>
      </c>
      <c r="P3112" s="19">
        <v>165.19803761615699</v>
      </c>
      <c r="Q3112" s="19">
        <v>0</v>
      </c>
      <c r="R3112" s="67">
        <v>0</v>
      </c>
      <c r="S3112" s="67">
        <v>206.49860547220777</v>
      </c>
      <c r="T3112" s="67">
        <v>336.20428803637145</v>
      </c>
      <c r="U3112" s="67">
        <v>268.96605839681922</v>
      </c>
      <c r="V3112" s="67">
        <v>44.171159566444267</v>
      </c>
      <c r="W3112" s="67">
        <v>0</v>
      </c>
      <c r="X3112" s="67">
        <v>0</v>
      </c>
      <c r="Y3112" s="68">
        <v>418.13743530279424</v>
      </c>
      <c r="Z3112" s="69">
        <v>141.66060694164941</v>
      </c>
      <c r="AA3112" s="67">
        <v>141.66060694164941</v>
      </c>
      <c r="AB3112" s="67">
        <v>211.09587259584328</v>
      </c>
      <c r="AC3112" s="67">
        <v>254.70947717736851</v>
      </c>
      <c r="AD3112" s="67">
        <v>232.10058678576559</v>
      </c>
      <c r="AE3112" s="67">
        <v>156.51318278222877</v>
      </c>
      <c r="AF3112" s="67">
        <v>141.66060694164941</v>
      </c>
      <c r="AG3112" s="67">
        <v>141.66060694164941</v>
      </c>
      <c r="AH3112" s="67">
        <v>245.86256469720576</v>
      </c>
      <c r="AI3112" s="69">
        <f t="shared" si="773"/>
        <v>141.66060694164941</v>
      </c>
      <c r="AJ3112" s="67">
        <f t="shared" si="773"/>
        <v>141.66060694164941</v>
      </c>
      <c r="AK3112" s="67">
        <f t="shared" si="773"/>
        <v>417.59447806805105</v>
      </c>
      <c r="AL3112" s="67">
        <f t="shared" si="773"/>
        <v>590.91376521373991</v>
      </c>
      <c r="AM3112" s="67">
        <f t="shared" si="773"/>
        <v>501.06664518258481</v>
      </c>
      <c r="AN3112" s="67">
        <f t="shared" si="773"/>
        <v>200.68434234867303</v>
      </c>
      <c r="AO3112" s="67">
        <f t="shared" si="771"/>
        <v>141.66060694164941</v>
      </c>
      <c r="AP3112" s="67">
        <f t="shared" si="771"/>
        <v>141.66060694164941</v>
      </c>
      <c r="AQ3112" s="68">
        <f t="shared" si="771"/>
        <v>664</v>
      </c>
      <c r="AR3112" s="70">
        <f t="shared" si="775"/>
        <v>0.2</v>
      </c>
      <c r="AS3112" s="71">
        <f t="shared" si="776"/>
        <v>0.2</v>
      </c>
      <c r="AT3112" s="71">
        <f t="shared" si="777"/>
        <v>1</v>
      </c>
      <c r="AU3112" s="71">
        <f t="shared" si="778"/>
        <v>0.2</v>
      </c>
      <c r="AV3112" s="71">
        <f t="shared" si="779"/>
        <v>0.2</v>
      </c>
      <c r="AW3112" s="71">
        <f t="shared" si="779"/>
        <v>0.2</v>
      </c>
      <c r="AX3112" s="71">
        <f t="shared" si="779"/>
        <v>1</v>
      </c>
      <c r="AY3112" s="71">
        <f t="shared" si="769"/>
        <v>0.2</v>
      </c>
    </row>
    <row r="3113" spans="1:51" x14ac:dyDescent="0.35">
      <c r="A3113">
        <v>2000</v>
      </c>
      <c r="B3113">
        <v>5</v>
      </c>
      <c r="C3113">
        <v>10</v>
      </c>
      <c r="D3113">
        <v>13</v>
      </c>
      <c r="E3113">
        <v>3109</v>
      </c>
      <c r="F3113" s="112">
        <v>25.4</v>
      </c>
      <c r="G3113">
        <f>F3113+Input!$B$73</f>
        <v>25.4</v>
      </c>
      <c r="H3113" s="39">
        <f t="shared" si="780"/>
        <v>19.662500000000001</v>
      </c>
      <c r="I3113" s="39">
        <f t="shared" si="767"/>
        <v>18.484100877192983</v>
      </c>
      <c r="J3113" s="39">
        <f>Input!$B$105</f>
        <v>15</v>
      </c>
      <c r="K3113" s="66">
        <v>52</v>
      </c>
      <c r="L3113" s="66">
        <v>52</v>
      </c>
      <c r="M3113" s="19">
        <v>244.28513377819928</v>
      </c>
      <c r="N3113" s="19">
        <v>358.15210812791838</v>
      </c>
      <c r="O3113" s="19">
        <v>55.050156397981098</v>
      </c>
      <c r="P3113" s="19">
        <v>190.17513072651425</v>
      </c>
      <c r="Q3113" s="19">
        <v>0</v>
      </c>
      <c r="R3113" s="67">
        <v>0</v>
      </c>
      <c r="S3113" s="67">
        <v>36.085577125398444</v>
      </c>
      <c r="T3113" s="67">
        <v>122.07849719880812</v>
      </c>
      <c r="U3113" s="67">
        <v>136.55948928728191</v>
      </c>
      <c r="V3113" s="67">
        <v>71.045784622009364</v>
      </c>
      <c r="W3113" s="67">
        <v>0</v>
      </c>
      <c r="X3113" s="67">
        <v>0</v>
      </c>
      <c r="Y3113" s="68">
        <v>199.84789187208162</v>
      </c>
      <c r="Z3113" s="69">
        <v>158.19314505470561</v>
      </c>
      <c r="AA3113" s="67">
        <v>158.19314505470561</v>
      </c>
      <c r="AB3113" s="67">
        <v>191.27670686353719</v>
      </c>
      <c r="AC3113" s="67">
        <v>270.11574209593135</v>
      </c>
      <c r="AD3113" s="67">
        <v>283.39203791759428</v>
      </c>
      <c r="AE3113" s="67">
        <v>223.32852029427318</v>
      </c>
      <c r="AF3113" s="67">
        <v>158.19314505470561</v>
      </c>
      <c r="AG3113" s="67">
        <v>158.19314505470561</v>
      </c>
      <c r="AH3113" s="67">
        <v>358.15210812791838</v>
      </c>
      <c r="AI3113" s="69">
        <f t="shared" si="773"/>
        <v>158.19314505470561</v>
      </c>
      <c r="AJ3113" s="67">
        <f t="shared" si="773"/>
        <v>158.19314505470561</v>
      </c>
      <c r="AK3113" s="67">
        <f t="shared" si="773"/>
        <v>227.36228398893564</v>
      </c>
      <c r="AL3113" s="67">
        <f t="shared" si="773"/>
        <v>392.19423929473948</v>
      </c>
      <c r="AM3113" s="67">
        <f t="shared" si="773"/>
        <v>419.95152720487619</v>
      </c>
      <c r="AN3113" s="67">
        <f t="shared" si="773"/>
        <v>294.37430491628254</v>
      </c>
      <c r="AO3113" s="67">
        <f t="shared" si="771"/>
        <v>158.19314505470561</v>
      </c>
      <c r="AP3113" s="67">
        <f t="shared" si="771"/>
        <v>158.19314505470561</v>
      </c>
      <c r="AQ3113" s="68">
        <f t="shared" si="771"/>
        <v>558</v>
      </c>
      <c r="AR3113" s="70">
        <f t="shared" si="775"/>
        <v>0.2</v>
      </c>
      <c r="AS3113" s="71">
        <f t="shared" si="776"/>
        <v>0.2</v>
      </c>
      <c r="AT3113" s="71">
        <f t="shared" si="777"/>
        <v>1</v>
      </c>
      <c r="AU3113" s="71">
        <f t="shared" si="778"/>
        <v>0.2</v>
      </c>
      <c r="AV3113" s="71">
        <f t="shared" ref="AV3113:AX3132" si="781">AV2945</f>
        <v>0.2</v>
      </c>
      <c r="AW3113" s="71">
        <f t="shared" si="781"/>
        <v>0.2</v>
      </c>
      <c r="AX3113" s="71">
        <f t="shared" si="781"/>
        <v>1</v>
      </c>
      <c r="AY3113" s="71">
        <f t="shared" si="769"/>
        <v>0.2</v>
      </c>
    </row>
    <row r="3114" spans="1:51" x14ac:dyDescent="0.35">
      <c r="A3114">
        <v>2000</v>
      </c>
      <c r="B3114">
        <v>5</v>
      </c>
      <c r="C3114">
        <v>10</v>
      </c>
      <c r="D3114">
        <v>14</v>
      </c>
      <c r="E3114">
        <v>3110</v>
      </c>
      <c r="F3114" s="112">
        <v>26.8</v>
      </c>
      <c r="G3114">
        <f>F3114+Input!$B$73</f>
        <v>26.8</v>
      </c>
      <c r="H3114" s="39">
        <f t="shared" si="780"/>
        <v>19.662500000000001</v>
      </c>
      <c r="I3114" s="39">
        <f t="shared" si="767"/>
        <v>18.484100877192983</v>
      </c>
      <c r="J3114" s="39">
        <f>Input!$B$105</f>
        <v>15</v>
      </c>
      <c r="K3114" s="66">
        <v>47</v>
      </c>
      <c r="L3114" s="66">
        <v>47</v>
      </c>
      <c r="M3114" s="19">
        <v>658.39623866246779</v>
      </c>
      <c r="N3114" s="19">
        <v>206.27885656644045</v>
      </c>
      <c r="O3114" s="19">
        <v>51.6017518790716</v>
      </c>
      <c r="P3114" s="19">
        <v>213.54437472025637</v>
      </c>
      <c r="Q3114" s="19">
        <v>0</v>
      </c>
      <c r="R3114" s="67">
        <v>0</v>
      </c>
      <c r="S3114" s="67">
        <v>0</v>
      </c>
      <c r="T3114" s="67">
        <v>215.38947641596442</v>
      </c>
      <c r="U3114" s="67">
        <v>371.23634012367103</v>
      </c>
      <c r="V3114" s="67">
        <v>309.61799063268245</v>
      </c>
      <c r="W3114" s="67">
        <v>66.629621383774364</v>
      </c>
      <c r="X3114" s="67">
        <v>0</v>
      </c>
      <c r="Y3114" s="68">
        <v>535.72114343355952</v>
      </c>
      <c r="Z3114" s="69">
        <v>136.90561538794958</v>
      </c>
      <c r="AA3114" s="67">
        <v>136.90561538794958</v>
      </c>
      <c r="AB3114" s="67">
        <v>136.90561538794958</v>
      </c>
      <c r="AC3114" s="67">
        <v>184.62702932954562</v>
      </c>
      <c r="AD3114" s="67">
        <v>219.15625897552903</v>
      </c>
      <c r="AE3114" s="67">
        <v>205.50417712182409</v>
      </c>
      <c r="AF3114" s="67">
        <v>151.66798816370346</v>
      </c>
      <c r="AG3114" s="67">
        <v>136.90561538794958</v>
      </c>
      <c r="AH3114" s="67">
        <v>206.27885656644045</v>
      </c>
      <c r="AI3114" s="69">
        <f t="shared" si="773"/>
        <v>136.90561538794958</v>
      </c>
      <c r="AJ3114" s="67">
        <f t="shared" si="773"/>
        <v>136.90561538794958</v>
      </c>
      <c r="AK3114" s="67">
        <f t="shared" si="773"/>
        <v>136.90561538794958</v>
      </c>
      <c r="AL3114" s="67">
        <f t="shared" si="773"/>
        <v>400.01650574551002</v>
      </c>
      <c r="AM3114" s="67">
        <f t="shared" si="773"/>
        <v>590.39259909920008</v>
      </c>
      <c r="AN3114" s="67">
        <f t="shared" si="773"/>
        <v>515.12216775450656</v>
      </c>
      <c r="AO3114" s="67">
        <f t="shared" si="771"/>
        <v>218.2976095474778</v>
      </c>
      <c r="AP3114" s="67">
        <f t="shared" si="771"/>
        <v>136.90561538794958</v>
      </c>
      <c r="AQ3114" s="68">
        <f t="shared" si="771"/>
        <v>742</v>
      </c>
      <c r="AR3114" s="70">
        <f t="shared" si="775"/>
        <v>0.2</v>
      </c>
      <c r="AS3114" s="71">
        <f t="shared" si="776"/>
        <v>0.2</v>
      </c>
      <c r="AT3114" s="71">
        <f t="shared" si="777"/>
        <v>1</v>
      </c>
      <c r="AU3114" s="71">
        <f t="shared" si="778"/>
        <v>0.2</v>
      </c>
      <c r="AV3114" s="71">
        <f t="shared" si="781"/>
        <v>0.2</v>
      </c>
      <c r="AW3114" s="71">
        <f t="shared" si="781"/>
        <v>0.2</v>
      </c>
      <c r="AX3114" s="71">
        <f t="shared" si="781"/>
        <v>1</v>
      </c>
      <c r="AY3114" s="71">
        <f t="shared" si="769"/>
        <v>0.2</v>
      </c>
    </row>
    <row r="3115" spans="1:51" x14ac:dyDescent="0.35">
      <c r="A3115">
        <v>2000</v>
      </c>
      <c r="B3115">
        <v>5</v>
      </c>
      <c r="C3115">
        <v>10</v>
      </c>
      <c r="D3115">
        <v>15</v>
      </c>
      <c r="E3115">
        <v>3111</v>
      </c>
      <c r="F3115" s="112">
        <v>26.5</v>
      </c>
      <c r="G3115">
        <f>F3115+Input!$B$73</f>
        <v>26.5</v>
      </c>
      <c r="H3115" s="39">
        <f t="shared" si="780"/>
        <v>19.662500000000001</v>
      </c>
      <c r="I3115" s="39">
        <f t="shared" si="767"/>
        <v>18.484100877192983</v>
      </c>
      <c r="J3115" s="39">
        <f>Input!$B$105</f>
        <v>15</v>
      </c>
      <c r="K3115" s="66">
        <v>49</v>
      </c>
      <c r="L3115" s="66">
        <v>49</v>
      </c>
      <c r="M3115" s="19">
        <v>218.84516363919127</v>
      </c>
      <c r="N3115" s="19">
        <v>342.52731905108567</v>
      </c>
      <c r="O3115" s="19">
        <v>45.276988308331759</v>
      </c>
      <c r="P3115" s="19">
        <v>232.98250263918266</v>
      </c>
      <c r="Q3115" s="19">
        <v>0</v>
      </c>
      <c r="R3115" s="67">
        <v>0</v>
      </c>
      <c r="S3115" s="67">
        <v>0</v>
      </c>
      <c r="T3115" s="67">
        <v>26.996901692068839</v>
      </c>
      <c r="U3115" s="67">
        <v>113.29191316427584</v>
      </c>
      <c r="V3115" s="67">
        <v>133.22205841204504</v>
      </c>
      <c r="W3115" s="67">
        <v>75.112528649298952</v>
      </c>
      <c r="X3115" s="67">
        <v>0</v>
      </c>
      <c r="Y3115" s="68">
        <v>168.47268094891433</v>
      </c>
      <c r="Z3115" s="69">
        <v>159.15205502457053</v>
      </c>
      <c r="AA3115" s="67">
        <v>159.15205502457053</v>
      </c>
      <c r="AB3115" s="67">
        <v>159.15205502457053</v>
      </c>
      <c r="AC3115" s="67">
        <v>180.05077834217525</v>
      </c>
      <c r="AD3115" s="67">
        <v>246.85309473454114</v>
      </c>
      <c r="AE3115" s="67">
        <v>262.2813314990276</v>
      </c>
      <c r="AF3115" s="67">
        <v>217.29783678250172</v>
      </c>
      <c r="AG3115" s="67">
        <v>159.15205502457053</v>
      </c>
      <c r="AH3115" s="67">
        <v>342.52731905108567</v>
      </c>
      <c r="AI3115" s="69">
        <f t="shared" si="773"/>
        <v>159.15205502457053</v>
      </c>
      <c r="AJ3115" s="67">
        <f t="shared" si="773"/>
        <v>159.15205502457053</v>
      </c>
      <c r="AK3115" s="67">
        <f t="shared" si="773"/>
        <v>159.15205502457053</v>
      </c>
      <c r="AL3115" s="67">
        <f t="shared" si="773"/>
        <v>207.04768003424408</v>
      </c>
      <c r="AM3115" s="67">
        <f t="shared" si="773"/>
        <v>360.14500789881697</v>
      </c>
      <c r="AN3115" s="67">
        <f t="shared" si="773"/>
        <v>395.50338991107265</v>
      </c>
      <c r="AO3115" s="67">
        <f t="shared" si="771"/>
        <v>292.41036543180064</v>
      </c>
      <c r="AP3115" s="67">
        <f t="shared" si="771"/>
        <v>159.15205502457053</v>
      </c>
      <c r="AQ3115" s="68">
        <f t="shared" si="771"/>
        <v>511</v>
      </c>
      <c r="AR3115" s="70">
        <f t="shared" si="775"/>
        <v>0.2</v>
      </c>
      <c r="AS3115" s="71">
        <f t="shared" si="776"/>
        <v>0.2</v>
      </c>
      <c r="AT3115" s="71">
        <f t="shared" si="777"/>
        <v>1</v>
      </c>
      <c r="AU3115" s="71">
        <f t="shared" si="778"/>
        <v>0.2</v>
      </c>
      <c r="AV3115" s="71">
        <f t="shared" si="781"/>
        <v>0.2</v>
      </c>
      <c r="AW3115" s="71">
        <f t="shared" si="781"/>
        <v>0.2</v>
      </c>
      <c r="AX3115" s="71">
        <f t="shared" si="781"/>
        <v>1</v>
      </c>
      <c r="AY3115" s="71">
        <f t="shared" si="769"/>
        <v>0.2</v>
      </c>
    </row>
    <row r="3116" spans="1:51" x14ac:dyDescent="0.35">
      <c r="A3116">
        <v>2000</v>
      </c>
      <c r="B3116">
        <v>5</v>
      </c>
      <c r="C3116">
        <v>10</v>
      </c>
      <c r="D3116">
        <v>16</v>
      </c>
      <c r="E3116">
        <v>3112</v>
      </c>
      <c r="F3116" s="112">
        <v>25.9</v>
      </c>
      <c r="G3116">
        <f>F3116+Input!$B$73</f>
        <v>25.9</v>
      </c>
      <c r="H3116" s="39">
        <f t="shared" si="780"/>
        <v>19.662500000000001</v>
      </c>
      <c r="I3116" s="39">
        <f t="shared" si="767"/>
        <v>18.484100877192983</v>
      </c>
      <c r="J3116" s="39">
        <f>Input!$B$105</f>
        <v>15</v>
      </c>
      <c r="K3116" s="66">
        <v>48</v>
      </c>
      <c r="L3116" s="66">
        <v>48</v>
      </c>
      <c r="M3116" s="19">
        <v>36.687977196490593</v>
      </c>
      <c r="N3116" s="19">
        <v>285.69970333738723</v>
      </c>
      <c r="O3116" s="19">
        <v>37.232827083813135</v>
      </c>
      <c r="P3116" s="19">
        <v>248.77945962500291</v>
      </c>
      <c r="Q3116" s="19">
        <v>0</v>
      </c>
      <c r="R3116" s="67">
        <v>0</v>
      </c>
      <c r="S3116" s="67">
        <v>0</v>
      </c>
      <c r="T3116" s="67">
        <v>0</v>
      </c>
      <c r="U3116" s="67">
        <v>15.543113691854122</v>
      </c>
      <c r="V3116" s="67">
        <v>25.566451028948585</v>
      </c>
      <c r="W3116" s="67">
        <v>20.613308095032544</v>
      </c>
      <c r="X3116" s="67">
        <v>3.5851688444215455</v>
      </c>
      <c r="Y3116" s="68">
        <v>25.300296662612766</v>
      </c>
      <c r="Z3116" s="69">
        <v>128.19960436554575</v>
      </c>
      <c r="AA3116" s="67">
        <v>128.19960436554575</v>
      </c>
      <c r="AB3116" s="67">
        <v>128.19960436554575</v>
      </c>
      <c r="AC3116" s="67">
        <v>128.19960436554575</v>
      </c>
      <c r="AD3116" s="67">
        <v>170.94525780295743</v>
      </c>
      <c r="AE3116" s="67">
        <v>198.51078377104284</v>
      </c>
      <c r="AF3116" s="67">
        <v>184.88897442983591</v>
      </c>
      <c r="AG3116" s="67">
        <v>138.05930094735515</v>
      </c>
      <c r="AH3116" s="67">
        <v>285.69970333738723</v>
      </c>
      <c r="AI3116" s="69">
        <f t="shared" si="773"/>
        <v>128.19960436554575</v>
      </c>
      <c r="AJ3116" s="67">
        <f t="shared" si="773"/>
        <v>128.19960436554575</v>
      </c>
      <c r="AK3116" s="67">
        <f t="shared" si="773"/>
        <v>128.19960436554575</v>
      </c>
      <c r="AL3116" s="67">
        <f t="shared" si="773"/>
        <v>128.19960436554575</v>
      </c>
      <c r="AM3116" s="67">
        <f t="shared" si="773"/>
        <v>186.48837149481156</v>
      </c>
      <c r="AN3116" s="67">
        <f t="shared" si="773"/>
        <v>224.07723479999143</v>
      </c>
      <c r="AO3116" s="67">
        <f t="shared" si="771"/>
        <v>205.50228252486846</v>
      </c>
      <c r="AP3116" s="67">
        <f t="shared" si="771"/>
        <v>141.64446979177671</v>
      </c>
      <c r="AQ3116" s="68">
        <f t="shared" si="771"/>
        <v>311</v>
      </c>
      <c r="AR3116" s="70">
        <f t="shared" si="775"/>
        <v>0.2</v>
      </c>
      <c r="AS3116" s="71">
        <f t="shared" si="776"/>
        <v>0.2</v>
      </c>
      <c r="AT3116" s="71">
        <f t="shared" si="777"/>
        <v>1</v>
      </c>
      <c r="AU3116" s="71">
        <f t="shared" si="778"/>
        <v>0.2</v>
      </c>
      <c r="AV3116" s="71">
        <f t="shared" si="781"/>
        <v>0.2</v>
      </c>
      <c r="AW3116" s="71">
        <f t="shared" si="781"/>
        <v>0.2</v>
      </c>
      <c r="AX3116" s="71">
        <f t="shared" si="781"/>
        <v>1</v>
      </c>
      <c r="AY3116" s="71">
        <f t="shared" si="769"/>
        <v>0.2</v>
      </c>
    </row>
    <row r="3117" spans="1:51" x14ac:dyDescent="0.35">
      <c r="A3117">
        <v>2000</v>
      </c>
      <c r="B3117">
        <v>5</v>
      </c>
      <c r="C3117">
        <v>10</v>
      </c>
      <c r="D3117">
        <v>17</v>
      </c>
      <c r="E3117">
        <v>3113</v>
      </c>
      <c r="F3117" s="112">
        <v>23.5</v>
      </c>
      <c r="G3117">
        <f>F3117+Input!$B$73</f>
        <v>23.5</v>
      </c>
      <c r="H3117" s="39">
        <f t="shared" si="780"/>
        <v>19.662500000000001</v>
      </c>
      <c r="I3117" s="39">
        <f t="shared" ref="I3117:I3180" si="782">(H3117+0.8*H3093+0.6*H3069+0.5*H3045+0.4*H3021+0.3*H2997+0.2*H2973)/3.8</f>
        <v>18.484100877192983</v>
      </c>
      <c r="J3117" s="39">
        <f>Input!$B$105</f>
        <v>15</v>
      </c>
      <c r="K3117" s="66">
        <v>47</v>
      </c>
      <c r="L3117" s="66">
        <v>47</v>
      </c>
      <c r="M3117" s="19">
        <v>2.1255367224971478</v>
      </c>
      <c r="N3117" s="19">
        <v>101.77026454282924</v>
      </c>
      <c r="O3117" s="19">
        <v>28.327768712974922</v>
      </c>
      <c r="P3117" s="19">
        <v>262.13195556658115</v>
      </c>
      <c r="Q3117" s="19">
        <v>0</v>
      </c>
      <c r="R3117" s="67">
        <v>0</v>
      </c>
      <c r="S3117" s="67">
        <v>0</v>
      </c>
      <c r="T3117" s="67">
        <v>0</v>
      </c>
      <c r="U3117" s="67">
        <v>0.61254901096908654</v>
      </c>
      <c r="V3117" s="67">
        <v>1.54864655427316</v>
      </c>
      <c r="W3117" s="67">
        <v>1.5775679494063777</v>
      </c>
      <c r="X3117" s="67">
        <v>0.68237143534245248</v>
      </c>
      <c r="Y3117" s="68">
        <v>1.2297354571707615</v>
      </c>
      <c r="Z3117" s="69">
        <v>50.096077386917081</v>
      </c>
      <c r="AA3117" s="67">
        <v>50.096077386917081</v>
      </c>
      <c r="AB3117" s="67">
        <v>50.096077386917081</v>
      </c>
      <c r="AC3117" s="67">
        <v>50.096077386917081</v>
      </c>
      <c r="AD3117" s="67">
        <v>50.096077386917081</v>
      </c>
      <c r="AE3117" s="67">
        <v>50.096077386917081</v>
      </c>
      <c r="AF3117" s="67">
        <v>50.096077386917081</v>
      </c>
      <c r="AG3117" s="67">
        <v>50.096077386917081</v>
      </c>
      <c r="AH3117" s="67">
        <v>101.77026454282924</v>
      </c>
      <c r="AI3117" s="69">
        <f t="shared" si="773"/>
        <v>50.096077386917081</v>
      </c>
      <c r="AJ3117" s="67">
        <f t="shared" si="773"/>
        <v>50.096077386917081</v>
      </c>
      <c r="AK3117" s="67">
        <f t="shared" si="773"/>
        <v>50.096077386917081</v>
      </c>
      <c r="AL3117" s="67">
        <f t="shared" ref="AL3117:AQ3169" si="783">(T3117+AC3117)</f>
        <v>50.096077386917081</v>
      </c>
      <c r="AM3117" s="67">
        <f t="shared" si="783"/>
        <v>50.708626397886164</v>
      </c>
      <c r="AN3117" s="67">
        <f t="shared" si="783"/>
        <v>51.644723941190243</v>
      </c>
      <c r="AO3117" s="67">
        <f t="shared" si="771"/>
        <v>51.67364533632346</v>
      </c>
      <c r="AP3117" s="67">
        <f t="shared" si="771"/>
        <v>50.778448822259534</v>
      </c>
      <c r="AQ3117" s="68">
        <f t="shared" si="771"/>
        <v>103</v>
      </c>
      <c r="AR3117" s="70">
        <f t="shared" si="775"/>
        <v>0.2</v>
      </c>
      <c r="AS3117" s="71">
        <f t="shared" si="776"/>
        <v>0.2</v>
      </c>
      <c r="AT3117" s="71">
        <f t="shared" si="777"/>
        <v>1</v>
      </c>
      <c r="AU3117" s="71">
        <f t="shared" si="778"/>
        <v>0.2</v>
      </c>
      <c r="AV3117" s="71">
        <f t="shared" si="781"/>
        <v>0.2</v>
      </c>
      <c r="AW3117" s="71">
        <f t="shared" si="781"/>
        <v>0.2</v>
      </c>
      <c r="AX3117" s="71">
        <f t="shared" si="781"/>
        <v>1</v>
      </c>
      <c r="AY3117" s="71">
        <f t="shared" ref="AY3117:AY3180" si="784">AY2949</f>
        <v>0.2</v>
      </c>
    </row>
    <row r="3118" spans="1:51" x14ac:dyDescent="0.35">
      <c r="A3118">
        <v>2000</v>
      </c>
      <c r="B3118">
        <v>5</v>
      </c>
      <c r="C3118">
        <v>10</v>
      </c>
      <c r="D3118">
        <v>18</v>
      </c>
      <c r="E3118">
        <v>3114</v>
      </c>
      <c r="F3118" s="112">
        <v>21.2</v>
      </c>
      <c r="G3118">
        <f>F3118+Input!$B$73</f>
        <v>21.2</v>
      </c>
      <c r="H3118" s="39">
        <f t="shared" si="780"/>
        <v>19.662500000000001</v>
      </c>
      <c r="I3118" s="39">
        <f t="shared" si="782"/>
        <v>18.484100877192983</v>
      </c>
      <c r="J3118" s="39">
        <f>Input!$B$105</f>
        <v>15</v>
      </c>
      <c r="K3118" s="66">
        <v>58</v>
      </c>
      <c r="L3118" s="66">
        <v>58</v>
      </c>
      <c r="M3118" s="19">
        <v>0.12266485098551974</v>
      </c>
      <c r="N3118" s="19">
        <v>18.945505354336202</v>
      </c>
      <c r="O3118" s="19">
        <v>19.134785415503828</v>
      </c>
      <c r="P3118" s="19">
        <v>274.12604224329567</v>
      </c>
      <c r="Q3118" s="19">
        <v>0</v>
      </c>
      <c r="R3118" s="67">
        <v>0</v>
      </c>
      <c r="S3118" s="67">
        <v>0</v>
      </c>
      <c r="T3118" s="67">
        <v>0</v>
      </c>
      <c r="U3118" s="67">
        <v>1.4780981523445914E-2</v>
      </c>
      <c r="V3118" s="67">
        <v>8.6083125270597027E-2</v>
      </c>
      <c r="W3118" s="67">
        <v>0.10695894172569452</v>
      </c>
      <c r="X3118" s="67">
        <v>6.5179660734953696E-2</v>
      </c>
      <c r="Y3118" s="68">
        <v>5.4494645663798025E-2</v>
      </c>
      <c r="Z3118" s="69">
        <v>8.9267340629496186</v>
      </c>
      <c r="AA3118" s="67">
        <v>8.9267340629496186</v>
      </c>
      <c r="AB3118" s="67">
        <v>8.9267340629496186</v>
      </c>
      <c r="AC3118" s="67">
        <v>8.9267340629496186</v>
      </c>
      <c r="AD3118" s="67">
        <v>8.9267340629496186</v>
      </c>
      <c r="AE3118" s="67">
        <v>8.9267340629496186</v>
      </c>
      <c r="AF3118" s="67">
        <v>8.9267340629496186</v>
      </c>
      <c r="AG3118" s="67">
        <v>8.9267340629496186</v>
      </c>
      <c r="AH3118" s="67">
        <v>18.945505354336202</v>
      </c>
      <c r="AI3118" s="69">
        <f t="shared" ref="AI3118:AN3181" si="785">(Q3118+Z3118)</f>
        <v>8.9267340629496186</v>
      </c>
      <c r="AJ3118" s="67">
        <f t="shared" si="785"/>
        <v>8.9267340629496186</v>
      </c>
      <c r="AK3118" s="67">
        <f t="shared" si="785"/>
        <v>8.9267340629496186</v>
      </c>
      <c r="AL3118" s="67">
        <f t="shared" si="783"/>
        <v>8.9267340629496186</v>
      </c>
      <c r="AM3118" s="67">
        <f t="shared" si="783"/>
        <v>8.9415150444730642</v>
      </c>
      <c r="AN3118" s="67">
        <f t="shared" si="783"/>
        <v>9.0128171882202164</v>
      </c>
      <c r="AO3118" s="67">
        <f t="shared" si="771"/>
        <v>9.0336930046753139</v>
      </c>
      <c r="AP3118" s="67">
        <f t="shared" si="771"/>
        <v>8.9919137236845721</v>
      </c>
      <c r="AQ3118" s="68">
        <f t="shared" si="771"/>
        <v>19</v>
      </c>
      <c r="AR3118" s="70">
        <f t="shared" si="775"/>
        <v>0.5</v>
      </c>
      <c r="AS3118" s="71">
        <f t="shared" si="776"/>
        <v>0.5</v>
      </c>
      <c r="AT3118" s="71">
        <f t="shared" si="777"/>
        <v>1</v>
      </c>
      <c r="AU3118" s="71">
        <f t="shared" si="778"/>
        <v>0.5</v>
      </c>
      <c r="AV3118" s="71">
        <f t="shared" si="781"/>
        <v>0.5</v>
      </c>
      <c r="AW3118" s="71">
        <f t="shared" si="781"/>
        <v>0.5</v>
      </c>
      <c r="AX3118" s="71">
        <f t="shared" si="781"/>
        <v>1</v>
      </c>
      <c r="AY3118" s="71">
        <f t="shared" si="784"/>
        <v>0.5</v>
      </c>
    </row>
    <row r="3119" spans="1:51" x14ac:dyDescent="0.35">
      <c r="A3119">
        <v>2000</v>
      </c>
      <c r="B3119">
        <v>5</v>
      </c>
      <c r="C3119">
        <v>10</v>
      </c>
      <c r="D3119">
        <v>19</v>
      </c>
      <c r="E3119">
        <v>3115</v>
      </c>
      <c r="F3119" s="112">
        <v>20</v>
      </c>
      <c r="G3119">
        <f>F3119+Input!$B$73</f>
        <v>20</v>
      </c>
      <c r="H3119" s="39">
        <f t="shared" si="780"/>
        <v>19.662500000000001</v>
      </c>
      <c r="I3119" s="39">
        <f t="shared" si="782"/>
        <v>18.484100877192983</v>
      </c>
      <c r="J3119" s="39">
        <f>Input!$B$105</f>
        <v>15</v>
      </c>
      <c r="K3119" s="66">
        <v>72</v>
      </c>
      <c r="L3119" s="66">
        <v>72</v>
      </c>
      <c r="M3119" s="19">
        <v>0.22140917594915127</v>
      </c>
      <c r="N3119" s="19">
        <v>16.934493123263277</v>
      </c>
      <c r="O3119" s="19">
        <v>10.0719249887877</v>
      </c>
      <c r="P3119" s="19">
        <v>285.57692290605871</v>
      </c>
      <c r="Q3119" s="19">
        <v>1.5050404014377369E-2</v>
      </c>
      <c r="R3119" s="67">
        <v>0</v>
      </c>
      <c r="S3119" s="67">
        <v>0</v>
      </c>
      <c r="T3119" s="67">
        <v>0</v>
      </c>
      <c r="U3119" s="67">
        <v>0</v>
      </c>
      <c r="V3119" s="67">
        <v>0.13688440728925305</v>
      </c>
      <c r="W3119" s="67">
        <v>0.2086341892802418</v>
      </c>
      <c r="X3119" s="67">
        <v>0.15816889276558033</v>
      </c>
      <c r="Y3119" s="68">
        <v>6.5506876736723285E-2</v>
      </c>
      <c r="Z3119" s="69">
        <v>7.9554427229369002</v>
      </c>
      <c r="AA3119" s="67">
        <v>7.9554427229369002</v>
      </c>
      <c r="AB3119" s="67">
        <v>7.9554427229369002</v>
      </c>
      <c r="AC3119" s="67">
        <v>7.9554427229369002</v>
      </c>
      <c r="AD3119" s="67">
        <v>7.9554427229369002</v>
      </c>
      <c r="AE3119" s="67">
        <v>7.9554427229369002</v>
      </c>
      <c r="AF3119" s="67">
        <v>7.9554427229369002</v>
      </c>
      <c r="AG3119" s="67">
        <v>7.9554427229369002</v>
      </c>
      <c r="AH3119" s="67">
        <v>16.934493123263277</v>
      </c>
      <c r="AI3119" s="69">
        <f t="shared" si="785"/>
        <v>7.9704931269512773</v>
      </c>
      <c r="AJ3119" s="67">
        <f t="shared" si="785"/>
        <v>7.9554427229369002</v>
      </c>
      <c r="AK3119" s="67">
        <f t="shared" si="785"/>
        <v>7.9554427229369002</v>
      </c>
      <c r="AL3119" s="67">
        <f t="shared" si="783"/>
        <v>7.9554427229369002</v>
      </c>
      <c r="AM3119" s="67">
        <f t="shared" si="783"/>
        <v>7.9554427229369002</v>
      </c>
      <c r="AN3119" s="67">
        <f t="shared" si="783"/>
        <v>8.0923271302261526</v>
      </c>
      <c r="AO3119" s="67">
        <f t="shared" si="771"/>
        <v>8.1640769122171424</v>
      </c>
      <c r="AP3119" s="67">
        <f t="shared" si="771"/>
        <v>8.1136116157024798</v>
      </c>
      <c r="AQ3119" s="68">
        <f t="shared" si="771"/>
        <v>17</v>
      </c>
      <c r="AR3119" s="70">
        <f t="shared" si="775"/>
        <v>0.5</v>
      </c>
      <c r="AS3119" s="71">
        <f t="shared" si="776"/>
        <v>0.5</v>
      </c>
      <c r="AT3119" s="71">
        <f t="shared" si="777"/>
        <v>1</v>
      </c>
      <c r="AU3119" s="71">
        <f t="shared" si="778"/>
        <v>0.5</v>
      </c>
      <c r="AV3119" s="71">
        <f t="shared" si="781"/>
        <v>0.5</v>
      </c>
      <c r="AW3119" s="71">
        <f t="shared" si="781"/>
        <v>0.5</v>
      </c>
      <c r="AX3119" s="71">
        <f t="shared" si="781"/>
        <v>1</v>
      </c>
      <c r="AY3119" s="71">
        <f t="shared" si="784"/>
        <v>0.5</v>
      </c>
    </row>
    <row r="3120" spans="1:51" x14ac:dyDescent="0.35">
      <c r="A3120">
        <v>2000</v>
      </c>
      <c r="B3120">
        <v>5</v>
      </c>
      <c r="C3120">
        <v>10</v>
      </c>
      <c r="D3120">
        <v>20</v>
      </c>
      <c r="E3120">
        <v>3116</v>
      </c>
      <c r="F3120" s="112">
        <v>19.5</v>
      </c>
      <c r="G3120">
        <f>F3120+Input!$B$73</f>
        <v>19.5</v>
      </c>
      <c r="H3120" s="39">
        <f t="shared" si="780"/>
        <v>19.662500000000001</v>
      </c>
      <c r="I3120" s="39">
        <f t="shared" si="782"/>
        <v>18.484100877192983</v>
      </c>
      <c r="J3120" s="39">
        <f>Input!$B$105</f>
        <v>15</v>
      </c>
      <c r="K3120" s="66">
        <v>77</v>
      </c>
      <c r="L3120" s="66">
        <v>77</v>
      </c>
      <c r="M3120" s="19">
        <v>0.63863344050377635</v>
      </c>
      <c r="N3120" s="19">
        <v>13.908379210925421</v>
      </c>
      <c r="O3120" s="19">
        <v>1.5020972930383076</v>
      </c>
      <c r="P3120" s="19">
        <v>297.09878620053962</v>
      </c>
      <c r="Q3120" s="19">
        <v>0.16885054192761692</v>
      </c>
      <c r="R3120" s="67">
        <v>0</v>
      </c>
      <c r="S3120" s="67">
        <v>0</v>
      </c>
      <c r="T3120" s="67">
        <v>0</v>
      </c>
      <c r="U3120" s="67">
        <v>0</v>
      </c>
      <c r="V3120" s="67">
        <v>0.30889670344171732</v>
      </c>
      <c r="W3120" s="67">
        <v>0.6056964493072331</v>
      </c>
      <c r="X3120" s="67">
        <v>0.54768742984979946</v>
      </c>
      <c r="Y3120" s="68">
        <v>9.1620789074578823E-2</v>
      </c>
      <c r="Z3120" s="69">
        <v>6.5452007845478395</v>
      </c>
      <c r="AA3120" s="67">
        <v>6.5452007845478395</v>
      </c>
      <c r="AB3120" s="67">
        <v>6.5452007845478395</v>
      </c>
      <c r="AC3120" s="67">
        <v>6.5452007845478395</v>
      </c>
      <c r="AD3120" s="67">
        <v>6.5452007845478395</v>
      </c>
      <c r="AE3120" s="67">
        <v>6.5452007845478395</v>
      </c>
      <c r="AF3120" s="67">
        <v>6.5452007845478395</v>
      </c>
      <c r="AG3120" s="67">
        <v>6.5452007845478395</v>
      </c>
      <c r="AH3120" s="67">
        <v>13.908379210925421</v>
      </c>
      <c r="AI3120" s="69">
        <f t="shared" si="785"/>
        <v>6.714051326475456</v>
      </c>
      <c r="AJ3120" s="67">
        <f t="shared" si="785"/>
        <v>6.5452007845478395</v>
      </c>
      <c r="AK3120" s="67">
        <f t="shared" si="785"/>
        <v>6.5452007845478395</v>
      </c>
      <c r="AL3120" s="67">
        <f t="shared" si="783"/>
        <v>6.5452007845478395</v>
      </c>
      <c r="AM3120" s="67">
        <f t="shared" si="783"/>
        <v>6.5452007845478395</v>
      </c>
      <c r="AN3120" s="67">
        <f t="shared" si="783"/>
        <v>6.8540974879895566</v>
      </c>
      <c r="AO3120" s="67">
        <f t="shared" si="771"/>
        <v>7.1508972338550727</v>
      </c>
      <c r="AP3120" s="67">
        <f t="shared" si="771"/>
        <v>7.0928882143976386</v>
      </c>
      <c r="AQ3120" s="68">
        <f t="shared" si="771"/>
        <v>14</v>
      </c>
      <c r="AR3120" s="70">
        <f t="shared" si="775"/>
        <v>0.5</v>
      </c>
      <c r="AS3120" s="71">
        <f t="shared" si="776"/>
        <v>0.5</v>
      </c>
      <c r="AT3120" s="71">
        <f t="shared" si="777"/>
        <v>1</v>
      </c>
      <c r="AU3120" s="71">
        <f t="shared" si="778"/>
        <v>0.5</v>
      </c>
      <c r="AV3120" s="71">
        <f t="shared" si="781"/>
        <v>0.5</v>
      </c>
      <c r="AW3120" s="71">
        <f t="shared" si="781"/>
        <v>0.5</v>
      </c>
      <c r="AX3120" s="71">
        <f t="shared" si="781"/>
        <v>1</v>
      </c>
      <c r="AY3120" s="71">
        <f t="shared" si="784"/>
        <v>0.5</v>
      </c>
    </row>
    <row r="3121" spans="1:51" x14ac:dyDescent="0.35">
      <c r="A3121">
        <v>2000</v>
      </c>
      <c r="B3121">
        <v>5</v>
      </c>
      <c r="C3121">
        <v>10</v>
      </c>
      <c r="D3121">
        <v>21</v>
      </c>
      <c r="E3121">
        <v>3117</v>
      </c>
      <c r="F3121" s="112">
        <v>18.7</v>
      </c>
      <c r="G3121">
        <f>F3121+Input!$B$73</f>
        <v>18.7</v>
      </c>
      <c r="H3121" s="39">
        <f t="shared" si="780"/>
        <v>19.662500000000001</v>
      </c>
      <c r="I3121" s="39">
        <f t="shared" si="782"/>
        <v>18.484100877192983</v>
      </c>
      <c r="J3121" s="39">
        <f>Input!$B$105</f>
        <v>15</v>
      </c>
      <c r="K3121" s="66">
        <v>81</v>
      </c>
      <c r="L3121" s="66">
        <v>81</v>
      </c>
      <c r="M3121" s="19">
        <v>0</v>
      </c>
      <c r="N3121" s="19">
        <v>0</v>
      </c>
      <c r="O3121" s="19">
        <v>-6.2051703876255244</v>
      </c>
      <c r="P3121" s="19">
        <v>309.16746516124334</v>
      </c>
      <c r="Q3121" s="19">
        <v>0</v>
      </c>
      <c r="R3121" s="67">
        <v>0</v>
      </c>
      <c r="S3121" s="67">
        <v>0</v>
      </c>
      <c r="T3121" s="67">
        <v>0</v>
      </c>
      <c r="U3121" s="67">
        <v>0</v>
      </c>
      <c r="V3121" s="67">
        <v>0</v>
      </c>
      <c r="W3121" s="67">
        <v>0</v>
      </c>
      <c r="X3121" s="67">
        <v>0</v>
      </c>
      <c r="Y3121" s="68">
        <v>0</v>
      </c>
      <c r="Z3121" s="69">
        <v>0</v>
      </c>
      <c r="AA3121" s="67">
        <v>0</v>
      </c>
      <c r="AB3121" s="67">
        <v>0</v>
      </c>
      <c r="AC3121" s="67">
        <v>0</v>
      </c>
      <c r="AD3121" s="67">
        <v>0</v>
      </c>
      <c r="AE3121" s="67">
        <v>0</v>
      </c>
      <c r="AF3121" s="67">
        <v>0</v>
      </c>
      <c r="AG3121" s="67">
        <v>0</v>
      </c>
      <c r="AH3121" s="67">
        <v>0</v>
      </c>
      <c r="AI3121" s="69">
        <f t="shared" si="785"/>
        <v>0</v>
      </c>
      <c r="AJ3121" s="67">
        <f t="shared" si="785"/>
        <v>0</v>
      </c>
      <c r="AK3121" s="67">
        <f t="shared" si="785"/>
        <v>0</v>
      </c>
      <c r="AL3121" s="67">
        <f t="shared" si="783"/>
        <v>0</v>
      </c>
      <c r="AM3121" s="67">
        <f t="shared" si="783"/>
        <v>0</v>
      </c>
      <c r="AN3121" s="67">
        <f t="shared" si="783"/>
        <v>0</v>
      </c>
      <c r="AO3121" s="67">
        <f t="shared" si="771"/>
        <v>0</v>
      </c>
      <c r="AP3121" s="67">
        <f t="shared" si="771"/>
        <v>0</v>
      </c>
      <c r="AQ3121" s="68">
        <f t="shared" si="771"/>
        <v>0</v>
      </c>
      <c r="AR3121" s="70">
        <f t="shared" si="775"/>
        <v>0.5</v>
      </c>
      <c r="AS3121" s="71">
        <f t="shared" si="776"/>
        <v>0.5</v>
      </c>
      <c r="AT3121" s="71">
        <f t="shared" si="777"/>
        <v>1</v>
      </c>
      <c r="AU3121" s="71">
        <f t="shared" si="778"/>
        <v>0.5</v>
      </c>
      <c r="AV3121" s="71">
        <f t="shared" si="781"/>
        <v>0.5</v>
      </c>
      <c r="AW3121" s="71">
        <f t="shared" si="781"/>
        <v>0.5</v>
      </c>
      <c r="AX3121" s="71">
        <f t="shared" si="781"/>
        <v>1</v>
      </c>
      <c r="AY3121" s="71">
        <f t="shared" si="784"/>
        <v>0.5</v>
      </c>
    </row>
    <row r="3122" spans="1:51" x14ac:dyDescent="0.35">
      <c r="A3122">
        <v>2000</v>
      </c>
      <c r="B3122">
        <v>5</v>
      </c>
      <c r="C3122">
        <v>10</v>
      </c>
      <c r="D3122">
        <v>22</v>
      </c>
      <c r="E3122">
        <v>3118</v>
      </c>
      <c r="F3122" s="112">
        <v>18.3</v>
      </c>
      <c r="G3122">
        <f>F3122+Input!$B$73</f>
        <v>18.3</v>
      </c>
      <c r="H3122" s="39">
        <f t="shared" si="780"/>
        <v>19.662500000000001</v>
      </c>
      <c r="I3122" s="39">
        <f t="shared" si="782"/>
        <v>18.484100877192983</v>
      </c>
      <c r="J3122" s="39">
        <f>Input!$B$105</f>
        <v>15</v>
      </c>
      <c r="K3122" s="66">
        <v>81</v>
      </c>
      <c r="L3122" s="66">
        <v>81</v>
      </c>
      <c r="M3122" s="19">
        <v>0</v>
      </c>
      <c r="N3122" s="19">
        <v>0</v>
      </c>
      <c r="O3122" s="19">
        <v>-12.642731611126722</v>
      </c>
      <c r="P3122" s="19">
        <v>322.12320669962997</v>
      </c>
      <c r="Q3122" s="19">
        <v>0</v>
      </c>
      <c r="R3122" s="67">
        <v>0</v>
      </c>
      <c r="S3122" s="67">
        <v>0</v>
      </c>
      <c r="T3122" s="67">
        <v>0</v>
      </c>
      <c r="U3122" s="67">
        <v>0</v>
      </c>
      <c r="V3122" s="67">
        <v>0</v>
      </c>
      <c r="W3122" s="67">
        <v>0</v>
      </c>
      <c r="X3122" s="67">
        <v>0</v>
      </c>
      <c r="Y3122" s="68">
        <v>0</v>
      </c>
      <c r="Z3122" s="69">
        <v>0</v>
      </c>
      <c r="AA3122" s="67">
        <v>0</v>
      </c>
      <c r="AB3122" s="67">
        <v>0</v>
      </c>
      <c r="AC3122" s="67">
        <v>0</v>
      </c>
      <c r="AD3122" s="67">
        <v>0</v>
      </c>
      <c r="AE3122" s="67">
        <v>0</v>
      </c>
      <c r="AF3122" s="67">
        <v>0</v>
      </c>
      <c r="AG3122" s="67">
        <v>0</v>
      </c>
      <c r="AH3122" s="67">
        <v>0</v>
      </c>
      <c r="AI3122" s="69">
        <f t="shared" si="785"/>
        <v>0</v>
      </c>
      <c r="AJ3122" s="67">
        <f t="shared" si="785"/>
        <v>0</v>
      </c>
      <c r="AK3122" s="67">
        <f t="shared" si="785"/>
        <v>0</v>
      </c>
      <c r="AL3122" s="67">
        <f t="shared" si="783"/>
        <v>0</v>
      </c>
      <c r="AM3122" s="67">
        <f t="shared" si="783"/>
        <v>0</v>
      </c>
      <c r="AN3122" s="67">
        <f t="shared" si="783"/>
        <v>0</v>
      </c>
      <c r="AO3122" s="67">
        <f t="shared" si="771"/>
        <v>0</v>
      </c>
      <c r="AP3122" s="67">
        <f t="shared" si="771"/>
        <v>0</v>
      </c>
      <c r="AQ3122" s="68">
        <f t="shared" si="771"/>
        <v>0</v>
      </c>
      <c r="AR3122" s="70">
        <f t="shared" si="775"/>
        <v>0.5</v>
      </c>
      <c r="AS3122" s="71">
        <f t="shared" si="776"/>
        <v>0.5</v>
      </c>
      <c r="AT3122" s="71">
        <f t="shared" si="777"/>
        <v>1</v>
      </c>
      <c r="AU3122" s="71">
        <f t="shared" si="778"/>
        <v>0.5</v>
      </c>
      <c r="AV3122" s="71">
        <f t="shared" si="781"/>
        <v>0.5</v>
      </c>
      <c r="AW3122" s="71">
        <f t="shared" si="781"/>
        <v>0.5</v>
      </c>
      <c r="AX3122" s="71">
        <f t="shared" si="781"/>
        <v>1</v>
      </c>
      <c r="AY3122" s="71">
        <f t="shared" si="784"/>
        <v>0.5</v>
      </c>
    </row>
    <row r="3123" spans="1:51" x14ac:dyDescent="0.35">
      <c r="A3123">
        <v>2000</v>
      </c>
      <c r="B3123">
        <v>5</v>
      </c>
      <c r="C3123">
        <v>10</v>
      </c>
      <c r="D3123">
        <v>23</v>
      </c>
      <c r="E3123">
        <v>3119</v>
      </c>
      <c r="F3123" s="112">
        <v>17.2</v>
      </c>
      <c r="G3123">
        <f>F3123+Input!$B$73</f>
        <v>17.2</v>
      </c>
      <c r="H3123" s="39">
        <f t="shared" si="780"/>
        <v>19.662500000000001</v>
      </c>
      <c r="I3123" s="39">
        <f t="shared" si="782"/>
        <v>18.484100877192983</v>
      </c>
      <c r="J3123" s="39">
        <f>Input!$B$105</f>
        <v>15</v>
      </c>
      <c r="K3123" s="66">
        <v>88</v>
      </c>
      <c r="L3123" s="66">
        <v>88</v>
      </c>
      <c r="M3123" s="19">
        <v>0</v>
      </c>
      <c r="N3123" s="19">
        <v>0</v>
      </c>
      <c r="O3123" s="19">
        <v>-17.372498388441851</v>
      </c>
      <c r="P3123" s="19">
        <v>336.10586399449448</v>
      </c>
      <c r="Q3123" s="19">
        <v>0</v>
      </c>
      <c r="R3123" s="67">
        <v>0</v>
      </c>
      <c r="S3123" s="67">
        <v>0</v>
      </c>
      <c r="T3123" s="67">
        <v>0</v>
      </c>
      <c r="U3123" s="67">
        <v>0</v>
      </c>
      <c r="V3123" s="67">
        <v>0</v>
      </c>
      <c r="W3123" s="67">
        <v>0</v>
      </c>
      <c r="X3123" s="67">
        <v>0</v>
      </c>
      <c r="Y3123" s="68">
        <v>0</v>
      </c>
      <c r="Z3123" s="69">
        <v>0</v>
      </c>
      <c r="AA3123" s="67">
        <v>0</v>
      </c>
      <c r="AB3123" s="67">
        <v>0</v>
      </c>
      <c r="AC3123" s="67">
        <v>0</v>
      </c>
      <c r="AD3123" s="67">
        <v>0</v>
      </c>
      <c r="AE3123" s="67">
        <v>0</v>
      </c>
      <c r="AF3123" s="67">
        <v>0</v>
      </c>
      <c r="AG3123" s="67">
        <v>0</v>
      </c>
      <c r="AH3123" s="67">
        <v>0</v>
      </c>
      <c r="AI3123" s="69">
        <f t="shared" si="785"/>
        <v>0</v>
      </c>
      <c r="AJ3123" s="67">
        <f t="shared" si="785"/>
        <v>0</v>
      </c>
      <c r="AK3123" s="67">
        <f t="shared" si="785"/>
        <v>0</v>
      </c>
      <c r="AL3123" s="67">
        <f t="shared" si="783"/>
        <v>0</v>
      </c>
      <c r="AM3123" s="67">
        <f t="shared" si="783"/>
        <v>0</v>
      </c>
      <c r="AN3123" s="67">
        <f t="shared" si="783"/>
        <v>0</v>
      </c>
      <c r="AO3123" s="67">
        <f t="shared" si="771"/>
        <v>0</v>
      </c>
      <c r="AP3123" s="67">
        <f t="shared" si="771"/>
        <v>0</v>
      </c>
      <c r="AQ3123" s="68">
        <f t="shared" si="771"/>
        <v>0</v>
      </c>
      <c r="AR3123" s="70">
        <f t="shared" si="775"/>
        <v>0.5</v>
      </c>
      <c r="AS3123" s="71">
        <f t="shared" si="776"/>
        <v>0.5</v>
      </c>
      <c r="AT3123" s="71">
        <f t="shared" si="777"/>
        <v>1</v>
      </c>
      <c r="AU3123" s="71">
        <f t="shared" si="778"/>
        <v>0.5</v>
      </c>
      <c r="AV3123" s="71">
        <f t="shared" si="781"/>
        <v>0.5</v>
      </c>
      <c r="AW3123" s="71">
        <f t="shared" si="781"/>
        <v>0.5</v>
      </c>
      <c r="AX3123" s="71">
        <f t="shared" si="781"/>
        <v>1</v>
      </c>
      <c r="AY3123" s="71">
        <f t="shared" si="784"/>
        <v>0.5</v>
      </c>
    </row>
    <row r="3124" spans="1:51" x14ac:dyDescent="0.35">
      <c r="A3124">
        <v>2000</v>
      </c>
      <c r="B3124">
        <v>5</v>
      </c>
      <c r="C3124">
        <v>10</v>
      </c>
      <c r="D3124">
        <v>24</v>
      </c>
      <c r="E3124">
        <v>3120</v>
      </c>
      <c r="F3124" s="112">
        <v>17.5</v>
      </c>
      <c r="G3124">
        <f>F3124+Input!$B$73</f>
        <v>17.5</v>
      </c>
      <c r="H3124" s="39">
        <f>AVERAGE(G3101:G3124)</f>
        <v>19.720833333333335</v>
      </c>
      <c r="I3124" s="39">
        <f t="shared" si="782"/>
        <v>19.140350877192983</v>
      </c>
      <c r="J3124" s="39">
        <f>Input!$B$105</f>
        <v>15</v>
      </c>
      <c r="K3124" s="66">
        <v>73</v>
      </c>
      <c r="L3124" s="66">
        <v>73</v>
      </c>
      <c r="M3124" s="19">
        <v>0</v>
      </c>
      <c r="N3124" s="19">
        <v>0</v>
      </c>
      <c r="O3124" s="19">
        <v>-19.986087186924184</v>
      </c>
      <c r="P3124" s="19">
        <v>350.95643087939629</v>
      </c>
      <c r="Q3124" s="19">
        <v>0</v>
      </c>
      <c r="R3124" s="67">
        <v>0</v>
      </c>
      <c r="S3124" s="67">
        <v>0</v>
      </c>
      <c r="T3124" s="67">
        <v>0</v>
      </c>
      <c r="U3124" s="67">
        <v>0</v>
      </c>
      <c r="V3124" s="67">
        <v>0</v>
      </c>
      <c r="W3124" s="67">
        <v>0</v>
      </c>
      <c r="X3124" s="67">
        <v>0</v>
      </c>
      <c r="Y3124" s="68">
        <v>0</v>
      </c>
      <c r="Z3124" s="69">
        <v>0</v>
      </c>
      <c r="AA3124" s="67">
        <v>0</v>
      </c>
      <c r="AB3124" s="67">
        <v>0</v>
      </c>
      <c r="AC3124" s="67">
        <v>0</v>
      </c>
      <c r="AD3124" s="67">
        <v>0</v>
      </c>
      <c r="AE3124" s="67">
        <v>0</v>
      </c>
      <c r="AF3124" s="67">
        <v>0</v>
      </c>
      <c r="AG3124" s="67">
        <v>0</v>
      </c>
      <c r="AH3124" s="67">
        <v>0</v>
      </c>
      <c r="AI3124" s="69">
        <f t="shared" si="785"/>
        <v>0</v>
      </c>
      <c r="AJ3124" s="67">
        <f t="shared" si="785"/>
        <v>0</v>
      </c>
      <c r="AK3124" s="67">
        <f t="shared" si="785"/>
        <v>0</v>
      </c>
      <c r="AL3124" s="67">
        <f t="shared" si="783"/>
        <v>0</v>
      </c>
      <c r="AM3124" s="67">
        <f t="shared" si="783"/>
        <v>0</v>
      </c>
      <c r="AN3124" s="67">
        <f t="shared" si="783"/>
        <v>0</v>
      </c>
      <c r="AO3124" s="67">
        <f t="shared" si="771"/>
        <v>0</v>
      </c>
      <c r="AP3124" s="67">
        <f t="shared" si="771"/>
        <v>0</v>
      </c>
      <c r="AQ3124" s="68">
        <f t="shared" si="771"/>
        <v>0</v>
      </c>
      <c r="AR3124" s="70">
        <f t="shared" si="775"/>
        <v>0.5</v>
      </c>
      <c r="AS3124" s="71">
        <f t="shared" si="776"/>
        <v>0.5</v>
      </c>
      <c r="AT3124" s="71">
        <f t="shared" si="777"/>
        <v>1</v>
      </c>
      <c r="AU3124" s="71">
        <f t="shared" si="778"/>
        <v>0.5</v>
      </c>
      <c r="AV3124" s="71">
        <f t="shared" si="781"/>
        <v>0.5</v>
      </c>
      <c r="AW3124" s="71">
        <f t="shared" si="781"/>
        <v>0.5</v>
      </c>
      <c r="AX3124" s="71">
        <f t="shared" si="781"/>
        <v>1</v>
      </c>
      <c r="AY3124" s="71">
        <f t="shared" si="784"/>
        <v>0.5</v>
      </c>
    </row>
    <row r="3125" spans="1:51" x14ac:dyDescent="0.35">
      <c r="A3125">
        <v>2000</v>
      </c>
      <c r="B3125">
        <v>5</v>
      </c>
      <c r="C3125">
        <v>11</v>
      </c>
      <c r="D3125">
        <v>1</v>
      </c>
      <c r="E3125">
        <v>3121</v>
      </c>
      <c r="F3125" s="112">
        <v>16.399999999999999</v>
      </c>
      <c r="G3125">
        <f>F3125+Input!$B$73</f>
        <v>16.399999999999999</v>
      </c>
      <c r="H3125" s="39">
        <f>H3124</f>
        <v>19.720833333333335</v>
      </c>
      <c r="I3125" s="39">
        <f t="shared" si="782"/>
        <v>19.140350877192983</v>
      </c>
      <c r="J3125" s="39">
        <f>Input!$B$105</f>
        <v>15</v>
      </c>
      <c r="K3125" s="66">
        <v>75</v>
      </c>
      <c r="L3125" s="66">
        <v>75</v>
      </c>
      <c r="M3125" s="19">
        <v>0</v>
      </c>
      <c r="N3125" s="19">
        <v>0</v>
      </c>
      <c r="O3125" s="19">
        <v>-20.215621469904029</v>
      </c>
      <c r="P3125" s="19">
        <v>6.1909971437714431</v>
      </c>
      <c r="Q3125" s="19">
        <v>0</v>
      </c>
      <c r="R3125" s="67">
        <v>0</v>
      </c>
      <c r="S3125" s="67">
        <v>0</v>
      </c>
      <c r="T3125" s="67">
        <v>0</v>
      </c>
      <c r="U3125" s="67">
        <v>0</v>
      </c>
      <c r="V3125" s="67">
        <v>0</v>
      </c>
      <c r="W3125" s="67">
        <v>0</v>
      </c>
      <c r="X3125" s="67">
        <v>0</v>
      </c>
      <c r="Y3125" s="68">
        <v>0</v>
      </c>
      <c r="Z3125" s="69">
        <v>0</v>
      </c>
      <c r="AA3125" s="67">
        <v>0</v>
      </c>
      <c r="AB3125" s="67">
        <v>0</v>
      </c>
      <c r="AC3125" s="67">
        <v>0</v>
      </c>
      <c r="AD3125" s="67">
        <v>0</v>
      </c>
      <c r="AE3125" s="67">
        <v>0</v>
      </c>
      <c r="AF3125" s="67">
        <v>0</v>
      </c>
      <c r="AG3125" s="67">
        <v>0</v>
      </c>
      <c r="AH3125" s="67">
        <v>0</v>
      </c>
      <c r="AI3125" s="69">
        <f t="shared" si="785"/>
        <v>0</v>
      </c>
      <c r="AJ3125" s="67">
        <f t="shared" si="785"/>
        <v>0</v>
      </c>
      <c r="AK3125" s="67">
        <f t="shared" si="785"/>
        <v>0</v>
      </c>
      <c r="AL3125" s="67">
        <f t="shared" si="783"/>
        <v>0</v>
      </c>
      <c r="AM3125" s="67">
        <f t="shared" si="783"/>
        <v>0</v>
      </c>
      <c r="AN3125" s="67">
        <f t="shared" si="783"/>
        <v>0</v>
      </c>
      <c r="AO3125" s="67">
        <f t="shared" si="771"/>
        <v>0</v>
      </c>
      <c r="AP3125" s="67">
        <f t="shared" si="771"/>
        <v>0</v>
      </c>
      <c r="AQ3125" s="68">
        <f t="shared" si="771"/>
        <v>0</v>
      </c>
      <c r="AR3125" s="70">
        <f t="shared" si="775"/>
        <v>0.5</v>
      </c>
      <c r="AS3125" s="71">
        <f t="shared" si="776"/>
        <v>0.1</v>
      </c>
      <c r="AT3125" s="71">
        <f t="shared" si="777"/>
        <v>0.5</v>
      </c>
      <c r="AU3125" s="71">
        <f t="shared" si="778"/>
        <v>0.5</v>
      </c>
      <c r="AV3125" s="71">
        <f t="shared" si="781"/>
        <v>0.5</v>
      </c>
      <c r="AW3125" s="71">
        <f t="shared" si="781"/>
        <v>0.1</v>
      </c>
      <c r="AX3125" s="71">
        <f t="shared" si="781"/>
        <v>0.5</v>
      </c>
      <c r="AY3125" s="71">
        <f t="shared" si="784"/>
        <v>0.5</v>
      </c>
    </row>
    <row r="3126" spans="1:51" x14ac:dyDescent="0.35">
      <c r="A3126">
        <v>2000</v>
      </c>
      <c r="B3126">
        <v>5</v>
      </c>
      <c r="C3126">
        <v>11</v>
      </c>
      <c r="D3126">
        <v>2</v>
      </c>
      <c r="E3126">
        <v>3122</v>
      </c>
      <c r="F3126" s="112">
        <v>15.6</v>
      </c>
      <c r="G3126">
        <f>F3126+Input!$B$73</f>
        <v>15.6</v>
      </c>
      <c r="H3126" s="39">
        <f t="shared" ref="H3126:H3147" si="786">H3125</f>
        <v>19.720833333333335</v>
      </c>
      <c r="I3126" s="39">
        <f t="shared" si="782"/>
        <v>19.140350877192983</v>
      </c>
      <c r="J3126" s="39">
        <f>Input!$B$105</f>
        <v>15</v>
      </c>
      <c r="K3126" s="66">
        <v>75</v>
      </c>
      <c r="L3126" s="66">
        <v>75</v>
      </c>
      <c r="M3126" s="19">
        <v>0</v>
      </c>
      <c r="N3126" s="19">
        <v>0</v>
      </c>
      <c r="O3126" s="19">
        <v>-17.779090050667463</v>
      </c>
      <c r="P3126" s="19">
        <v>21.101767997651258</v>
      </c>
      <c r="Q3126" s="19">
        <v>0</v>
      </c>
      <c r="R3126" s="67">
        <v>0</v>
      </c>
      <c r="S3126" s="67">
        <v>0</v>
      </c>
      <c r="T3126" s="67">
        <v>0</v>
      </c>
      <c r="U3126" s="67">
        <v>0</v>
      </c>
      <c r="V3126" s="67">
        <v>0</v>
      </c>
      <c r="W3126" s="67">
        <v>0</v>
      </c>
      <c r="X3126" s="67">
        <v>0</v>
      </c>
      <c r="Y3126" s="68">
        <v>0</v>
      </c>
      <c r="Z3126" s="69">
        <v>0</v>
      </c>
      <c r="AA3126" s="67">
        <v>0</v>
      </c>
      <c r="AB3126" s="67">
        <v>0</v>
      </c>
      <c r="AC3126" s="67">
        <v>0</v>
      </c>
      <c r="AD3126" s="67">
        <v>0</v>
      </c>
      <c r="AE3126" s="67">
        <v>0</v>
      </c>
      <c r="AF3126" s="67">
        <v>0</v>
      </c>
      <c r="AG3126" s="67">
        <v>0</v>
      </c>
      <c r="AH3126" s="67">
        <v>0</v>
      </c>
      <c r="AI3126" s="69">
        <f t="shared" si="785"/>
        <v>0</v>
      </c>
      <c r="AJ3126" s="67">
        <f t="shared" si="785"/>
        <v>0</v>
      </c>
      <c r="AK3126" s="67">
        <f t="shared" si="785"/>
        <v>0</v>
      </c>
      <c r="AL3126" s="67">
        <f t="shared" si="783"/>
        <v>0</v>
      </c>
      <c r="AM3126" s="67">
        <f t="shared" si="783"/>
        <v>0</v>
      </c>
      <c r="AN3126" s="67">
        <f t="shared" si="783"/>
        <v>0</v>
      </c>
      <c r="AO3126" s="67">
        <f t="shared" si="771"/>
        <v>0</v>
      </c>
      <c r="AP3126" s="67">
        <f t="shared" si="771"/>
        <v>0</v>
      </c>
      <c r="AQ3126" s="68">
        <f t="shared" si="771"/>
        <v>0</v>
      </c>
      <c r="AR3126" s="70">
        <f t="shared" si="775"/>
        <v>0.5</v>
      </c>
      <c r="AS3126" s="71">
        <f t="shared" si="776"/>
        <v>0.1</v>
      </c>
      <c r="AT3126" s="71">
        <f t="shared" si="777"/>
        <v>0.5</v>
      </c>
      <c r="AU3126" s="71">
        <f t="shared" si="778"/>
        <v>0.5</v>
      </c>
      <c r="AV3126" s="71">
        <f t="shared" si="781"/>
        <v>0.5</v>
      </c>
      <c r="AW3126" s="71">
        <f t="shared" si="781"/>
        <v>0.1</v>
      </c>
      <c r="AX3126" s="71">
        <f t="shared" si="781"/>
        <v>0.5</v>
      </c>
      <c r="AY3126" s="71">
        <f t="shared" si="784"/>
        <v>0.5</v>
      </c>
    </row>
    <row r="3127" spans="1:51" x14ac:dyDescent="0.35">
      <c r="A3127">
        <v>2000</v>
      </c>
      <c r="B3127">
        <v>5</v>
      </c>
      <c r="C3127">
        <v>11</v>
      </c>
      <c r="D3127">
        <v>3</v>
      </c>
      <c r="E3127">
        <v>3123</v>
      </c>
      <c r="F3127" s="112">
        <v>15</v>
      </c>
      <c r="G3127">
        <f>F3127+Input!$B$73</f>
        <v>15</v>
      </c>
      <c r="H3127" s="39">
        <f t="shared" si="786"/>
        <v>19.720833333333335</v>
      </c>
      <c r="I3127" s="39">
        <f t="shared" si="782"/>
        <v>19.140350877192983</v>
      </c>
      <c r="J3127" s="39">
        <f>Input!$B$105</f>
        <v>15</v>
      </c>
      <c r="K3127" s="66">
        <v>75</v>
      </c>
      <c r="L3127" s="66">
        <v>75</v>
      </c>
      <c r="M3127" s="19">
        <v>0</v>
      </c>
      <c r="N3127" s="19">
        <v>0</v>
      </c>
      <c r="O3127" s="19">
        <v>-13.429127021624398</v>
      </c>
      <c r="P3127" s="19">
        <v>35.233155860199943</v>
      </c>
      <c r="Q3127" s="19">
        <v>0</v>
      </c>
      <c r="R3127" s="67">
        <v>0</v>
      </c>
      <c r="S3127" s="67">
        <v>0</v>
      </c>
      <c r="T3127" s="67">
        <v>0</v>
      </c>
      <c r="U3127" s="67">
        <v>0</v>
      </c>
      <c r="V3127" s="67">
        <v>0</v>
      </c>
      <c r="W3127" s="67">
        <v>0</v>
      </c>
      <c r="X3127" s="67">
        <v>0</v>
      </c>
      <c r="Y3127" s="68">
        <v>0</v>
      </c>
      <c r="Z3127" s="69">
        <v>0</v>
      </c>
      <c r="AA3127" s="67">
        <v>0</v>
      </c>
      <c r="AB3127" s="67">
        <v>0</v>
      </c>
      <c r="AC3127" s="67">
        <v>0</v>
      </c>
      <c r="AD3127" s="67">
        <v>0</v>
      </c>
      <c r="AE3127" s="67">
        <v>0</v>
      </c>
      <c r="AF3127" s="67">
        <v>0</v>
      </c>
      <c r="AG3127" s="67">
        <v>0</v>
      </c>
      <c r="AH3127" s="67">
        <v>0</v>
      </c>
      <c r="AI3127" s="69">
        <f t="shared" si="785"/>
        <v>0</v>
      </c>
      <c r="AJ3127" s="67">
        <f t="shared" si="785"/>
        <v>0</v>
      </c>
      <c r="AK3127" s="67">
        <f t="shared" si="785"/>
        <v>0</v>
      </c>
      <c r="AL3127" s="67">
        <f t="shared" si="783"/>
        <v>0</v>
      </c>
      <c r="AM3127" s="67">
        <f t="shared" si="783"/>
        <v>0</v>
      </c>
      <c r="AN3127" s="67">
        <f t="shared" si="783"/>
        <v>0</v>
      </c>
      <c r="AO3127" s="67">
        <f t="shared" si="771"/>
        <v>0</v>
      </c>
      <c r="AP3127" s="67">
        <f t="shared" si="771"/>
        <v>0</v>
      </c>
      <c r="AQ3127" s="68">
        <f t="shared" si="771"/>
        <v>0</v>
      </c>
      <c r="AR3127" s="70">
        <f t="shared" si="775"/>
        <v>0.5</v>
      </c>
      <c r="AS3127" s="71">
        <f t="shared" si="776"/>
        <v>0.1</v>
      </c>
      <c r="AT3127" s="71">
        <f t="shared" si="777"/>
        <v>0.5</v>
      </c>
      <c r="AU3127" s="71">
        <f t="shared" si="778"/>
        <v>0.5</v>
      </c>
      <c r="AV3127" s="71">
        <f t="shared" si="781"/>
        <v>0.5</v>
      </c>
      <c r="AW3127" s="71">
        <f t="shared" si="781"/>
        <v>0.1</v>
      </c>
      <c r="AX3127" s="71">
        <f t="shared" si="781"/>
        <v>0.5</v>
      </c>
      <c r="AY3127" s="71">
        <f t="shared" si="784"/>
        <v>0.5</v>
      </c>
    </row>
    <row r="3128" spans="1:51" x14ac:dyDescent="0.35">
      <c r="A3128">
        <v>2000</v>
      </c>
      <c r="B3128">
        <v>5</v>
      </c>
      <c r="C3128">
        <v>11</v>
      </c>
      <c r="D3128">
        <v>4</v>
      </c>
      <c r="E3128">
        <v>3124</v>
      </c>
      <c r="F3128" s="112">
        <v>14.5</v>
      </c>
      <c r="G3128">
        <f>F3128+Input!$B$73</f>
        <v>14.5</v>
      </c>
      <c r="H3128" s="39">
        <f t="shared" si="786"/>
        <v>19.720833333333335</v>
      </c>
      <c r="I3128" s="39">
        <f t="shared" si="782"/>
        <v>19.140350877192983</v>
      </c>
      <c r="J3128" s="39">
        <f>Input!$B$105</f>
        <v>15</v>
      </c>
      <c r="K3128" s="66">
        <v>75</v>
      </c>
      <c r="L3128" s="66">
        <v>75</v>
      </c>
      <c r="M3128" s="19">
        <v>0</v>
      </c>
      <c r="N3128" s="19">
        <v>0</v>
      </c>
      <c r="O3128" s="19">
        <v>-7.2916886162686767</v>
      </c>
      <c r="P3128" s="19">
        <v>48.35137255015902</v>
      </c>
      <c r="Q3128" s="19">
        <v>0</v>
      </c>
      <c r="R3128" s="67">
        <v>0</v>
      </c>
      <c r="S3128" s="67">
        <v>0</v>
      </c>
      <c r="T3128" s="67">
        <v>0</v>
      </c>
      <c r="U3128" s="67">
        <v>0</v>
      </c>
      <c r="V3128" s="67">
        <v>0</v>
      </c>
      <c r="W3128" s="67">
        <v>0</v>
      </c>
      <c r="X3128" s="67">
        <v>0</v>
      </c>
      <c r="Y3128" s="68">
        <v>0</v>
      </c>
      <c r="Z3128" s="69">
        <v>0</v>
      </c>
      <c r="AA3128" s="67">
        <v>0</v>
      </c>
      <c r="AB3128" s="67">
        <v>0</v>
      </c>
      <c r="AC3128" s="67">
        <v>0</v>
      </c>
      <c r="AD3128" s="67">
        <v>0</v>
      </c>
      <c r="AE3128" s="67">
        <v>0</v>
      </c>
      <c r="AF3128" s="67">
        <v>0</v>
      </c>
      <c r="AG3128" s="67">
        <v>0</v>
      </c>
      <c r="AH3128" s="67">
        <v>0</v>
      </c>
      <c r="AI3128" s="69">
        <f t="shared" si="785"/>
        <v>0</v>
      </c>
      <c r="AJ3128" s="67">
        <f t="shared" si="785"/>
        <v>0</v>
      </c>
      <c r="AK3128" s="67">
        <f t="shared" si="785"/>
        <v>0</v>
      </c>
      <c r="AL3128" s="67">
        <f t="shared" si="783"/>
        <v>0</v>
      </c>
      <c r="AM3128" s="67">
        <f t="shared" si="783"/>
        <v>0</v>
      </c>
      <c r="AN3128" s="67">
        <f t="shared" si="783"/>
        <v>0</v>
      </c>
      <c r="AO3128" s="67">
        <f t="shared" si="771"/>
        <v>0</v>
      </c>
      <c r="AP3128" s="67">
        <f t="shared" si="771"/>
        <v>0</v>
      </c>
      <c r="AQ3128" s="68">
        <f t="shared" si="771"/>
        <v>0</v>
      </c>
      <c r="AR3128" s="70">
        <f t="shared" si="775"/>
        <v>0.5</v>
      </c>
      <c r="AS3128" s="71">
        <f t="shared" si="776"/>
        <v>0.1</v>
      </c>
      <c r="AT3128" s="71">
        <f t="shared" si="777"/>
        <v>0.5</v>
      </c>
      <c r="AU3128" s="71">
        <f t="shared" si="778"/>
        <v>0.5</v>
      </c>
      <c r="AV3128" s="71">
        <f t="shared" si="781"/>
        <v>0.5</v>
      </c>
      <c r="AW3128" s="71">
        <f t="shared" si="781"/>
        <v>0.1</v>
      </c>
      <c r="AX3128" s="71">
        <f t="shared" si="781"/>
        <v>0.5</v>
      </c>
      <c r="AY3128" s="71">
        <f t="shared" si="784"/>
        <v>0.5</v>
      </c>
    </row>
    <row r="3129" spans="1:51" x14ac:dyDescent="0.35">
      <c r="A3129">
        <v>2000</v>
      </c>
      <c r="B3129">
        <v>5</v>
      </c>
      <c r="C3129">
        <v>11</v>
      </c>
      <c r="D3129">
        <v>5</v>
      </c>
      <c r="E3129">
        <v>3125</v>
      </c>
      <c r="F3129" s="112">
        <v>13.3</v>
      </c>
      <c r="G3129">
        <f>F3129+Input!$B$73</f>
        <v>13.3</v>
      </c>
      <c r="H3129" s="39">
        <f t="shared" si="786"/>
        <v>19.720833333333335</v>
      </c>
      <c r="I3129" s="39">
        <f t="shared" si="782"/>
        <v>19.140350877192983</v>
      </c>
      <c r="J3129" s="39">
        <f>Input!$B$105</f>
        <v>15</v>
      </c>
      <c r="K3129" s="66">
        <v>80</v>
      </c>
      <c r="L3129" s="66">
        <v>80</v>
      </c>
      <c r="M3129" s="19">
        <v>0</v>
      </c>
      <c r="N3129" s="19">
        <v>0</v>
      </c>
      <c r="O3129" s="19">
        <v>0.19708166079674003</v>
      </c>
      <c r="P3129" s="19">
        <v>60.545397215500316</v>
      </c>
      <c r="Q3129" s="19">
        <v>0</v>
      </c>
      <c r="R3129" s="67">
        <v>0</v>
      </c>
      <c r="S3129" s="67">
        <v>0</v>
      </c>
      <c r="T3129" s="67">
        <v>0</v>
      </c>
      <c r="U3129" s="67">
        <v>0</v>
      </c>
      <c r="V3129" s="67">
        <v>0</v>
      </c>
      <c r="W3129" s="67">
        <v>0</v>
      </c>
      <c r="X3129" s="67">
        <v>0</v>
      </c>
      <c r="Y3129" s="68">
        <v>0</v>
      </c>
      <c r="Z3129" s="69">
        <v>0</v>
      </c>
      <c r="AA3129" s="67">
        <v>0</v>
      </c>
      <c r="AB3129" s="67">
        <v>0</v>
      </c>
      <c r="AC3129" s="67">
        <v>0</v>
      </c>
      <c r="AD3129" s="67">
        <v>0</v>
      </c>
      <c r="AE3129" s="67">
        <v>0</v>
      </c>
      <c r="AF3129" s="67">
        <v>0</v>
      </c>
      <c r="AG3129" s="67">
        <v>0</v>
      </c>
      <c r="AH3129" s="67">
        <v>0</v>
      </c>
      <c r="AI3129" s="69">
        <f t="shared" si="785"/>
        <v>0</v>
      </c>
      <c r="AJ3129" s="67">
        <f t="shared" si="785"/>
        <v>0</v>
      </c>
      <c r="AK3129" s="67">
        <f t="shared" si="785"/>
        <v>0</v>
      </c>
      <c r="AL3129" s="67">
        <f t="shared" si="783"/>
        <v>0</v>
      </c>
      <c r="AM3129" s="67">
        <f t="shared" si="783"/>
        <v>0</v>
      </c>
      <c r="AN3129" s="67">
        <f t="shared" si="783"/>
        <v>0</v>
      </c>
      <c r="AO3129" s="67">
        <f t="shared" si="771"/>
        <v>0</v>
      </c>
      <c r="AP3129" s="67">
        <f t="shared" si="771"/>
        <v>0</v>
      </c>
      <c r="AQ3129" s="68">
        <f t="shared" si="771"/>
        <v>0</v>
      </c>
      <c r="AR3129" s="70">
        <f t="shared" si="775"/>
        <v>0.5</v>
      </c>
      <c r="AS3129" s="71">
        <f t="shared" si="776"/>
        <v>0.1</v>
      </c>
      <c r="AT3129" s="71">
        <f t="shared" si="777"/>
        <v>0.5</v>
      </c>
      <c r="AU3129" s="71">
        <f t="shared" si="778"/>
        <v>0.5</v>
      </c>
      <c r="AV3129" s="71">
        <f t="shared" si="781"/>
        <v>0.5</v>
      </c>
      <c r="AW3129" s="71">
        <f t="shared" si="781"/>
        <v>0.1</v>
      </c>
      <c r="AX3129" s="71">
        <f t="shared" si="781"/>
        <v>0.5</v>
      </c>
      <c r="AY3129" s="71">
        <f t="shared" si="784"/>
        <v>0.5</v>
      </c>
    </row>
    <row r="3130" spans="1:51" x14ac:dyDescent="0.35">
      <c r="A3130">
        <v>2000</v>
      </c>
      <c r="B3130">
        <v>5</v>
      </c>
      <c r="C3130">
        <v>11</v>
      </c>
      <c r="D3130">
        <v>6</v>
      </c>
      <c r="E3130">
        <v>3126</v>
      </c>
      <c r="F3130" s="112">
        <v>13.1</v>
      </c>
      <c r="G3130">
        <f>F3130+Input!$B$73</f>
        <v>13.1</v>
      </c>
      <c r="H3130" s="39">
        <f t="shared" si="786"/>
        <v>19.720833333333335</v>
      </c>
      <c r="I3130" s="39">
        <f t="shared" si="782"/>
        <v>19.140350877192983</v>
      </c>
      <c r="J3130" s="39">
        <f>Input!$B$105</f>
        <v>15</v>
      </c>
      <c r="K3130" s="66">
        <v>79</v>
      </c>
      <c r="L3130" s="66">
        <v>79</v>
      </c>
      <c r="M3130" s="19">
        <v>17.986830527780857</v>
      </c>
      <c r="N3130" s="19">
        <v>5.7518082881783847</v>
      </c>
      <c r="O3130" s="19">
        <v>8.6243229663307215</v>
      </c>
      <c r="P3130" s="19">
        <v>72.121779353284197</v>
      </c>
      <c r="Q3130" s="19">
        <v>8.8446801277695499</v>
      </c>
      <c r="R3130" s="67">
        <v>17.328741144903514</v>
      </c>
      <c r="S3130" s="67">
        <v>15.661860618205674</v>
      </c>
      <c r="T3130" s="67">
        <v>4.8204745533600182</v>
      </c>
      <c r="U3130" s="67">
        <v>0</v>
      </c>
      <c r="V3130" s="67">
        <v>0</v>
      </c>
      <c r="W3130" s="67">
        <v>0</v>
      </c>
      <c r="X3130" s="67">
        <v>0</v>
      </c>
      <c r="Y3130" s="68">
        <v>27.248191711821615</v>
      </c>
      <c r="Z3130" s="69">
        <v>13.087726506888899</v>
      </c>
      <c r="AA3130" s="67">
        <v>19.966451852083317</v>
      </c>
      <c r="AB3130" s="67">
        <v>18.614974852654473</v>
      </c>
      <c r="AC3130" s="67">
        <v>9.824972405632483</v>
      </c>
      <c r="AD3130" s="67">
        <v>5.9166176190395188</v>
      </c>
      <c r="AE3130" s="67">
        <v>5.9166176190395188</v>
      </c>
      <c r="AF3130" s="67">
        <v>5.9166176190395188</v>
      </c>
      <c r="AG3130" s="67">
        <v>5.9166176190395188</v>
      </c>
      <c r="AH3130" s="67">
        <v>5.7518082881783847</v>
      </c>
      <c r="AI3130" s="69">
        <f t="shared" si="785"/>
        <v>21.932406634658449</v>
      </c>
      <c r="AJ3130" s="67">
        <f t="shared" si="785"/>
        <v>37.295192996986827</v>
      </c>
      <c r="AK3130" s="67">
        <f t="shared" si="785"/>
        <v>34.276835470860149</v>
      </c>
      <c r="AL3130" s="67">
        <f t="shared" si="783"/>
        <v>14.645446958992501</v>
      </c>
      <c r="AM3130" s="67">
        <f t="shared" si="783"/>
        <v>5.9166176190395188</v>
      </c>
      <c r="AN3130" s="67">
        <f t="shared" si="783"/>
        <v>5.9166176190395188</v>
      </c>
      <c r="AO3130" s="67">
        <f t="shared" si="771"/>
        <v>5.9166176190395188</v>
      </c>
      <c r="AP3130" s="67">
        <f t="shared" si="771"/>
        <v>5.9166176190395188</v>
      </c>
      <c r="AQ3130" s="68">
        <f t="shared" si="771"/>
        <v>33</v>
      </c>
      <c r="AR3130" s="70">
        <f t="shared" si="775"/>
        <v>0.5</v>
      </c>
      <c r="AS3130" s="71">
        <f t="shared" si="776"/>
        <v>0.1</v>
      </c>
      <c r="AT3130" s="71">
        <f t="shared" si="777"/>
        <v>0.5</v>
      </c>
      <c r="AU3130" s="71">
        <f t="shared" si="778"/>
        <v>0.5</v>
      </c>
      <c r="AV3130" s="71">
        <f t="shared" si="781"/>
        <v>0.5</v>
      </c>
      <c r="AW3130" s="71">
        <f t="shared" si="781"/>
        <v>0.1</v>
      </c>
      <c r="AX3130" s="71">
        <f t="shared" si="781"/>
        <v>0.5</v>
      </c>
      <c r="AY3130" s="71">
        <f t="shared" si="784"/>
        <v>0.5</v>
      </c>
    </row>
    <row r="3131" spans="1:51" x14ac:dyDescent="0.35">
      <c r="A3131">
        <v>2000</v>
      </c>
      <c r="B3131">
        <v>5</v>
      </c>
      <c r="C3131">
        <v>11</v>
      </c>
      <c r="D3131">
        <v>7</v>
      </c>
      <c r="E3131">
        <v>3127</v>
      </c>
      <c r="F3131" s="112">
        <v>14.2</v>
      </c>
      <c r="G3131">
        <f>F3131+Input!$B$73</f>
        <v>14.2</v>
      </c>
      <c r="H3131" s="39">
        <f t="shared" si="786"/>
        <v>19.720833333333335</v>
      </c>
      <c r="I3131" s="39">
        <f t="shared" si="782"/>
        <v>19.140350877192983</v>
      </c>
      <c r="J3131" s="39">
        <f>Input!$B$105</f>
        <v>15</v>
      </c>
      <c r="K3131" s="66">
        <v>77</v>
      </c>
      <c r="L3131" s="66">
        <v>77</v>
      </c>
      <c r="M3131" s="19">
        <v>285.72529943474365</v>
      </c>
      <c r="N3131" s="19">
        <v>76.456319435076011</v>
      </c>
      <c r="O3131" s="19">
        <v>17.616270843172156</v>
      </c>
      <c r="P3131" s="19">
        <v>83.530495925810968</v>
      </c>
      <c r="Q3131" s="19">
        <v>86.724378745684874</v>
      </c>
      <c r="R3131" s="67">
        <v>251.43132978898089</v>
      </c>
      <c r="S3131" s="67">
        <v>268.85321784739426</v>
      </c>
      <c r="T3131" s="67">
        <v>128.78453717845235</v>
      </c>
      <c r="U3131" s="67">
        <v>0</v>
      </c>
      <c r="V3131" s="67">
        <v>0</v>
      </c>
      <c r="W3131" s="67">
        <v>0</v>
      </c>
      <c r="X3131" s="67">
        <v>0</v>
      </c>
      <c r="Y3131" s="68">
        <v>51.543680564923989</v>
      </c>
      <c r="Z3131" s="69">
        <v>72.312705526241288</v>
      </c>
      <c r="AA3131" s="67">
        <v>128.96181684138634</v>
      </c>
      <c r="AB3131" s="67">
        <v>134.95388013737696</v>
      </c>
      <c r="AC3131" s="67">
        <v>86.778826002019855</v>
      </c>
      <c r="AD3131" s="67">
        <v>42.484826652995224</v>
      </c>
      <c r="AE3131" s="67">
        <v>42.484826652995224</v>
      </c>
      <c r="AF3131" s="67">
        <v>42.484826652995224</v>
      </c>
      <c r="AG3131" s="67">
        <v>42.484826652995224</v>
      </c>
      <c r="AH3131" s="67">
        <v>76.456319435076011</v>
      </c>
      <c r="AI3131" s="69">
        <f t="shared" si="785"/>
        <v>159.03708427192618</v>
      </c>
      <c r="AJ3131" s="67">
        <f t="shared" si="785"/>
        <v>380.39314663036726</v>
      </c>
      <c r="AK3131" s="67">
        <f t="shared" si="785"/>
        <v>403.80709798477119</v>
      </c>
      <c r="AL3131" s="67">
        <f t="shared" si="783"/>
        <v>215.56336318047221</v>
      </c>
      <c r="AM3131" s="67">
        <f t="shared" si="783"/>
        <v>42.484826652995224</v>
      </c>
      <c r="AN3131" s="67">
        <f t="shared" si="783"/>
        <v>42.484826652995224</v>
      </c>
      <c r="AO3131" s="67">
        <f t="shared" si="771"/>
        <v>42.484826652995224</v>
      </c>
      <c r="AP3131" s="67">
        <f t="shared" si="771"/>
        <v>42.484826652995224</v>
      </c>
      <c r="AQ3131" s="68">
        <f t="shared" si="771"/>
        <v>128</v>
      </c>
      <c r="AR3131" s="70">
        <f t="shared" si="775"/>
        <v>0.5</v>
      </c>
      <c r="AS3131" s="71">
        <f t="shared" si="776"/>
        <v>0.1</v>
      </c>
      <c r="AT3131" s="71">
        <f t="shared" si="777"/>
        <v>0.5</v>
      </c>
      <c r="AU3131" s="71">
        <f t="shared" si="778"/>
        <v>0.5</v>
      </c>
      <c r="AV3131" s="71">
        <f t="shared" si="781"/>
        <v>0.5</v>
      </c>
      <c r="AW3131" s="71">
        <f t="shared" si="781"/>
        <v>0.1</v>
      </c>
      <c r="AX3131" s="71">
        <f t="shared" si="781"/>
        <v>0.5</v>
      </c>
      <c r="AY3131" s="71">
        <f t="shared" si="784"/>
        <v>0.5</v>
      </c>
    </row>
    <row r="3132" spans="1:51" x14ac:dyDescent="0.35">
      <c r="A3132">
        <v>2000</v>
      </c>
      <c r="B3132">
        <v>5</v>
      </c>
      <c r="C3132">
        <v>11</v>
      </c>
      <c r="D3132">
        <v>8</v>
      </c>
      <c r="E3132">
        <v>3128</v>
      </c>
      <c r="F3132" s="112">
        <v>16.100000000000001</v>
      </c>
      <c r="G3132">
        <f>F3132+Input!$B$73</f>
        <v>16.100000000000001</v>
      </c>
      <c r="H3132" s="39">
        <f t="shared" si="786"/>
        <v>19.720833333333335</v>
      </c>
      <c r="I3132" s="39">
        <f t="shared" si="782"/>
        <v>19.140350877192983</v>
      </c>
      <c r="J3132" s="39">
        <f>Input!$B$105</f>
        <v>15</v>
      </c>
      <c r="K3132" s="66">
        <v>72</v>
      </c>
      <c r="L3132" s="66">
        <v>72</v>
      </c>
      <c r="M3132" s="19">
        <v>528.10195819562762</v>
      </c>
      <c r="N3132" s="19">
        <v>105.36215100288</v>
      </c>
      <c r="O3132" s="19">
        <v>26.813698535017238</v>
      </c>
      <c r="P3132" s="19">
        <v>95.355688944283514</v>
      </c>
      <c r="Q3132" s="19">
        <v>56.713119475258132</v>
      </c>
      <c r="R3132" s="67">
        <v>393.74841447225504</v>
      </c>
      <c r="S3132" s="67">
        <v>500.13122843430767</v>
      </c>
      <c r="T3132" s="67">
        <v>313.54395174585937</v>
      </c>
      <c r="U3132" s="67">
        <v>0</v>
      </c>
      <c r="V3132" s="67">
        <v>0</v>
      </c>
      <c r="W3132" s="67">
        <v>0</v>
      </c>
      <c r="X3132" s="67">
        <v>0</v>
      </c>
      <c r="Y3132" s="68">
        <v>175.63784899711999</v>
      </c>
      <c r="Z3132" s="69">
        <v>80.416715560124445</v>
      </c>
      <c r="AA3132" s="67">
        <v>148.07864463889052</v>
      </c>
      <c r="AB3132" s="67">
        <v>169.4356553744104</v>
      </c>
      <c r="AC3132" s="67">
        <v>131.9771005295643</v>
      </c>
      <c r="AD3132" s="67">
        <v>69.031204532845535</v>
      </c>
      <c r="AE3132" s="67">
        <v>69.031204532845535</v>
      </c>
      <c r="AF3132" s="67">
        <v>69.031204532845535</v>
      </c>
      <c r="AG3132" s="67">
        <v>69.031204532845535</v>
      </c>
      <c r="AH3132" s="67">
        <v>105.36215100288</v>
      </c>
      <c r="AI3132" s="69">
        <f t="shared" si="785"/>
        <v>137.12983503538257</v>
      </c>
      <c r="AJ3132" s="67">
        <f t="shared" si="785"/>
        <v>541.82705911114556</v>
      </c>
      <c r="AK3132" s="67">
        <f t="shared" si="785"/>
        <v>669.5668838087181</v>
      </c>
      <c r="AL3132" s="67">
        <f t="shared" si="783"/>
        <v>445.5210522754237</v>
      </c>
      <c r="AM3132" s="67">
        <f t="shared" si="783"/>
        <v>69.031204532845535</v>
      </c>
      <c r="AN3132" s="67">
        <f t="shared" si="783"/>
        <v>69.031204532845535</v>
      </c>
      <c r="AO3132" s="67">
        <f t="shared" si="771"/>
        <v>69.031204532845535</v>
      </c>
      <c r="AP3132" s="67">
        <f t="shared" si="771"/>
        <v>69.031204532845535</v>
      </c>
      <c r="AQ3132" s="68">
        <f t="shared" si="771"/>
        <v>281</v>
      </c>
      <c r="AR3132" s="70">
        <f t="shared" si="775"/>
        <v>0.2</v>
      </c>
      <c r="AS3132" s="71">
        <f t="shared" si="776"/>
        <v>0.2</v>
      </c>
      <c r="AT3132" s="71">
        <f t="shared" si="777"/>
        <v>1</v>
      </c>
      <c r="AU3132" s="71">
        <f t="shared" si="778"/>
        <v>0.2</v>
      </c>
      <c r="AV3132" s="71">
        <f t="shared" si="781"/>
        <v>0.2</v>
      </c>
      <c r="AW3132" s="71">
        <f t="shared" si="781"/>
        <v>0.2</v>
      </c>
      <c r="AX3132" s="71">
        <f t="shared" si="781"/>
        <v>1</v>
      </c>
      <c r="AY3132" s="71">
        <f t="shared" si="784"/>
        <v>0.2</v>
      </c>
    </row>
    <row r="3133" spans="1:51" x14ac:dyDescent="0.35">
      <c r="A3133">
        <v>2000</v>
      </c>
      <c r="B3133">
        <v>5</v>
      </c>
      <c r="C3133">
        <v>11</v>
      </c>
      <c r="D3133">
        <v>9</v>
      </c>
      <c r="E3133">
        <v>3129</v>
      </c>
      <c r="F3133" s="112">
        <v>17.8</v>
      </c>
      <c r="G3133">
        <f>F3133+Input!$B$73</f>
        <v>17.8</v>
      </c>
      <c r="H3133" s="39">
        <f t="shared" si="786"/>
        <v>19.720833333333335</v>
      </c>
      <c r="I3133" s="39">
        <f t="shared" si="782"/>
        <v>19.140350877192983</v>
      </c>
      <c r="J3133" s="39">
        <f>Input!$B$105</f>
        <v>15</v>
      </c>
      <c r="K3133" s="66">
        <v>66</v>
      </c>
      <c r="L3133" s="66">
        <v>66</v>
      </c>
      <c r="M3133" s="19">
        <v>411.84431365493896</v>
      </c>
      <c r="N3133" s="19">
        <v>177.93168949964169</v>
      </c>
      <c r="O3133" s="19">
        <v>35.816380077760606</v>
      </c>
      <c r="P3133" s="19">
        <v>108.37028593373013</v>
      </c>
      <c r="Q3133" s="19">
        <v>0</v>
      </c>
      <c r="R3133" s="67">
        <v>234.51178662832669</v>
      </c>
      <c r="S3133" s="67">
        <v>365.95737628979361</v>
      </c>
      <c r="T3133" s="67">
        <v>283.03009817117356</v>
      </c>
      <c r="U3133" s="67">
        <v>34.307627103668565</v>
      </c>
      <c r="V3133" s="67">
        <v>0</v>
      </c>
      <c r="W3133" s="67">
        <v>0</v>
      </c>
      <c r="X3133" s="67">
        <v>0</v>
      </c>
      <c r="Y3133" s="68">
        <v>197.06831050035831</v>
      </c>
      <c r="Z3133" s="69">
        <v>100.72416221168324</v>
      </c>
      <c r="AA3133" s="67">
        <v>178.81202209466326</v>
      </c>
      <c r="AB3133" s="67">
        <v>222.58084469967807</v>
      </c>
      <c r="AC3133" s="67">
        <v>194.96767536901754</v>
      </c>
      <c r="AD3133" s="67">
        <v>112.14793419647781</v>
      </c>
      <c r="AE3133" s="67">
        <v>100.72416221168324</v>
      </c>
      <c r="AF3133" s="67">
        <v>100.72416221168324</v>
      </c>
      <c r="AG3133" s="67">
        <v>100.72416221168324</v>
      </c>
      <c r="AH3133" s="67">
        <v>177.93168949964169</v>
      </c>
      <c r="AI3133" s="69">
        <f t="shared" si="785"/>
        <v>100.72416221168324</v>
      </c>
      <c r="AJ3133" s="67">
        <f t="shared" si="785"/>
        <v>413.32380872298995</v>
      </c>
      <c r="AK3133" s="67">
        <f t="shared" si="785"/>
        <v>588.53822098947171</v>
      </c>
      <c r="AL3133" s="67">
        <f t="shared" si="783"/>
        <v>477.99777354019113</v>
      </c>
      <c r="AM3133" s="67">
        <f t="shared" si="783"/>
        <v>146.45556130014637</v>
      </c>
      <c r="AN3133" s="67">
        <f t="shared" si="783"/>
        <v>100.72416221168324</v>
      </c>
      <c r="AO3133" s="67">
        <f t="shared" si="771"/>
        <v>100.72416221168324</v>
      </c>
      <c r="AP3133" s="67">
        <f t="shared" si="771"/>
        <v>100.72416221168324</v>
      </c>
      <c r="AQ3133" s="68">
        <f t="shared" si="771"/>
        <v>375</v>
      </c>
      <c r="AR3133" s="70">
        <f t="shared" si="775"/>
        <v>0.2</v>
      </c>
      <c r="AS3133" s="71">
        <f t="shared" si="776"/>
        <v>0.2</v>
      </c>
      <c r="AT3133" s="71">
        <f t="shared" si="777"/>
        <v>1</v>
      </c>
      <c r="AU3133" s="71">
        <f t="shared" si="778"/>
        <v>0.2</v>
      </c>
      <c r="AV3133" s="71">
        <f t="shared" ref="AV3133:AX3152" si="787">AV2965</f>
        <v>0.2</v>
      </c>
      <c r="AW3133" s="71">
        <f t="shared" si="787"/>
        <v>0.2</v>
      </c>
      <c r="AX3133" s="71">
        <f t="shared" si="787"/>
        <v>1</v>
      </c>
      <c r="AY3133" s="71">
        <f t="shared" si="784"/>
        <v>0.2</v>
      </c>
    </row>
    <row r="3134" spans="1:51" x14ac:dyDescent="0.35">
      <c r="A3134">
        <v>2000</v>
      </c>
      <c r="B3134">
        <v>5</v>
      </c>
      <c r="C3134">
        <v>11</v>
      </c>
      <c r="D3134">
        <v>10</v>
      </c>
      <c r="E3134">
        <v>3130</v>
      </c>
      <c r="F3134" s="112">
        <v>19.8</v>
      </c>
      <c r="G3134">
        <f>F3134+Input!$B$73</f>
        <v>19.8</v>
      </c>
      <c r="H3134" s="39">
        <f t="shared" si="786"/>
        <v>19.720833333333335</v>
      </c>
      <c r="I3134" s="39">
        <f t="shared" si="782"/>
        <v>19.140350877192983</v>
      </c>
      <c r="J3134" s="39">
        <f>Input!$B$105</f>
        <v>15</v>
      </c>
      <c r="K3134" s="66">
        <v>61</v>
      </c>
      <c r="L3134" s="66">
        <v>61</v>
      </c>
      <c r="M3134" s="19">
        <v>583.20277750976402</v>
      </c>
      <c r="N3134" s="19">
        <v>176.27939950201721</v>
      </c>
      <c r="O3134" s="19">
        <v>44.090821191022322</v>
      </c>
      <c r="P3134" s="19">
        <v>123.61680479732178</v>
      </c>
      <c r="Q3134" s="19">
        <v>0</v>
      </c>
      <c r="R3134" s="67">
        <v>211.97221020203705</v>
      </c>
      <c r="S3134" s="67">
        <v>448.81706869443258</v>
      </c>
      <c r="T3134" s="67">
        <v>422.75097537016666</v>
      </c>
      <c r="U3134" s="67">
        <v>149.04309418051142</v>
      </c>
      <c r="V3134" s="67">
        <v>0</v>
      </c>
      <c r="W3134" s="67">
        <v>0</v>
      </c>
      <c r="X3134" s="67">
        <v>0</v>
      </c>
      <c r="Y3134" s="68">
        <v>354.72060049798279</v>
      </c>
      <c r="Z3134" s="69">
        <v>114.52506859195935</v>
      </c>
      <c r="AA3134" s="67">
        <v>165.28995007320489</v>
      </c>
      <c r="AB3134" s="67">
        <v>222.01154182973264</v>
      </c>
      <c r="AC3134" s="67">
        <v>215.76901533522553</v>
      </c>
      <c r="AD3134" s="67">
        <v>150.21915794669246</v>
      </c>
      <c r="AE3134" s="67">
        <v>114.52506859195935</v>
      </c>
      <c r="AF3134" s="67">
        <v>114.52506859195935</v>
      </c>
      <c r="AG3134" s="67">
        <v>114.52506859195935</v>
      </c>
      <c r="AH3134" s="67">
        <v>176.27939950201721</v>
      </c>
      <c r="AI3134" s="69">
        <f t="shared" si="785"/>
        <v>114.52506859195935</v>
      </c>
      <c r="AJ3134" s="67">
        <f t="shared" si="785"/>
        <v>377.26216027524197</v>
      </c>
      <c r="AK3134" s="67">
        <f t="shared" si="785"/>
        <v>670.82861052416524</v>
      </c>
      <c r="AL3134" s="67">
        <f t="shared" si="783"/>
        <v>638.51999070539216</v>
      </c>
      <c r="AM3134" s="67">
        <f t="shared" si="783"/>
        <v>299.26225212720385</v>
      </c>
      <c r="AN3134" s="67">
        <f t="shared" si="783"/>
        <v>114.52506859195935</v>
      </c>
      <c r="AO3134" s="67">
        <f t="shared" si="771"/>
        <v>114.52506859195935</v>
      </c>
      <c r="AP3134" s="67">
        <f t="shared" si="771"/>
        <v>114.52506859195935</v>
      </c>
      <c r="AQ3134" s="68">
        <f t="shared" si="771"/>
        <v>531</v>
      </c>
      <c r="AR3134" s="70">
        <f t="shared" si="775"/>
        <v>0.2</v>
      </c>
      <c r="AS3134" s="71">
        <f t="shared" si="776"/>
        <v>0.2</v>
      </c>
      <c r="AT3134" s="71">
        <f t="shared" si="777"/>
        <v>1</v>
      </c>
      <c r="AU3134" s="71">
        <f t="shared" si="778"/>
        <v>0.2</v>
      </c>
      <c r="AV3134" s="71">
        <f t="shared" si="787"/>
        <v>0.2</v>
      </c>
      <c r="AW3134" s="71">
        <f t="shared" si="787"/>
        <v>0.2</v>
      </c>
      <c r="AX3134" s="71">
        <f t="shared" si="787"/>
        <v>1</v>
      </c>
      <c r="AY3134" s="71">
        <f t="shared" si="784"/>
        <v>0.2</v>
      </c>
    </row>
    <row r="3135" spans="1:51" x14ac:dyDescent="0.35">
      <c r="A3135">
        <v>2000</v>
      </c>
      <c r="B3135">
        <v>5</v>
      </c>
      <c r="C3135">
        <v>11</v>
      </c>
      <c r="D3135">
        <v>11</v>
      </c>
      <c r="E3135">
        <v>3131</v>
      </c>
      <c r="F3135" s="112">
        <v>21.8</v>
      </c>
      <c r="G3135">
        <f>F3135+Input!$B$73</f>
        <v>21.8</v>
      </c>
      <c r="H3135" s="39">
        <f t="shared" si="786"/>
        <v>19.720833333333335</v>
      </c>
      <c r="I3135" s="39">
        <f t="shared" si="782"/>
        <v>19.140350877192983</v>
      </c>
      <c r="J3135" s="39">
        <f>Input!$B$105</f>
        <v>15</v>
      </c>
      <c r="K3135" s="66">
        <v>49</v>
      </c>
      <c r="L3135" s="66">
        <v>49</v>
      </c>
      <c r="M3135" s="19">
        <v>784.6429936783112</v>
      </c>
      <c r="N3135" s="19">
        <v>140.609727291745</v>
      </c>
      <c r="O3135" s="19">
        <v>50.839300063461032</v>
      </c>
      <c r="P3135" s="19">
        <v>142.33139166338159</v>
      </c>
      <c r="Q3135" s="19">
        <v>0</v>
      </c>
      <c r="R3135" s="67">
        <v>111.22978217741171</v>
      </c>
      <c r="S3135" s="67">
        <v>469.30980080094014</v>
      </c>
      <c r="T3135" s="67">
        <v>552.47450306989356</v>
      </c>
      <c r="U3135" s="67">
        <v>312.00713430583943</v>
      </c>
      <c r="V3135" s="67">
        <v>0</v>
      </c>
      <c r="W3135" s="67">
        <v>0</v>
      </c>
      <c r="X3135" s="67">
        <v>0</v>
      </c>
      <c r="Y3135" s="68">
        <v>559.390272708255</v>
      </c>
      <c r="Z3135" s="69">
        <v>120.20106480461263</v>
      </c>
      <c r="AA3135" s="67">
        <v>132.27397778480014</v>
      </c>
      <c r="AB3135" s="67">
        <v>171.14008738385058</v>
      </c>
      <c r="AC3135" s="67">
        <v>180.16680841001272</v>
      </c>
      <c r="AD3135" s="67">
        <v>154.06641010991919</v>
      </c>
      <c r="AE3135" s="67">
        <v>120.20106480461263</v>
      </c>
      <c r="AF3135" s="67">
        <v>120.20106480461263</v>
      </c>
      <c r="AG3135" s="67">
        <v>120.20106480461263</v>
      </c>
      <c r="AH3135" s="67">
        <v>140.609727291745</v>
      </c>
      <c r="AI3135" s="69">
        <f t="shared" si="785"/>
        <v>120.20106480461263</v>
      </c>
      <c r="AJ3135" s="67">
        <f t="shared" si="785"/>
        <v>243.50375996221186</v>
      </c>
      <c r="AK3135" s="67">
        <f t="shared" si="785"/>
        <v>640.44988818479078</v>
      </c>
      <c r="AL3135" s="67">
        <f t="shared" si="783"/>
        <v>732.64131147990634</v>
      </c>
      <c r="AM3135" s="67">
        <f t="shared" si="783"/>
        <v>466.07354441575865</v>
      </c>
      <c r="AN3135" s="67">
        <f t="shared" si="783"/>
        <v>120.20106480461263</v>
      </c>
      <c r="AO3135" s="67">
        <f t="shared" si="771"/>
        <v>120.20106480461263</v>
      </c>
      <c r="AP3135" s="67">
        <f t="shared" si="771"/>
        <v>120.20106480461263</v>
      </c>
      <c r="AQ3135" s="68">
        <f t="shared" si="771"/>
        <v>700</v>
      </c>
      <c r="AR3135" s="70">
        <f t="shared" si="775"/>
        <v>0.2</v>
      </c>
      <c r="AS3135" s="71">
        <f t="shared" si="776"/>
        <v>0.2</v>
      </c>
      <c r="AT3135" s="71">
        <f t="shared" si="777"/>
        <v>1</v>
      </c>
      <c r="AU3135" s="71">
        <f t="shared" si="778"/>
        <v>0.2</v>
      </c>
      <c r="AV3135" s="71">
        <f t="shared" si="787"/>
        <v>0.2</v>
      </c>
      <c r="AW3135" s="71">
        <f t="shared" si="787"/>
        <v>0.2</v>
      </c>
      <c r="AX3135" s="71">
        <f t="shared" si="787"/>
        <v>1</v>
      </c>
      <c r="AY3135" s="71">
        <f t="shared" si="784"/>
        <v>0.2</v>
      </c>
    </row>
    <row r="3136" spans="1:51" x14ac:dyDescent="0.35">
      <c r="A3136">
        <v>2000</v>
      </c>
      <c r="B3136">
        <v>5</v>
      </c>
      <c r="C3136">
        <v>11</v>
      </c>
      <c r="D3136">
        <v>12</v>
      </c>
      <c r="E3136">
        <v>3132</v>
      </c>
      <c r="F3136" s="112">
        <v>23</v>
      </c>
      <c r="G3136">
        <f>F3136+Input!$B$73</f>
        <v>23</v>
      </c>
      <c r="H3136" s="39">
        <f t="shared" si="786"/>
        <v>19.720833333333335</v>
      </c>
      <c r="I3136" s="39">
        <f t="shared" si="782"/>
        <v>19.140350877192983</v>
      </c>
      <c r="J3136" s="39">
        <f>Input!$B$105</f>
        <v>15</v>
      </c>
      <c r="K3136" s="66">
        <v>49</v>
      </c>
      <c r="L3136" s="66">
        <v>49</v>
      </c>
      <c r="M3136" s="19">
        <v>804.42735127110279</v>
      </c>
      <c r="N3136" s="19">
        <v>149.18924262232156</v>
      </c>
      <c r="O3136" s="19">
        <v>54.935568592998024</v>
      </c>
      <c r="P3136" s="19">
        <v>165.13421914036846</v>
      </c>
      <c r="Q3136" s="19">
        <v>0</v>
      </c>
      <c r="R3136" s="67">
        <v>0</v>
      </c>
      <c r="S3136" s="67">
        <v>310.43177243540367</v>
      </c>
      <c r="T3136" s="67">
        <v>503.84093297772722</v>
      </c>
      <c r="U3136" s="67">
        <v>402.10690826041179</v>
      </c>
      <c r="V3136" s="67">
        <v>64.824110208061072</v>
      </c>
      <c r="W3136" s="67">
        <v>0</v>
      </c>
      <c r="X3136" s="67">
        <v>0</v>
      </c>
      <c r="Y3136" s="68">
        <v>631.81075737767844</v>
      </c>
      <c r="Z3136" s="69">
        <v>128.77785911534926</v>
      </c>
      <c r="AA3136" s="67">
        <v>128.77785911534926</v>
      </c>
      <c r="AB3136" s="67">
        <v>162.61982832379948</v>
      </c>
      <c r="AC3136" s="67">
        <v>183.70448342967305</v>
      </c>
      <c r="AD3136" s="67">
        <v>172.61386694758755</v>
      </c>
      <c r="AE3136" s="67">
        <v>135.84471159767008</v>
      </c>
      <c r="AF3136" s="67">
        <v>128.77785911534926</v>
      </c>
      <c r="AG3136" s="67">
        <v>128.77785911534926</v>
      </c>
      <c r="AH3136" s="67">
        <v>149.18924262232156</v>
      </c>
      <c r="AI3136" s="69">
        <f t="shared" si="785"/>
        <v>128.77785911534926</v>
      </c>
      <c r="AJ3136" s="67">
        <f t="shared" si="785"/>
        <v>128.77785911534926</v>
      </c>
      <c r="AK3136" s="67">
        <f t="shared" si="785"/>
        <v>473.05160075920315</v>
      </c>
      <c r="AL3136" s="67">
        <f t="shared" si="783"/>
        <v>687.54541640740024</v>
      </c>
      <c r="AM3136" s="67">
        <f t="shared" si="783"/>
        <v>574.7207752079994</v>
      </c>
      <c r="AN3136" s="67">
        <f t="shared" si="783"/>
        <v>200.66882180573117</v>
      </c>
      <c r="AO3136" s="67">
        <f t="shared" si="771"/>
        <v>128.77785911534926</v>
      </c>
      <c r="AP3136" s="67">
        <f t="shared" si="771"/>
        <v>128.77785911534926</v>
      </c>
      <c r="AQ3136" s="68">
        <f t="shared" si="771"/>
        <v>781</v>
      </c>
      <c r="AR3136" s="70">
        <f t="shared" si="775"/>
        <v>0.2</v>
      </c>
      <c r="AS3136" s="71">
        <f t="shared" si="776"/>
        <v>0.2</v>
      </c>
      <c r="AT3136" s="71">
        <f t="shared" si="777"/>
        <v>1</v>
      </c>
      <c r="AU3136" s="71">
        <f t="shared" si="778"/>
        <v>0.2</v>
      </c>
      <c r="AV3136" s="71">
        <f t="shared" si="787"/>
        <v>0.2</v>
      </c>
      <c r="AW3136" s="71">
        <f t="shared" si="787"/>
        <v>0.2</v>
      </c>
      <c r="AX3136" s="71">
        <f t="shared" si="787"/>
        <v>1</v>
      </c>
      <c r="AY3136" s="71">
        <f t="shared" si="784"/>
        <v>0.2</v>
      </c>
    </row>
    <row r="3137" spans="1:51" x14ac:dyDescent="0.35">
      <c r="A3137">
        <v>2000</v>
      </c>
      <c r="B3137">
        <v>5</v>
      </c>
      <c r="C3137">
        <v>11</v>
      </c>
      <c r="D3137">
        <v>13</v>
      </c>
      <c r="E3137">
        <v>3133</v>
      </c>
      <c r="F3137" s="112">
        <v>23.9</v>
      </c>
      <c r="G3137">
        <f>F3137+Input!$B$73</f>
        <v>23.9</v>
      </c>
      <c r="H3137" s="39">
        <f t="shared" si="786"/>
        <v>19.720833333333335</v>
      </c>
      <c r="I3137" s="39">
        <f t="shared" si="782"/>
        <v>19.140350877192983</v>
      </c>
      <c r="J3137" s="39">
        <f>Input!$B$105</f>
        <v>15</v>
      </c>
      <c r="K3137" s="66">
        <v>45</v>
      </c>
      <c r="L3137" s="66">
        <v>45</v>
      </c>
      <c r="M3137" s="19">
        <v>788.94012873285862</v>
      </c>
      <c r="N3137" s="19">
        <v>160.52094265112834</v>
      </c>
      <c r="O3137" s="19">
        <v>55.310129149780366</v>
      </c>
      <c r="P3137" s="19">
        <v>190.23913079102672</v>
      </c>
      <c r="Q3137" s="19">
        <v>0</v>
      </c>
      <c r="R3137" s="67">
        <v>0</v>
      </c>
      <c r="S3137" s="67">
        <v>116.28226450948415</v>
      </c>
      <c r="T3137" s="67">
        <v>391.98880301090088</v>
      </c>
      <c r="U3137" s="67">
        <v>438.07361700692741</v>
      </c>
      <c r="V3137" s="67">
        <v>227.54084747813289</v>
      </c>
      <c r="W3137" s="67">
        <v>0</v>
      </c>
      <c r="X3137" s="67">
        <v>0</v>
      </c>
      <c r="Y3137" s="68">
        <v>647.47905734887172</v>
      </c>
      <c r="Z3137" s="69">
        <v>132.9643909960715</v>
      </c>
      <c r="AA3137" s="67">
        <v>132.9643909960715</v>
      </c>
      <c r="AB3137" s="67">
        <v>146.55315092039984</v>
      </c>
      <c r="AC3137" s="67">
        <v>178.7722513745174</v>
      </c>
      <c r="AD3137" s="67">
        <v>184.15772848223446</v>
      </c>
      <c r="AE3137" s="67">
        <v>159.55484279370029</v>
      </c>
      <c r="AF3137" s="67">
        <v>132.9643909960715</v>
      </c>
      <c r="AG3137" s="67">
        <v>132.9643909960715</v>
      </c>
      <c r="AH3137" s="67">
        <v>160.52094265112834</v>
      </c>
      <c r="AI3137" s="69">
        <f t="shared" si="785"/>
        <v>132.9643909960715</v>
      </c>
      <c r="AJ3137" s="67">
        <f t="shared" si="785"/>
        <v>132.9643909960715</v>
      </c>
      <c r="AK3137" s="67">
        <f t="shared" si="785"/>
        <v>262.83541542988399</v>
      </c>
      <c r="AL3137" s="67">
        <f t="shared" si="783"/>
        <v>570.76105438541822</v>
      </c>
      <c r="AM3137" s="67">
        <f t="shared" si="783"/>
        <v>622.23134548916187</v>
      </c>
      <c r="AN3137" s="67">
        <f t="shared" si="783"/>
        <v>387.09569027183318</v>
      </c>
      <c r="AO3137" s="67">
        <f t="shared" si="783"/>
        <v>132.9643909960715</v>
      </c>
      <c r="AP3137" s="67">
        <f t="shared" si="783"/>
        <v>132.9643909960715</v>
      </c>
      <c r="AQ3137" s="68">
        <f t="shared" si="783"/>
        <v>808</v>
      </c>
      <c r="AR3137" s="70">
        <f t="shared" si="775"/>
        <v>0.2</v>
      </c>
      <c r="AS3137" s="71">
        <f t="shared" si="776"/>
        <v>0.2</v>
      </c>
      <c r="AT3137" s="71">
        <f t="shared" si="777"/>
        <v>1</v>
      </c>
      <c r="AU3137" s="71">
        <f t="shared" si="778"/>
        <v>0.2</v>
      </c>
      <c r="AV3137" s="71">
        <f t="shared" si="787"/>
        <v>0.2</v>
      </c>
      <c r="AW3137" s="71">
        <f t="shared" si="787"/>
        <v>0.2</v>
      </c>
      <c r="AX3137" s="71">
        <f t="shared" si="787"/>
        <v>1</v>
      </c>
      <c r="AY3137" s="71">
        <f t="shared" si="784"/>
        <v>0.2</v>
      </c>
    </row>
    <row r="3138" spans="1:51" x14ac:dyDescent="0.35">
      <c r="A3138">
        <v>2000</v>
      </c>
      <c r="B3138">
        <v>5</v>
      </c>
      <c r="C3138">
        <v>11</v>
      </c>
      <c r="D3138">
        <v>14</v>
      </c>
      <c r="E3138">
        <v>3134</v>
      </c>
      <c r="F3138" s="112">
        <v>24.6</v>
      </c>
      <c r="G3138">
        <f>F3138+Input!$B$73</f>
        <v>24.6</v>
      </c>
      <c r="H3138" s="39">
        <f t="shared" si="786"/>
        <v>19.720833333333335</v>
      </c>
      <c r="I3138" s="39">
        <f t="shared" si="782"/>
        <v>19.140350877192983</v>
      </c>
      <c r="J3138" s="39">
        <f>Input!$B$105</f>
        <v>15</v>
      </c>
      <c r="K3138" s="66">
        <v>42</v>
      </c>
      <c r="L3138" s="66">
        <v>42</v>
      </c>
      <c r="M3138" s="19">
        <v>781.67229578650335</v>
      </c>
      <c r="N3138" s="19">
        <v>161.93349212749519</v>
      </c>
      <c r="O3138" s="19">
        <v>51.844553596811046</v>
      </c>
      <c r="P3138" s="19">
        <v>213.70555223890815</v>
      </c>
      <c r="Q3138" s="19">
        <v>0</v>
      </c>
      <c r="R3138" s="67">
        <v>0</v>
      </c>
      <c r="S3138" s="67">
        <v>0</v>
      </c>
      <c r="T3138" s="67">
        <v>253.64745339257144</v>
      </c>
      <c r="U3138" s="67">
        <v>437.79150579480347</v>
      </c>
      <c r="V3138" s="67">
        <v>365.48323159417919</v>
      </c>
      <c r="W3138" s="67">
        <v>79.079837145631615</v>
      </c>
      <c r="X3138" s="67">
        <v>0</v>
      </c>
      <c r="Y3138" s="68">
        <v>638.06650787250487</v>
      </c>
      <c r="Z3138" s="69">
        <v>132.37087194111135</v>
      </c>
      <c r="AA3138" s="67">
        <v>132.37087194111135</v>
      </c>
      <c r="AB3138" s="67">
        <v>132.37087194111135</v>
      </c>
      <c r="AC3138" s="67">
        <v>162.47637494147963</v>
      </c>
      <c r="AD3138" s="67">
        <v>184.33249550546293</v>
      </c>
      <c r="AE3138" s="67">
        <v>175.75020170837445</v>
      </c>
      <c r="AF3138" s="67">
        <v>141.75688486027821</v>
      </c>
      <c r="AG3138" s="67">
        <v>132.37087194111135</v>
      </c>
      <c r="AH3138" s="67">
        <v>161.93349212749519</v>
      </c>
      <c r="AI3138" s="69">
        <f t="shared" si="785"/>
        <v>132.37087194111135</v>
      </c>
      <c r="AJ3138" s="67">
        <f t="shared" si="785"/>
        <v>132.37087194111135</v>
      </c>
      <c r="AK3138" s="67">
        <f t="shared" si="785"/>
        <v>132.37087194111135</v>
      </c>
      <c r="AL3138" s="67">
        <f t="shared" si="783"/>
        <v>416.12382833405104</v>
      </c>
      <c r="AM3138" s="67">
        <f t="shared" si="783"/>
        <v>622.1240013002664</v>
      </c>
      <c r="AN3138" s="67">
        <f t="shared" si="783"/>
        <v>541.23343330255364</v>
      </c>
      <c r="AO3138" s="67">
        <f t="shared" si="783"/>
        <v>220.83672200590982</v>
      </c>
      <c r="AP3138" s="67">
        <f t="shared" si="783"/>
        <v>132.37087194111135</v>
      </c>
      <c r="AQ3138" s="68">
        <f t="shared" si="783"/>
        <v>800</v>
      </c>
      <c r="AR3138" s="70">
        <f t="shared" si="775"/>
        <v>0.2</v>
      </c>
      <c r="AS3138" s="71">
        <f t="shared" si="776"/>
        <v>0.2</v>
      </c>
      <c r="AT3138" s="71">
        <f t="shared" si="777"/>
        <v>1</v>
      </c>
      <c r="AU3138" s="71">
        <f t="shared" si="778"/>
        <v>0.2</v>
      </c>
      <c r="AV3138" s="71">
        <f t="shared" si="787"/>
        <v>0.2</v>
      </c>
      <c r="AW3138" s="71">
        <f t="shared" si="787"/>
        <v>0.2</v>
      </c>
      <c r="AX3138" s="71">
        <f t="shared" si="787"/>
        <v>1</v>
      </c>
      <c r="AY3138" s="71">
        <f t="shared" si="784"/>
        <v>0.2</v>
      </c>
    </row>
    <row r="3139" spans="1:51" x14ac:dyDescent="0.35">
      <c r="A3139">
        <v>2000</v>
      </c>
      <c r="B3139">
        <v>5</v>
      </c>
      <c r="C3139">
        <v>11</v>
      </c>
      <c r="D3139">
        <v>15</v>
      </c>
      <c r="E3139">
        <v>3135</v>
      </c>
      <c r="F3139" s="112">
        <v>24.8</v>
      </c>
      <c r="G3139">
        <f>F3139+Input!$B$73</f>
        <v>24.8</v>
      </c>
      <c r="H3139" s="39">
        <f t="shared" si="786"/>
        <v>19.720833333333335</v>
      </c>
      <c r="I3139" s="39">
        <f t="shared" si="782"/>
        <v>19.140350877192983</v>
      </c>
      <c r="J3139" s="39">
        <f>Input!$B$105</f>
        <v>15</v>
      </c>
      <c r="K3139" s="66">
        <v>45</v>
      </c>
      <c r="L3139" s="66">
        <v>45</v>
      </c>
      <c r="M3139" s="19">
        <v>466.46425251204408</v>
      </c>
      <c r="N3139" s="19">
        <v>267.65860533307841</v>
      </c>
      <c r="O3139" s="19">
        <v>45.498501952360236</v>
      </c>
      <c r="P3139" s="19">
        <v>233.18312904238979</v>
      </c>
      <c r="Q3139" s="19">
        <v>0</v>
      </c>
      <c r="R3139" s="67">
        <v>0</v>
      </c>
      <c r="S3139" s="67">
        <v>0</v>
      </c>
      <c r="T3139" s="67">
        <v>56.440428188930973</v>
      </c>
      <c r="U3139" s="67">
        <v>239.73726953794036</v>
      </c>
      <c r="V3139" s="67">
        <v>282.59926979791862</v>
      </c>
      <c r="W3139" s="67">
        <v>159.91845052700958</v>
      </c>
      <c r="X3139" s="67">
        <v>0</v>
      </c>
      <c r="Y3139" s="68">
        <v>360.34139466692159</v>
      </c>
      <c r="Z3139" s="69">
        <v>142.74649008647043</v>
      </c>
      <c r="AA3139" s="67">
        <v>142.74649008647043</v>
      </c>
      <c r="AB3139" s="67">
        <v>142.74649008647043</v>
      </c>
      <c r="AC3139" s="67">
        <v>165.89015720693615</v>
      </c>
      <c r="AD3139" s="67">
        <v>241.05190236971038</v>
      </c>
      <c r="AE3139" s="67">
        <v>258.62767027164131</v>
      </c>
      <c r="AF3139" s="67">
        <v>208.32181444489953</v>
      </c>
      <c r="AG3139" s="67">
        <v>142.74649008647043</v>
      </c>
      <c r="AH3139" s="67">
        <v>267.65860533307841</v>
      </c>
      <c r="AI3139" s="69">
        <f t="shared" si="785"/>
        <v>142.74649008647043</v>
      </c>
      <c r="AJ3139" s="67">
        <f t="shared" si="785"/>
        <v>142.74649008647043</v>
      </c>
      <c r="AK3139" s="67">
        <f t="shared" si="785"/>
        <v>142.74649008647043</v>
      </c>
      <c r="AL3139" s="67">
        <f t="shared" si="783"/>
        <v>222.33058539586713</v>
      </c>
      <c r="AM3139" s="67">
        <f t="shared" si="783"/>
        <v>480.78917190765071</v>
      </c>
      <c r="AN3139" s="67">
        <f t="shared" si="783"/>
        <v>541.22694006955999</v>
      </c>
      <c r="AO3139" s="67">
        <f t="shared" si="783"/>
        <v>368.24026497190914</v>
      </c>
      <c r="AP3139" s="67">
        <f t="shared" si="783"/>
        <v>142.74649008647043</v>
      </c>
      <c r="AQ3139" s="68">
        <f t="shared" si="783"/>
        <v>628</v>
      </c>
      <c r="AR3139" s="70">
        <f t="shared" si="775"/>
        <v>0.2</v>
      </c>
      <c r="AS3139" s="71">
        <f t="shared" si="776"/>
        <v>0.2</v>
      </c>
      <c r="AT3139" s="71">
        <f t="shared" si="777"/>
        <v>1</v>
      </c>
      <c r="AU3139" s="71">
        <f t="shared" si="778"/>
        <v>0.2</v>
      </c>
      <c r="AV3139" s="71">
        <f t="shared" si="787"/>
        <v>0.2</v>
      </c>
      <c r="AW3139" s="71">
        <f t="shared" si="787"/>
        <v>0.2</v>
      </c>
      <c r="AX3139" s="71">
        <f t="shared" si="787"/>
        <v>1</v>
      </c>
      <c r="AY3139" s="71">
        <f t="shared" si="784"/>
        <v>0.2</v>
      </c>
    </row>
    <row r="3140" spans="1:51" x14ac:dyDescent="0.35">
      <c r="A3140">
        <v>2000</v>
      </c>
      <c r="B3140">
        <v>5</v>
      </c>
      <c r="C3140">
        <v>11</v>
      </c>
      <c r="D3140">
        <v>16</v>
      </c>
      <c r="E3140">
        <v>3136</v>
      </c>
      <c r="F3140" s="112">
        <v>23.1</v>
      </c>
      <c r="G3140">
        <f>F3140+Input!$B$73</f>
        <v>23.1</v>
      </c>
      <c r="H3140" s="39">
        <f t="shared" si="786"/>
        <v>19.720833333333335</v>
      </c>
      <c r="I3140" s="39">
        <f t="shared" si="782"/>
        <v>19.140350877192983</v>
      </c>
      <c r="J3140" s="39">
        <f>Input!$B$105</f>
        <v>15</v>
      </c>
      <c r="K3140" s="66">
        <v>52</v>
      </c>
      <c r="L3140" s="66">
        <v>52</v>
      </c>
      <c r="M3140" s="19">
        <v>305.64846667750447</v>
      </c>
      <c r="N3140" s="19">
        <v>288.37203360404584</v>
      </c>
      <c r="O3140" s="19">
        <v>37.438567685337652</v>
      </c>
      <c r="P3140" s="19">
        <v>248.98455573229307</v>
      </c>
      <c r="Q3140" s="19">
        <v>0</v>
      </c>
      <c r="R3140" s="67">
        <v>0</v>
      </c>
      <c r="S3140" s="67">
        <v>0</v>
      </c>
      <c r="T3140" s="67">
        <v>0</v>
      </c>
      <c r="U3140" s="67">
        <v>128.38385020291824</v>
      </c>
      <c r="V3140" s="67">
        <v>212.05621485821558</v>
      </c>
      <c r="W3140" s="67">
        <v>171.50892483507329</v>
      </c>
      <c r="X3140" s="67">
        <v>30.494032711572796</v>
      </c>
      <c r="Y3140" s="68">
        <v>211.62796639595416</v>
      </c>
      <c r="Z3140" s="69">
        <v>140.42030945946152</v>
      </c>
      <c r="AA3140" s="67">
        <v>140.42030945946152</v>
      </c>
      <c r="AB3140" s="67">
        <v>140.42030945946152</v>
      </c>
      <c r="AC3140" s="67">
        <v>140.42030945946152</v>
      </c>
      <c r="AD3140" s="67">
        <v>218.53415652805285</v>
      </c>
      <c r="AE3140" s="67">
        <v>269.44375525266508</v>
      </c>
      <c r="AF3140" s="67">
        <v>244.77316929572859</v>
      </c>
      <c r="AG3140" s="67">
        <v>158.97409331912547</v>
      </c>
      <c r="AH3140" s="67">
        <v>288.37203360404584</v>
      </c>
      <c r="AI3140" s="69">
        <f t="shared" si="785"/>
        <v>140.42030945946152</v>
      </c>
      <c r="AJ3140" s="67">
        <f t="shared" si="785"/>
        <v>140.42030945946152</v>
      </c>
      <c r="AK3140" s="67">
        <f t="shared" si="785"/>
        <v>140.42030945946152</v>
      </c>
      <c r="AL3140" s="67">
        <f t="shared" si="783"/>
        <v>140.42030945946152</v>
      </c>
      <c r="AM3140" s="67">
        <f t="shared" si="783"/>
        <v>346.91800673097111</v>
      </c>
      <c r="AN3140" s="67">
        <f t="shared" si="783"/>
        <v>481.49997011088067</v>
      </c>
      <c r="AO3140" s="67">
        <f t="shared" si="783"/>
        <v>416.28209413080185</v>
      </c>
      <c r="AP3140" s="67">
        <f t="shared" si="783"/>
        <v>189.46812603069827</v>
      </c>
      <c r="AQ3140" s="68">
        <f t="shared" si="783"/>
        <v>500</v>
      </c>
      <c r="AR3140" s="70">
        <f t="shared" si="775"/>
        <v>0.2</v>
      </c>
      <c r="AS3140" s="71">
        <f t="shared" si="776"/>
        <v>0.2</v>
      </c>
      <c r="AT3140" s="71">
        <f t="shared" si="777"/>
        <v>1</v>
      </c>
      <c r="AU3140" s="71">
        <f t="shared" si="778"/>
        <v>0.2</v>
      </c>
      <c r="AV3140" s="71">
        <f t="shared" si="787"/>
        <v>0.2</v>
      </c>
      <c r="AW3140" s="71">
        <f t="shared" si="787"/>
        <v>0.2</v>
      </c>
      <c r="AX3140" s="71">
        <f t="shared" si="787"/>
        <v>1</v>
      </c>
      <c r="AY3140" s="71">
        <f t="shared" si="784"/>
        <v>0.2</v>
      </c>
    </row>
    <row r="3141" spans="1:51" x14ac:dyDescent="0.35">
      <c r="A3141">
        <v>2000</v>
      </c>
      <c r="B3141">
        <v>5</v>
      </c>
      <c r="C3141">
        <v>11</v>
      </c>
      <c r="D3141">
        <v>17</v>
      </c>
      <c r="E3141">
        <v>3137</v>
      </c>
      <c r="F3141" s="112">
        <v>23</v>
      </c>
      <c r="G3141">
        <f>F3141+Input!$B$73</f>
        <v>23</v>
      </c>
      <c r="H3141" s="39">
        <f t="shared" si="786"/>
        <v>19.720833333333335</v>
      </c>
      <c r="I3141" s="39">
        <f t="shared" si="782"/>
        <v>19.140350877192983</v>
      </c>
      <c r="J3141" s="39">
        <f>Input!$B$105</f>
        <v>15</v>
      </c>
      <c r="K3141" s="66">
        <v>50</v>
      </c>
      <c r="L3141" s="66">
        <v>50</v>
      </c>
      <c r="M3141" s="19">
        <v>577.60013012733361</v>
      </c>
      <c r="N3141" s="19">
        <v>170.12877887999255</v>
      </c>
      <c r="O3141" s="19">
        <v>28.525511169866071</v>
      </c>
      <c r="P3141" s="19">
        <v>262.32831349467943</v>
      </c>
      <c r="Q3141" s="19">
        <v>0</v>
      </c>
      <c r="R3141" s="67">
        <v>0</v>
      </c>
      <c r="S3141" s="67">
        <v>0</v>
      </c>
      <c r="T3141" s="67">
        <v>0</v>
      </c>
      <c r="U3141" s="67">
        <v>164.46930252826499</v>
      </c>
      <c r="V3141" s="67">
        <v>419.01841537446001</v>
      </c>
      <c r="W3141" s="67">
        <v>428.11222337837938</v>
      </c>
      <c r="X3141" s="67">
        <v>186.42369714494424</v>
      </c>
      <c r="Y3141" s="68">
        <v>335.87122112000748</v>
      </c>
      <c r="Z3141" s="69">
        <v>108.7109826196391</v>
      </c>
      <c r="AA3141" s="67">
        <v>108.7109826196391</v>
      </c>
      <c r="AB3141" s="67">
        <v>108.7109826196391</v>
      </c>
      <c r="AC3141" s="67">
        <v>108.7109826196391</v>
      </c>
      <c r="AD3141" s="67">
        <v>144.68401443124242</v>
      </c>
      <c r="AE3141" s="67">
        <v>200.35946993126146</v>
      </c>
      <c r="AF3141" s="67">
        <v>202.34848453511063</v>
      </c>
      <c r="AG3141" s="67">
        <v>149.48592046361327</v>
      </c>
      <c r="AH3141" s="67">
        <v>170.12877887999255</v>
      </c>
      <c r="AI3141" s="69">
        <f t="shared" si="785"/>
        <v>108.7109826196391</v>
      </c>
      <c r="AJ3141" s="67">
        <f t="shared" si="785"/>
        <v>108.7109826196391</v>
      </c>
      <c r="AK3141" s="67">
        <f t="shared" si="785"/>
        <v>108.7109826196391</v>
      </c>
      <c r="AL3141" s="67">
        <f t="shared" si="783"/>
        <v>108.7109826196391</v>
      </c>
      <c r="AM3141" s="67">
        <f t="shared" si="783"/>
        <v>309.15331695950738</v>
      </c>
      <c r="AN3141" s="67">
        <f t="shared" si="783"/>
        <v>619.37788530572152</v>
      </c>
      <c r="AO3141" s="67">
        <f t="shared" si="783"/>
        <v>630.46070791349007</v>
      </c>
      <c r="AP3141" s="67">
        <f t="shared" si="783"/>
        <v>335.90961760855748</v>
      </c>
      <c r="AQ3141" s="68">
        <f t="shared" si="783"/>
        <v>506</v>
      </c>
      <c r="AR3141" s="70">
        <f t="shared" si="775"/>
        <v>0.2</v>
      </c>
      <c r="AS3141" s="71">
        <f t="shared" si="776"/>
        <v>0.2</v>
      </c>
      <c r="AT3141" s="71">
        <f t="shared" si="777"/>
        <v>1</v>
      </c>
      <c r="AU3141" s="71">
        <f t="shared" si="778"/>
        <v>0.2</v>
      </c>
      <c r="AV3141" s="71">
        <f t="shared" si="787"/>
        <v>0.2</v>
      </c>
      <c r="AW3141" s="71">
        <f t="shared" si="787"/>
        <v>0.2</v>
      </c>
      <c r="AX3141" s="71">
        <f t="shared" si="787"/>
        <v>1</v>
      </c>
      <c r="AY3141" s="71">
        <f t="shared" si="784"/>
        <v>0.2</v>
      </c>
    </row>
    <row r="3142" spans="1:51" x14ac:dyDescent="0.35">
      <c r="A3142">
        <v>2000</v>
      </c>
      <c r="B3142">
        <v>5</v>
      </c>
      <c r="C3142">
        <v>11</v>
      </c>
      <c r="D3142">
        <v>18</v>
      </c>
      <c r="E3142">
        <v>3138</v>
      </c>
      <c r="F3142" s="112">
        <v>22</v>
      </c>
      <c r="G3142">
        <f>F3142+Input!$B$73</f>
        <v>22</v>
      </c>
      <c r="H3142" s="39">
        <f t="shared" si="786"/>
        <v>19.720833333333335</v>
      </c>
      <c r="I3142" s="39">
        <f t="shared" si="782"/>
        <v>19.140350877192983</v>
      </c>
      <c r="J3142" s="39">
        <f>Input!$B$105</f>
        <v>15</v>
      </c>
      <c r="K3142" s="66">
        <v>49</v>
      </c>
      <c r="L3142" s="66">
        <v>49</v>
      </c>
      <c r="M3142" s="19">
        <v>502.03729322695625</v>
      </c>
      <c r="N3142" s="19">
        <v>147.39306204677231</v>
      </c>
      <c r="O3142" s="19">
        <v>19.331586808866721</v>
      </c>
      <c r="P3142" s="19">
        <v>274.31006770696206</v>
      </c>
      <c r="Q3142" s="19">
        <v>0</v>
      </c>
      <c r="R3142" s="67">
        <v>0</v>
      </c>
      <c r="S3142" s="67">
        <v>0</v>
      </c>
      <c r="T3142" s="67">
        <v>0</v>
      </c>
      <c r="U3142" s="67">
        <v>58.884255685298534</v>
      </c>
      <c r="V3142" s="67">
        <v>350.74506384329402</v>
      </c>
      <c r="W3142" s="67">
        <v>437.144170537305</v>
      </c>
      <c r="X3142" s="67">
        <v>267.4701508428999</v>
      </c>
      <c r="Y3142" s="68">
        <v>224.60693795322769</v>
      </c>
      <c r="Z3142" s="69">
        <v>91.218527902329626</v>
      </c>
      <c r="AA3142" s="67">
        <v>91.218527902329626</v>
      </c>
      <c r="AB3142" s="67">
        <v>91.218527902329626</v>
      </c>
      <c r="AC3142" s="67">
        <v>91.218527902329626</v>
      </c>
      <c r="AD3142" s="67">
        <v>105.90515627006229</v>
      </c>
      <c r="AE3142" s="67">
        <v>178.69967790639146</v>
      </c>
      <c r="AF3142" s="67">
        <v>200.24892832233635</v>
      </c>
      <c r="AG3142" s="67">
        <v>157.92964888321052</v>
      </c>
      <c r="AH3142" s="67">
        <v>147.39306204677231</v>
      </c>
      <c r="AI3142" s="69">
        <f t="shared" si="785"/>
        <v>91.218527902329626</v>
      </c>
      <c r="AJ3142" s="67">
        <f t="shared" si="785"/>
        <v>91.218527902329626</v>
      </c>
      <c r="AK3142" s="67">
        <f t="shared" si="785"/>
        <v>91.218527902329626</v>
      </c>
      <c r="AL3142" s="67">
        <f t="shared" si="783"/>
        <v>91.218527902329626</v>
      </c>
      <c r="AM3142" s="67">
        <f t="shared" si="783"/>
        <v>164.78941195536083</v>
      </c>
      <c r="AN3142" s="67">
        <f t="shared" si="783"/>
        <v>529.44474174968548</v>
      </c>
      <c r="AO3142" s="67">
        <f t="shared" si="783"/>
        <v>637.39309885964133</v>
      </c>
      <c r="AP3142" s="67">
        <f t="shared" si="783"/>
        <v>425.39979972611042</v>
      </c>
      <c r="AQ3142" s="68">
        <f t="shared" si="783"/>
        <v>372</v>
      </c>
      <c r="AR3142" s="70">
        <f t="shared" ref="AR3142:AR3205" si="788">AV3142</f>
        <v>0.5</v>
      </c>
      <c r="AS3142" s="71">
        <f t="shared" ref="AS3142:AS3205" si="789">AW3142</f>
        <v>0.5</v>
      </c>
      <c r="AT3142" s="71">
        <f t="shared" ref="AT3142:AT3205" si="790">AX3142</f>
        <v>1</v>
      </c>
      <c r="AU3142" s="71">
        <f t="shared" ref="AU3142:AU3205" si="791">AY3142</f>
        <v>0.5</v>
      </c>
      <c r="AV3142" s="71">
        <f t="shared" si="787"/>
        <v>0.5</v>
      </c>
      <c r="AW3142" s="71">
        <f t="shared" si="787"/>
        <v>0.5</v>
      </c>
      <c r="AX3142" s="71">
        <f t="shared" si="787"/>
        <v>1</v>
      </c>
      <c r="AY3142" s="71">
        <f t="shared" si="784"/>
        <v>0.5</v>
      </c>
    </row>
    <row r="3143" spans="1:51" x14ac:dyDescent="0.35">
      <c r="A3143">
        <v>2000</v>
      </c>
      <c r="B3143">
        <v>5</v>
      </c>
      <c r="C3143">
        <v>11</v>
      </c>
      <c r="D3143">
        <v>19</v>
      </c>
      <c r="E3143">
        <v>3139</v>
      </c>
      <c r="F3143" s="112">
        <v>20.100000000000001</v>
      </c>
      <c r="G3143">
        <f>F3143+Input!$B$73</f>
        <v>20.100000000000001</v>
      </c>
      <c r="H3143" s="39">
        <f t="shared" si="786"/>
        <v>19.720833333333335</v>
      </c>
      <c r="I3143" s="39">
        <f t="shared" si="782"/>
        <v>19.140350877192983</v>
      </c>
      <c r="J3143" s="39">
        <f>Input!$B$105</f>
        <v>15</v>
      </c>
      <c r="K3143" s="66">
        <v>54</v>
      </c>
      <c r="L3143" s="66">
        <v>54</v>
      </c>
      <c r="M3143" s="19">
        <v>198.89849790047609</v>
      </c>
      <c r="N3143" s="19">
        <v>134.48714116284484</v>
      </c>
      <c r="O3143" s="19">
        <v>10.273617870021107</v>
      </c>
      <c r="P3143" s="19">
        <v>285.74765836905937</v>
      </c>
      <c r="Q3143" s="19">
        <v>14.105217316731204</v>
      </c>
      <c r="R3143" s="67">
        <v>0</v>
      </c>
      <c r="S3143" s="67">
        <v>0</v>
      </c>
      <c r="T3143" s="67">
        <v>0</v>
      </c>
      <c r="U3143" s="67">
        <v>0</v>
      </c>
      <c r="V3143" s="67">
        <v>122.3636422660532</v>
      </c>
      <c r="W3143" s="67">
        <v>187.15353975075334</v>
      </c>
      <c r="X3143" s="67">
        <v>142.31143189559432</v>
      </c>
      <c r="Y3143" s="68">
        <v>59.512858837155164</v>
      </c>
      <c r="Z3143" s="69">
        <v>78.395650184930957</v>
      </c>
      <c r="AA3143" s="67">
        <v>70.077439649300231</v>
      </c>
      <c r="AB3143" s="67">
        <v>70.077439649300231</v>
      </c>
      <c r="AC3143" s="67">
        <v>70.077439649300231</v>
      </c>
      <c r="AD3143" s="67">
        <v>70.077439649300231</v>
      </c>
      <c r="AE3143" s="67">
        <v>142.23843620965036</v>
      </c>
      <c r="AF3143" s="67">
        <v>180.44671019493634</v>
      </c>
      <c r="AG3143" s="67">
        <v>154.00216236381408</v>
      </c>
      <c r="AH3143" s="67">
        <v>134.48714116284484</v>
      </c>
      <c r="AI3143" s="69">
        <f t="shared" si="785"/>
        <v>92.500867501662157</v>
      </c>
      <c r="AJ3143" s="67">
        <f t="shared" si="785"/>
        <v>70.077439649300231</v>
      </c>
      <c r="AK3143" s="67">
        <f t="shared" si="785"/>
        <v>70.077439649300231</v>
      </c>
      <c r="AL3143" s="67">
        <f t="shared" si="783"/>
        <v>70.077439649300231</v>
      </c>
      <c r="AM3143" s="67">
        <f t="shared" si="783"/>
        <v>70.077439649300231</v>
      </c>
      <c r="AN3143" s="67">
        <f t="shared" si="783"/>
        <v>264.60207847570359</v>
      </c>
      <c r="AO3143" s="67">
        <f t="shared" si="783"/>
        <v>367.60024994568971</v>
      </c>
      <c r="AP3143" s="67">
        <f t="shared" si="783"/>
        <v>296.31359425940843</v>
      </c>
      <c r="AQ3143" s="68">
        <f t="shared" si="783"/>
        <v>194</v>
      </c>
      <c r="AR3143" s="70">
        <f t="shared" si="788"/>
        <v>0.5</v>
      </c>
      <c r="AS3143" s="71">
        <f t="shared" si="789"/>
        <v>0.5</v>
      </c>
      <c r="AT3143" s="71">
        <f t="shared" si="790"/>
        <v>1</v>
      </c>
      <c r="AU3143" s="71">
        <f t="shared" si="791"/>
        <v>0.5</v>
      </c>
      <c r="AV3143" s="71">
        <f t="shared" si="787"/>
        <v>0.5</v>
      </c>
      <c r="AW3143" s="71">
        <f t="shared" si="787"/>
        <v>0.5</v>
      </c>
      <c r="AX3143" s="71">
        <f t="shared" si="787"/>
        <v>1</v>
      </c>
      <c r="AY3143" s="71">
        <f t="shared" si="784"/>
        <v>0.5</v>
      </c>
    </row>
    <row r="3144" spans="1:51" x14ac:dyDescent="0.35">
      <c r="A3144">
        <v>2000</v>
      </c>
      <c r="B3144">
        <v>5</v>
      </c>
      <c r="C3144">
        <v>11</v>
      </c>
      <c r="D3144">
        <v>20</v>
      </c>
      <c r="E3144">
        <v>3140</v>
      </c>
      <c r="F3144" s="112">
        <v>19.3</v>
      </c>
      <c r="G3144">
        <f>F3144+Input!$B$73</f>
        <v>19.3</v>
      </c>
      <c r="H3144" s="39">
        <f t="shared" si="786"/>
        <v>19.720833333333335</v>
      </c>
      <c r="I3144" s="39">
        <f t="shared" si="782"/>
        <v>19.140350877192983</v>
      </c>
      <c r="J3144" s="39">
        <f>Input!$B$105</f>
        <v>15</v>
      </c>
      <c r="K3144" s="66">
        <v>51</v>
      </c>
      <c r="L3144" s="66">
        <v>51</v>
      </c>
      <c r="M3144" s="19">
        <v>44.850018429412309</v>
      </c>
      <c r="N3144" s="19">
        <v>62.405552961413157</v>
      </c>
      <c r="O3144" s="19">
        <v>1.7133301294053749</v>
      </c>
      <c r="P3144" s="19">
        <v>297.2547385451312</v>
      </c>
      <c r="Q3144" s="19">
        <v>11.977189010817272</v>
      </c>
      <c r="R3144" s="67">
        <v>0</v>
      </c>
      <c r="S3144" s="67">
        <v>0</v>
      </c>
      <c r="T3144" s="67">
        <v>0</v>
      </c>
      <c r="U3144" s="67">
        <v>0</v>
      </c>
      <c r="V3144" s="67">
        <v>21.564893152347555</v>
      </c>
      <c r="W3144" s="67">
        <v>42.474553377993949</v>
      </c>
      <c r="X3144" s="67">
        <v>38.50319629055145</v>
      </c>
      <c r="Y3144" s="68">
        <v>6.5944470385868428</v>
      </c>
      <c r="Z3144" s="69">
        <v>41.789072105509625</v>
      </c>
      <c r="AA3144" s="67">
        <v>30.748842623425961</v>
      </c>
      <c r="AB3144" s="67">
        <v>30.748842623425961</v>
      </c>
      <c r="AC3144" s="67">
        <v>30.748842623425961</v>
      </c>
      <c r="AD3144" s="67">
        <v>30.748842623425961</v>
      </c>
      <c r="AE3144" s="67">
        <v>50.626742934050334</v>
      </c>
      <c r="AF3144" s="67">
        <v>69.90066831629504</v>
      </c>
      <c r="AG3144" s="67">
        <v>66.239985199324451</v>
      </c>
      <c r="AH3144" s="67">
        <v>62.405552961413157</v>
      </c>
      <c r="AI3144" s="69">
        <f t="shared" si="785"/>
        <v>53.766261116326895</v>
      </c>
      <c r="AJ3144" s="67">
        <f t="shared" si="785"/>
        <v>30.748842623425961</v>
      </c>
      <c r="AK3144" s="67">
        <f t="shared" si="785"/>
        <v>30.748842623425961</v>
      </c>
      <c r="AL3144" s="67">
        <f t="shared" si="783"/>
        <v>30.748842623425961</v>
      </c>
      <c r="AM3144" s="67">
        <f t="shared" si="783"/>
        <v>30.748842623425961</v>
      </c>
      <c r="AN3144" s="67">
        <f t="shared" si="783"/>
        <v>72.191636086397892</v>
      </c>
      <c r="AO3144" s="67">
        <f t="shared" si="783"/>
        <v>112.375221694289</v>
      </c>
      <c r="AP3144" s="67">
        <f t="shared" si="783"/>
        <v>104.74318148987589</v>
      </c>
      <c r="AQ3144" s="68">
        <f t="shared" si="783"/>
        <v>69</v>
      </c>
      <c r="AR3144" s="70">
        <f t="shared" si="788"/>
        <v>0.5</v>
      </c>
      <c r="AS3144" s="71">
        <f t="shared" si="789"/>
        <v>0.5</v>
      </c>
      <c r="AT3144" s="71">
        <f t="shared" si="790"/>
        <v>1</v>
      </c>
      <c r="AU3144" s="71">
        <f t="shared" si="791"/>
        <v>0.5</v>
      </c>
      <c r="AV3144" s="71">
        <f t="shared" si="787"/>
        <v>0.5</v>
      </c>
      <c r="AW3144" s="71">
        <f t="shared" si="787"/>
        <v>0.5</v>
      </c>
      <c r="AX3144" s="71">
        <f t="shared" si="787"/>
        <v>1</v>
      </c>
      <c r="AY3144" s="71">
        <f t="shared" si="784"/>
        <v>0.5</v>
      </c>
    </row>
    <row r="3145" spans="1:51" x14ac:dyDescent="0.35">
      <c r="A3145">
        <v>2000</v>
      </c>
      <c r="B3145">
        <v>5</v>
      </c>
      <c r="C3145">
        <v>11</v>
      </c>
      <c r="D3145">
        <v>21</v>
      </c>
      <c r="E3145">
        <v>3141</v>
      </c>
      <c r="F3145" s="112">
        <v>17.8</v>
      </c>
      <c r="G3145">
        <f>F3145+Input!$B$73</f>
        <v>17.8</v>
      </c>
      <c r="H3145" s="39">
        <f t="shared" si="786"/>
        <v>19.720833333333335</v>
      </c>
      <c r="I3145" s="39">
        <f t="shared" si="782"/>
        <v>19.140350877192983</v>
      </c>
      <c r="J3145" s="39">
        <f>Input!$B$105</f>
        <v>15</v>
      </c>
      <c r="K3145" s="66">
        <v>53</v>
      </c>
      <c r="L3145" s="66">
        <v>53</v>
      </c>
      <c r="M3145" s="19">
        <v>0.69690840437810331</v>
      </c>
      <c r="N3145" s="19">
        <v>0.99</v>
      </c>
      <c r="O3145" s="19">
        <v>-5.9810653711316899</v>
      </c>
      <c r="P3145" s="19">
        <v>309.30498354902494</v>
      </c>
      <c r="Q3145" s="19">
        <v>0.31900473750113673</v>
      </c>
      <c r="R3145" s="67">
        <v>0</v>
      </c>
      <c r="S3145" s="67">
        <v>0</v>
      </c>
      <c r="T3145" s="67">
        <v>0</v>
      </c>
      <c r="U3145" s="67">
        <v>0</v>
      </c>
      <c r="V3145" s="67">
        <v>0.21231263780218992</v>
      </c>
      <c r="W3145" s="67">
        <v>0.61926014934420048</v>
      </c>
      <c r="X3145" s="67">
        <v>0.66345346403756644</v>
      </c>
      <c r="Y3145" s="68">
        <v>5.01</v>
      </c>
      <c r="Z3145" s="69">
        <v>1.0264634167265272</v>
      </c>
      <c r="AA3145" s="67">
        <v>1.0264634167265272</v>
      </c>
      <c r="AB3145" s="67">
        <v>1.0264634167265272</v>
      </c>
      <c r="AC3145" s="67">
        <v>1.0264634167265272</v>
      </c>
      <c r="AD3145" s="67">
        <v>1.0264634167265272</v>
      </c>
      <c r="AE3145" s="67">
        <v>1.0264634167265272</v>
      </c>
      <c r="AF3145" s="67">
        <v>1.0264634167265272</v>
      </c>
      <c r="AG3145" s="67">
        <v>1.0264634167265272</v>
      </c>
      <c r="AH3145" s="67">
        <v>0.99</v>
      </c>
      <c r="AI3145" s="69">
        <f t="shared" si="785"/>
        <v>1.3454681542276639</v>
      </c>
      <c r="AJ3145" s="67">
        <f t="shared" si="785"/>
        <v>1.0264634167265272</v>
      </c>
      <c r="AK3145" s="67">
        <f t="shared" si="785"/>
        <v>1.0264634167265272</v>
      </c>
      <c r="AL3145" s="67">
        <f t="shared" si="783"/>
        <v>1.0264634167265272</v>
      </c>
      <c r="AM3145" s="67">
        <f t="shared" si="783"/>
        <v>1.0264634167265272</v>
      </c>
      <c r="AN3145" s="67">
        <f t="shared" si="783"/>
        <v>1.2387760545287172</v>
      </c>
      <c r="AO3145" s="67">
        <f t="shared" si="783"/>
        <v>1.6457235660707277</v>
      </c>
      <c r="AP3145" s="67">
        <f t="shared" si="783"/>
        <v>1.6899168807640936</v>
      </c>
      <c r="AQ3145" s="68">
        <f t="shared" si="783"/>
        <v>6</v>
      </c>
      <c r="AR3145" s="70">
        <f t="shared" si="788"/>
        <v>0.5</v>
      </c>
      <c r="AS3145" s="71">
        <f t="shared" si="789"/>
        <v>0.5</v>
      </c>
      <c r="AT3145" s="71">
        <f t="shared" si="790"/>
        <v>1</v>
      </c>
      <c r="AU3145" s="71">
        <f t="shared" si="791"/>
        <v>0.5</v>
      </c>
      <c r="AV3145" s="71">
        <f t="shared" si="787"/>
        <v>0.5</v>
      </c>
      <c r="AW3145" s="71">
        <f t="shared" si="787"/>
        <v>0.5</v>
      </c>
      <c r="AX3145" s="71">
        <f t="shared" si="787"/>
        <v>1</v>
      </c>
      <c r="AY3145" s="71">
        <f t="shared" si="784"/>
        <v>0.5</v>
      </c>
    </row>
    <row r="3146" spans="1:51" x14ac:dyDescent="0.35">
      <c r="A3146">
        <v>2000</v>
      </c>
      <c r="B3146">
        <v>5</v>
      </c>
      <c r="C3146">
        <v>11</v>
      </c>
      <c r="D3146">
        <v>22</v>
      </c>
      <c r="E3146">
        <v>3142</v>
      </c>
      <c r="F3146" s="112">
        <v>16.399999999999999</v>
      </c>
      <c r="G3146">
        <f>F3146+Input!$B$73</f>
        <v>16.399999999999999</v>
      </c>
      <c r="H3146" s="39">
        <f t="shared" si="786"/>
        <v>19.720833333333335</v>
      </c>
      <c r="I3146" s="39">
        <f t="shared" si="782"/>
        <v>19.140350877192983</v>
      </c>
      <c r="J3146" s="39">
        <f>Input!$B$105</f>
        <v>15</v>
      </c>
      <c r="K3146" s="66">
        <v>62</v>
      </c>
      <c r="L3146" s="66">
        <v>62</v>
      </c>
      <c r="M3146" s="19">
        <v>0</v>
      </c>
      <c r="N3146" s="19">
        <v>0</v>
      </c>
      <c r="O3146" s="19">
        <v>-12.404264315337487</v>
      </c>
      <c r="P3146" s="19">
        <v>322.23567630436673</v>
      </c>
      <c r="Q3146" s="19">
        <v>0</v>
      </c>
      <c r="R3146" s="67">
        <v>0</v>
      </c>
      <c r="S3146" s="67">
        <v>0</v>
      </c>
      <c r="T3146" s="67">
        <v>0</v>
      </c>
      <c r="U3146" s="67">
        <v>0</v>
      </c>
      <c r="V3146" s="67">
        <v>0</v>
      </c>
      <c r="W3146" s="67">
        <v>0</v>
      </c>
      <c r="X3146" s="67">
        <v>0</v>
      </c>
      <c r="Y3146" s="68">
        <v>0</v>
      </c>
      <c r="Z3146" s="69">
        <v>0</v>
      </c>
      <c r="AA3146" s="67">
        <v>0</v>
      </c>
      <c r="AB3146" s="67">
        <v>0</v>
      </c>
      <c r="AC3146" s="67">
        <v>0</v>
      </c>
      <c r="AD3146" s="67">
        <v>0</v>
      </c>
      <c r="AE3146" s="67">
        <v>0</v>
      </c>
      <c r="AF3146" s="67">
        <v>0</v>
      </c>
      <c r="AG3146" s="67">
        <v>0</v>
      </c>
      <c r="AH3146" s="67">
        <v>0</v>
      </c>
      <c r="AI3146" s="69">
        <f t="shared" si="785"/>
        <v>0</v>
      </c>
      <c r="AJ3146" s="67">
        <f t="shared" si="785"/>
        <v>0</v>
      </c>
      <c r="AK3146" s="67">
        <f t="shared" si="785"/>
        <v>0</v>
      </c>
      <c r="AL3146" s="67">
        <f t="shared" si="783"/>
        <v>0</v>
      </c>
      <c r="AM3146" s="67">
        <f t="shared" si="783"/>
        <v>0</v>
      </c>
      <c r="AN3146" s="67">
        <f t="shared" si="783"/>
        <v>0</v>
      </c>
      <c r="AO3146" s="67">
        <f t="shared" si="783"/>
        <v>0</v>
      </c>
      <c r="AP3146" s="67">
        <f t="shared" si="783"/>
        <v>0</v>
      </c>
      <c r="AQ3146" s="68">
        <f t="shared" si="783"/>
        <v>0</v>
      </c>
      <c r="AR3146" s="70">
        <f t="shared" si="788"/>
        <v>0.5</v>
      </c>
      <c r="AS3146" s="71">
        <f t="shared" si="789"/>
        <v>0.5</v>
      </c>
      <c r="AT3146" s="71">
        <f t="shared" si="790"/>
        <v>1</v>
      </c>
      <c r="AU3146" s="71">
        <f t="shared" si="791"/>
        <v>0.5</v>
      </c>
      <c r="AV3146" s="71">
        <f t="shared" si="787"/>
        <v>0.5</v>
      </c>
      <c r="AW3146" s="71">
        <f t="shared" si="787"/>
        <v>0.5</v>
      </c>
      <c r="AX3146" s="71">
        <f t="shared" si="787"/>
        <v>1</v>
      </c>
      <c r="AY3146" s="71">
        <f t="shared" si="784"/>
        <v>0.5</v>
      </c>
    </row>
    <row r="3147" spans="1:51" x14ac:dyDescent="0.35">
      <c r="A3147">
        <v>2000</v>
      </c>
      <c r="B3147">
        <v>5</v>
      </c>
      <c r="C3147">
        <v>11</v>
      </c>
      <c r="D3147">
        <v>23</v>
      </c>
      <c r="E3147">
        <v>3143</v>
      </c>
      <c r="F3147" s="112">
        <v>15.2</v>
      </c>
      <c r="G3147">
        <f>F3147+Input!$B$73</f>
        <v>15.2</v>
      </c>
      <c r="H3147" s="39">
        <f t="shared" si="786"/>
        <v>19.720833333333335</v>
      </c>
      <c r="I3147" s="39">
        <f t="shared" si="782"/>
        <v>19.140350877192983</v>
      </c>
      <c r="J3147" s="39">
        <f>Input!$B$105</f>
        <v>15</v>
      </c>
      <c r="K3147" s="66">
        <v>69</v>
      </c>
      <c r="L3147" s="66">
        <v>69</v>
      </c>
      <c r="M3147" s="19">
        <v>0</v>
      </c>
      <c r="N3147" s="19">
        <v>0</v>
      </c>
      <c r="O3147" s="19">
        <v>-17.120848701467217</v>
      </c>
      <c r="P3147" s="19">
        <v>336.18417631233677</v>
      </c>
      <c r="Q3147" s="19">
        <v>0</v>
      </c>
      <c r="R3147" s="67">
        <v>0</v>
      </c>
      <c r="S3147" s="67">
        <v>0</v>
      </c>
      <c r="T3147" s="67">
        <v>0</v>
      </c>
      <c r="U3147" s="67">
        <v>0</v>
      </c>
      <c r="V3147" s="67">
        <v>0</v>
      </c>
      <c r="W3147" s="67">
        <v>0</v>
      </c>
      <c r="X3147" s="67">
        <v>0</v>
      </c>
      <c r="Y3147" s="68">
        <v>0</v>
      </c>
      <c r="Z3147" s="69">
        <v>0</v>
      </c>
      <c r="AA3147" s="67">
        <v>0</v>
      </c>
      <c r="AB3147" s="67">
        <v>0</v>
      </c>
      <c r="AC3147" s="67">
        <v>0</v>
      </c>
      <c r="AD3147" s="67">
        <v>0</v>
      </c>
      <c r="AE3147" s="67">
        <v>0</v>
      </c>
      <c r="AF3147" s="67">
        <v>0</v>
      </c>
      <c r="AG3147" s="67">
        <v>0</v>
      </c>
      <c r="AH3147" s="67">
        <v>0</v>
      </c>
      <c r="AI3147" s="69">
        <f t="shared" si="785"/>
        <v>0</v>
      </c>
      <c r="AJ3147" s="67">
        <f t="shared" si="785"/>
        <v>0</v>
      </c>
      <c r="AK3147" s="67">
        <f t="shared" si="785"/>
        <v>0</v>
      </c>
      <c r="AL3147" s="67">
        <f t="shared" si="783"/>
        <v>0</v>
      </c>
      <c r="AM3147" s="67">
        <f t="shared" si="783"/>
        <v>0</v>
      </c>
      <c r="AN3147" s="67">
        <f t="shared" si="783"/>
        <v>0</v>
      </c>
      <c r="AO3147" s="67">
        <f t="shared" si="783"/>
        <v>0</v>
      </c>
      <c r="AP3147" s="67">
        <f t="shared" si="783"/>
        <v>0</v>
      </c>
      <c r="AQ3147" s="68">
        <f t="shared" si="783"/>
        <v>0</v>
      </c>
      <c r="AR3147" s="70">
        <f t="shared" si="788"/>
        <v>0.5</v>
      </c>
      <c r="AS3147" s="71">
        <f t="shared" si="789"/>
        <v>0.5</v>
      </c>
      <c r="AT3147" s="71">
        <f t="shared" si="790"/>
        <v>1</v>
      </c>
      <c r="AU3147" s="71">
        <f t="shared" si="791"/>
        <v>0.5</v>
      </c>
      <c r="AV3147" s="71">
        <f t="shared" si="787"/>
        <v>0.5</v>
      </c>
      <c r="AW3147" s="71">
        <f t="shared" si="787"/>
        <v>0.5</v>
      </c>
      <c r="AX3147" s="71">
        <f t="shared" si="787"/>
        <v>1</v>
      </c>
      <c r="AY3147" s="71">
        <f t="shared" si="784"/>
        <v>0.5</v>
      </c>
    </row>
    <row r="3148" spans="1:51" x14ac:dyDescent="0.35">
      <c r="A3148">
        <v>2000</v>
      </c>
      <c r="B3148">
        <v>5</v>
      </c>
      <c r="C3148">
        <v>11</v>
      </c>
      <c r="D3148">
        <v>24</v>
      </c>
      <c r="E3148">
        <v>3144</v>
      </c>
      <c r="F3148" s="112">
        <v>13.9</v>
      </c>
      <c r="G3148">
        <f>F3148+Input!$B$73</f>
        <v>13.9</v>
      </c>
      <c r="H3148" s="39">
        <f>AVERAGE(G3125:G3148)</f>
        <v>18.529166666666669</v>
      </c>
      <c r="I3148" s="39">
        <f t="shared" si="782"/>
        <v>19.222039473684212</v>
      </c>
      <c r="J3148" s="39">
        <f>Input!$B$105</f>
        <v>15</v>
      </c>
      <c r="K3148" s="66">
        <v>75</v>
      </c>
      <c r="L3148" s="66">
        <v>75</v>
      </c>
      <c r="M3148" s="19">
        <v>0</v>
      </c>
      <c r="N3148" s="19">
        <v>0</v>
      </c>
      <c r="O3148" s="19">
        <v>-19.725655516448107</v>
      </c>
      <c r="P3148" s="19">
        <v>350.99163928061904</v>
      </c>
      <c r="Q3148" s="19">
        <v>0</v>
      </c>
      <c r="R3148" s="67">
        <v>0</v>
      </c>
      <c r="S3148" s="67">
        <v>0</v>
      </c>
      <c r="T3148" s="67">
        <v>0</v>
      </c>
      <c r="U3148" s="67">
        <v>0</v>
      </c>
      <c r="V3148" s="67">
        <v>0</v>
      </c>
      <c r="W3148" s="67">
        <v>0</v>
      </c>
      <c r="X3148" s="67">
        <v>0</v>
      </c>
      <c r="Y3148" s="68">
        <v>0</v>
      </c>
      <c r="Z3148" s="69">
        <v>0</v>
      </c>
      <c r="AA3148" s="67">
        <v>0</v>
      </c>
      <c r="AB3148" s="67">
        <v>0</v>
      </c>
      <c r="AC3148" s="67">
        <v>0</v>
      </c>
      <c r="AD3148" s="67">
        <v>0</v>
      </c>
      <c r="AE3148" s="67">
        <v>0</v>
      </c>
      <c r="AF3148" s="67">
        <v>0</v>
      </c>
      <c r="AG3148" s="67">
        <v>0</v>
      </c>
      <c r="AH3148" s="67">
        <v>0</v>
      </c>
      <c r="AI3148" s="69">
        <f t="shared" si="785"/>
        <v>0</v>
      </c>
      <c r="AJ3148" s="67">
        <f t="shared" si="785"/>
        <v>0</v>
      </c>
      <c r="AK3148" s="67">
        <f t="shared" si="785"/>
        <v>0</v>
      </c>
      <c r="AL3148" s="67">
        <f t="shared" si="783"/>
        <v>0</v>
      </c>
      <c r="AM3148" s="67">
        <f t="shared" si="783"/>
        <v>0</v>
      </c>
      <c r="AN3148" s="67">
        <f t="shared" si="783"/>
        <v>0</v>
      </c>
      <c r="AO3148" s="67">
        <f t="shared" si="783"/>
        <v>0</v>
      </c>
      <c r="AP3148" s="67">
        <f t="shared" si="783"/>
        <v>0</v>
      </c>
      <c r="AQ3148" s="68">
        <f t="shared" si="783"/>
        <v>0</v>
      </c>
      <c r="AR3148" s="70">
        <f t="shared" si="788"/>
        <v>0.5</v>
      </c>
      <c r="AS3148" s="71">
        <f t="shared" si="789"/>
        <v>0.5</v>
      </c>
      <c r="AT3148" s="71">
        <f t="shared" si="790"/>
        <v>1</v>
      </c>
      <c r="AU3148" s="71">
        <f t="shared" si="791"/>
        <v>0.5</v>
      </c>
      <c r="AV3148" s="71">
        <f t="shared" si="787"/>
        <v>0.5</v>
      </c>
      <c r="AW3148" s="71">
        <f t="shared" si="787"/>
        <v>0.5</v>
      </c>
      <c r="AX3148" s="71">
        <f t="shared" si="787"/>
        <v>1</v>
      </c>
      <c r="AY3148" s="71">
        <f t="shared" si="784"/>
        <v>0.5</v>
      </c>
    </row>
    <row r="3149" spans="1:51" x14ac:dyDescent="0.35">
      <c r="A3149">
        <v>2000</v>
      </c>
      <c r="B3149">
        <v>5</v>
      </c>
      <c r="C3149">
        <v>12</v>
      </c>
      <c r="D3149">
        <v>1</v>
      </c>
      <c r="E3149">
        <v>3145</v>
      </c>
      <c r="F3149" s="112">
        <v>13.3</v>
      </c>
      <c r="G3149">
        <f>F3149+Input!$B$73</f>
        <v>13.3</v>
      </c>
      <c r="H3149" s="39">
        <f>H3148</f>
        <v>18.529166666666669</v>
      </c>
      <c r="I3149" s="39">
        <f t="shared" si="782"/>
        <v>19.222039473684212</v>
      </c>
      <c r="J3149" s="39">
        <f>Input!$B$105</f>
        <v>15</v>
      </c>
      <c r="K3149" s="66">
        <v>78</v>
      </c>
      <c r="L3149" s="66">
        <v>78</v>
      </c>
      <c r="M3149" s="19">
        <v>0</v>
      </c>
      <c r="N3149" s="19">
        <v>0</v>
      </c>
      <c r="O3149" s="19">
        <v>-19.953350404197209</v>
      </c>
      <c r="P3149" s="19">
        <v>6.1786184713874555</v>
      </c>
      <c r="Q3149" s="19">
        <v>0</v>
      </c>
      <c r="R3149" s="67">
        <v>0</v>
      </c>
      <c r="S3149" s="67">
        <v>0</v>
      </c>
      <c r="T3149" s="67">
        <v>0</v>
      </c>
      <c r="U3149" s="67">
        <v>0</v>
      </c>
      <c r="V3149" s="67">
        <v>0</v>
      </c>
      <c r="W3149" s="67">
        <v>0</v>
      </c>
      <c r="X3149" s="67">
        <v>0</v>
      </c>
      <c r="Y3149" s="68">
        <v>0</v>
      </c>
      <c r="Z3149" s="69">
        <v>0</v>
      </c>
      <c r="AA3149" s="67">
        <v>0</v>
      </c>
      <c r="AB3149" s="67">
        <v>0</v>
      </c>
      <c r="AC3149" s="67">
        <v>0</v>
      </c>
      <c r="AD3149" s="67">
        <v>0</v>
      </c>
      <c r="AE3149" s="67">
        <v>0</v>
      </c>
      <c r="AF3149" s="67">
        <v>0</v>
      </c>
      <c r="AG3149" s="67">
        <v>0</v>
      </c>
      <c r="AH3149" s="67">
        <v>0</v>
      </c>
      <c r="AI3149" s="69">
        <f t="shared" si="785"/>
        <v>0</v>
      </c>
      <c r="AJ3149" s="67">
        <f t="shared" si="785"/>
        <v>0</v>
      </c>
      <c r="AK3149" s="67">
        <f t="shared" si="785"/>
        <v>0</v>
      </c>
      <c r="AL3149" s="67">
        <f t="shared" si="783"/>
        <v>0</v>
      </c>
      <c r="AM3149" s="67">
        <f t="shared" si="783"/>
        <v>0</v>
      </c>
      <c r="AN3149" s="67">
        <f t="shared" si="783"/>
        <v>0</v>
      </c>
      <c r="AO3149" s="67">
        <f t="shared" si="783"/>
        <v>0</v>
      </c>
      <c r="AP3149" s="67">
        <f t="shared" si="783"/>
        <v>0</v>
      </c>
      <c r="AQ3149" s="68">
        <f t="shared" si="783"/>
        <v>0</v>
      </c>
      <c r="AR3149" s="70">
        <f t="shared" si="788"/>
        <v>0.5</v>
      </c>
      <c r="AS3149" s="71">
        <f t="shared" si="789"/>
        <v>0.1</v>
      </c>
      <c r="AT3149" s="71">
        <f t="shared" si="790"/>
        <v>0.5</v>
      </c>
      <c r="AU3149" s="71">
        <f t="shared" si="791"/>
        <v>0.5</v>
      </c>
      <c r="AV3149" s="71">
        <f t="shared" si="787"/>
        <v>0.5</v>
      </c>
      <c r="AW3149" s="71">
        <f t="shared" si="787"/>
        <v>0.1</v>
      </c>
      <c r="AX3149" s="71">
        <f t="shared" si="787"/>
        <v>0.5</v>
      </c>
      <c r="AY3149" s="71">
        <f t="shared" si="784"/>
        <v>0.5</v>
      </c>
    </row>
    <row r="3150" spans="1:51" x14ac:dyDescent="0.35">
      <c r="A3150">
        <v>2000</v>
      </c>
      <c r="B3150">
        <v>5</v>
      </c>
      <c r="C3150">
        <v>12</v>
      </c>
      <c r="D3150">
        <v>2</v>
      </c>
      <c r="E3150">
        <v>3146</v>
      </c>
      <c r="F3150" s="112">
        <v>13.1</v>
      </c>
      <c r="G3150">
        <f>F3150+Input!$B$73</f>
        <v>13.1</v>
      </c>
      <c r="H3150" s="39">
        <f t="shared" ref="H3150:H3171" si="792">H3149</f>
        <v>18.529166666666669</v>
      </c>
      <c r="I3150" s="39">
        <f t="shared" si="782"/>
        <v>19.222039473684212</v>
      </c>
      <c r="J3150" s="39">
        <f>Input!$B$105</f>
        <v>15</v>
      </c>
      <c r="K3150" s="66">
        <v>77</v>
      </c>
      <c r="L3150" s="66">
        <v>77</v>
      </c>
      <c r="M3150" s="19">
        <v>0</v>
      </c>
      <c r="N3150" s="19">
        <v>0</v>
      </c>
      <c r="O3150" s="19">
        <v>-17.527641775751036</v>
      </c>
      <c r="P3150" s="19">
        <v>21.043521869649616</v>
      </c>
      <c r="Q3150" s="19">
        <v>0</v>
      </c>
      <c r="R3150" s="67">
        <v>0</v>
      </c>
      <c r="S3150" s="67">
        <v>0</v>
      </c>
      <c r="T3150" s="67">
        <v>0</v>
      </c>
      <c r="U3150" s="67">
        <v>0</v>
      </c>
      <c r="V3150" s="67">
        <v>0</v>
      </c>
      <c r="W3150" s="67">
        <v>0</v>
      </c>
      <c r="X3150" s="67">
        <v>0</v>
      </c>
      <c r="Y3150" s="68">
        <v>0</v>
      </c>
      <c r="Z3150" s="69">
        <v>0</v>
      </c>
      <c r="AA3150" s="67">
        <v>0</v>
      </c>
      <c r="AB3150" s="67">
        <v>0</v>
      </c>
      <c r="AC3150" s="67">
        <v>0</v>
      </c>
      <c r="AD3150" s="67">
        <v>0</v>
      </c>
      <c r="AE3150" s="67">
        <v>0</v>
      </c>
      <c r="AF3150" s="67">
        <v>0</v>
      </c>
      <c r="AG3150" s="67">
        <v>0</v>
      </c>
      <c r="AH3150" s="67">
        <v>0</v>
      </c>
      <c r="AI3150" s="69">
        <f t="shared" si="785"/>
        <v>0</v>
      </c>
      <c r="AJ3150" s="67">
        <f t="shared" si="785"/>
        <v>0</v>
      </c>
      <c r="AK3150" s="67">
        <f t="shared" si="785"/>
        <v>0</v>
      </c>
      <c r="AL3150" s="67">
        <f t="shared" si="783"/>
        <v>0</v>
      </c>
      <c r="AM3150" s="67">
        <f t="shared" si="783"/>
        <v>0</v>
      </c>
      <c r="AN3150" s="67">
        <f t="shared" si="783"/>
        <v>0</v>
      </c>
      <c r="AO3150" s="67">
        <f t="shared" si="783"/>
        <v>0</v>
      </c>
      <c r="AP3150" s="67">
        <f t="shared" si="783"/>
        <v>0</v>
      </c>
      <c r="AQ3150" s="68">
        <f t="shared" si="783"/>
        <v>0</v>
      </c>
      <c r="AR3150" s="70">
        <f t="shared" si="788"/>
        <v>0.5</v>
      </c>
      <c r="AS3150" s="71">
        <f t="shared" si="789"/>
        <v>0.1</v>
      </c>
      <c r="AT3150" s="71">
        <f t="shared" si="790"/>
        <v>0.5</v>
      </c>
      <c r="AU3150" s="71">
        <f t="shared" si="791"/>
        <v>0.5</v>
      </c>
      <c r="AV3150" s="71">
        <f t="shared" si="787"/>
        <v>0.5</v>
      </c>
      <c r="AW3150" s="71">
        <f t="shared" si="787"/>
        <v>0.1</v>
      </c>
      <c r="AX3150" s="71">
        <f t="shared" si="787"/>
        <v>0.5</v>
      </c>
      <c r="AY3150" s="71">
        <f t="shared" si="784"/>
        <v>0.5</v>
      </c>
    </row>
    <row r="3151" spans="1:51" x14ac:dyDescent="0.35">
      <c r="A3151">
        <v>2000</v>
      </c>
      <c r="B3151">
        <v>5</v>
      </c>
      <c r="C3151">
        <v>12</v>
      </c>
      <c r="D3151">
        <v>3</v>
      </c>
      <c r="E3151">
        <v>3147</v>
      </c>
      <c r="F3151" s="112">
        <v>12.3</v>
      </c>
      <c r="G3151">
        <f>F3151+Input!$B$73</f>
        <v>12.3</v>
      </c>
      <c r="H3151" s="39">
        <f t="shared" si="792"/>
        <v>18.529166666666669</v>
      </c>
      <c r="I3151" s="39">
        <f t="shared" si="782"/>
        <v>19.222039473684212</v>
      </c>
      <c r="J3151" s="39">
        <f>Input!$B$105</f>
        <v>15</v>
      </c>
      <c r="K3151" s="66">
        <v>82</v>
      </c>
      <c r="L3151" s="66">
        <v>82</v>
      </c>
      <c r="M3151" s="19">
        <v>0</v>
      </c>
      <c r="N3151" s="19">
        <v>0</v>
      </c>
      <c r="O3151" s="19">
        <v>-13.188508862402157</v>
      </c>
      <c r="P3151" s="19">
        <v>35.138920308807748</v>
      </c>
      <c r="Q3151" s="19">
        <v>0</v>
      </c>
      <c r="R3151" s="67">
        <v>0</v>
      </c>
      <c r="S3151" s="67">
        <v>0</v>
      </c>
      <c r="T3151" s="67">
        <v>0</v>
      </c>
      <c r="U3151" s="67">
        <v>0</v>
      </c>
      <c r="V3151" s="67">
        <v>0</v>
      </c>
      <c r="W3151" s="67">
        <v>0</v>
      </c>
      <c r="X3151" s="67">
        <v>0</v>
      </c>
      <c r="Y3151" s="68">
        <v>0</v>
      </c>
      <c r="Z3151" s="69">
        <v>0</v>
      </c>
      <c r="AA3151" s="67">
        <v>0</v>
      </c>
      <c r="AB3151" s="67">
        <v>0</v>
      </c>
      <c r="AC3151" s="67">
        <v>0</v>
      </c>
      <c r="AD3151" s="67">
        <v>0</v>
      </c>
      <c r="AE3151" s="67">
        <v>0</v>
      </c>
      <c r="AF3151" s="67">
        <v>0</v>
      </c>
      <c r="AG3151" s="67">
        <v>0</v>
      </c>
      <c r="AH3151" s="67">
        <v>0</v>
      </c>
      <c r="AI3151" s="69">
        <f t="shared" si="785"/>
        <v>0</v>
      </c>
      <c r="AJ3151" s="67">
        <f t="shared" si="785"/>
        <v>0</v>
      </c>
      <c r="AK3151" s="67">
        <f t="shared" si="785"/>
        <v>0</v>
      </c>
      <c r="AL3151" s="67">
        <f t="shared" si="783"/>
        <v>0</v>
      </c>
      <c r="AM3151" s="67">
        <f t="shared" si="783"/>
        <v>0</v>
      </c>
      <c r="AN3151" s="67">
        <f t="shared" si="783"/>
        <v>0</v>
      </c>
      <c r="AO3151" s="67">
        <f t="shared" si="783"/>
        <v>0</v>
      </c>
      <c r="AP3151" s="67">
        <f t="shared" si="783"/>
        <v>0</v>
      </c>
      <c r="AQ3151" s="68">
        <f t="shared" si="783"/>
        <v>0</v>
      </c>
      <c r="AR3151" s="70">
        <f t="shared" si="788"/>
        <v>0.5</v>
      </c>
      <c r="AS3151" s="71">
        <f t="shared" si="789"/>
        <v>0.1</v>
      </c>
      <c r="AT3151" s="71">
        <f t="shared" si="790"/>
        <v>0.5</v>
      </c>
      <c r="AU3151" s="71">
        <f t="shared" si="791"/>
        <v>0.5</v>
      </c>
      <c r="AV3151" s="71">
        <f t="shared" si="787"/>
        <v>0.5</v>
      </c>
      <c r="AW3151" s="71">
        <f t="shared" si="787"/>
        <v>0.1</v>
      </c>
      <c r="AX3151" s="71">
        <f t="shared" si="787"/>
        <v>0.5</v>
      </c>
      <c r="AY3151" s="71">
        <f t="shared" si="784"/>
        <v>0.5</v>
      </c>
    </row>
    <row r="3152" spans="1:51" x14ac:dyDescent="0.35">
      <c r="A3152">
        <v>2000</v>
      </c>
      <c r="B3152">
        <v>5</v>
      </c>
      <c r="C3152">
        <v>12</v>
      </c>
      <c r="D3152">
        <v>4</v>
      </c>
      <c r="E3152">
        <v>3148</v>
      </c>
      <c r="F3152" s="112">
        <v>11.8</v>
      </c>
      <c r="G3152">
        <f>F3152+Input!$B$73</f>
        <v>11.8</v>
      </c>
      <c r="H3152" s="39">
        <f t="shared" si="792"/>
        <v>18.529166666666669</v>
      </c>
      <c r="I3152" s="39">
        <f t="shared" si="782"/>
        <v>19.222039473684212</v>
      </c>
      <c r="J3152" s="39">
        <f>Input!$B$105</f>
        <v>15</v>
      </c>
      <c r="K3152" s="66">
        <v>84</v>
      </c>
      <c r="L3152" s="66">
        <v>84</v>
      </c>
      <c r="M3152" s="19">
        <v>0</v>
      </c>
      <c r="N3152" s="19">
        <v>0</v>
      </c>
      <c r="O3152" s="19">
        <v>-7.0639798254011037</v>
      </c>
      <c r="P3152" s="19">
        <v>48.230191573015347</v>
      </c>
      <c r="Q3152" s="19">
        <v>0</v>
      </c>
      <c r="R3152" s="67">
        <v>0</v>
      </c>
      <c r="S3152" s="67">
        <v>0</v>
      </c>
      <c r="T3152" s="67">
        <v>0</v>
      </c>
      <c r="U3152" s="67">
        <v>0</v>
      </c>
      <c r="V3152" s="67">
        <v>0</v>
      </c>
      <c r="W3152" s="67">
        <v>0</v>
      </c>
      <c r="X3152" s="67">
        <v>0</v>
      </c>
      <c r="Y3152" s="68">
        <v>0</v>
      </c>
      <c r="Z3152" s="69">
        <v>0</v>
      </c>
      <c r="AA3152" s="67">
        <v>0</v>
      </c>
      <c r="AB3152" s="67">
        <v>0</v>
      </c>
      <c r="AC3152" s="67">
        <v>0</v>
      </c>
      <c r="AD3152" s="67">
        <v>0</v>
      </c>
      <c r="AE3152" s="67">
        <v>0</v>
      </c>
      <c r="AF3152" s="67">
        <v>0</v>
      </c>
      <c r="AG3152" s="67">
        <v>0</v>
      </c>
      <c r="AH3152" s="67">
        <v>0</v>
      </c>
      <c r="AI3152" s="69">
        <f t="shared" si="785"/>
        <v>0</v>
      </c>
      <c r="AJ3152" s="67">
        <f t="shared" si="785"/>
        <v>0</v>
      </c>
      <c r="AK3152" s="67">
        <f t="shared" si="785"/>
        <v>0</v>
      </c>
      <c r="AL3152" s="67">
        <f t="shared" si="783"/>
        <v>0</v>
      </c>
      <c r="AM3152" s="67">
        <f t="shared" si="783"/>
        <v>0</v>
      </c>
      <c r="AN3152" s="67">
        <f t="shared" si="783"/>
        <v>0</v>
      </c>
      <c r="AO3152" s="67">
        <f t="shared" si="783"/>
        <v>0</v>
      </c>
      <c r="AP3152" s="67">
        <f t="shared" si="783"/>
        <v>0</v>
      </c>
      <c r="AQ3152" s="68">
        <f t="shared" si="783"/>
        <v>0</v>
      </c>
      <c r="AR3152" s="70">
        <f t="shared" si="788"/>
        <v>0.5</v>
      </c>
      <c r="AS3152" s="71">
        <f t="shared" si="789"/>
        <v>0.1</v>
      </c>
      <c r="AT3152" s="71">
        <f t="shared" si="790"/>
        <v>0.5</v>
      </c>
      <c r="AU3152" s="71">
        <f t="shared" si="791"/>
        <v>0.5</v>
      </c>
      <c r="AV3152" s="71">
        <f t="shared" si="787"/>
        <v>0.5</v>
      </c>
      <c r="AW3152" s="71">
        <f t="shared" si="787"/>
        <v>0.1</v>
      </c>
      <c r="AX3152" s="71">
        <f t="shared" si="787"/>
        <v>0.5</v>
      </c>
      <c r="AY3152" s="71">
        <f t="shared" si="784"/>
        <v>0.5</v>
      </c>
    </row>
    <row r="3153" spans="1:51" x14ac:dyDescent="0.35">
      <c r="A3153">
        <v>2000</v>
      </c>
      <c r="B3153">
        <v>5</v>
      </c>
      <c r="C3153">
        <v>12</v>
      </c>
      <c r="D3153">
        <v>5</v>
      </c>
      <c r="E3153">
        <v>3149</v>
      </c>
      <c r="F3153" s="112">
        <v>11.6</v>
      </c>
      <c r="G3153">
        <f>F3153+Input!$B$73</f>
        <v>11.6</v>
      </c>
      <c r="H3153" s="39">
        <f t="shared" si="792"/>
        <v>18.529166666666669</v>
      </c>
      <c r="I3153" s="39">
        <f t="shared" si="782"/>
        <v>19.222039473684212</v>
      </c>
      <c r="J3153" s="39">
        <f>Input!$B$105</f>
        <v>15</v>
      </c>
      <c r="K3153" s="66">
        <v>86</v>
      </c>
      <c r="L3153" s="66">
        <v>86</v>
      </c>
      <c r="M3153" s="19">
        <v>0</v>
      </c>
      <c r="N3153" s="19">
        <v>0</v>
      </c>
      <c r="O3153" s="19">
        <v>0.4125577494424848</v>
      </c>
      <c r="P3153" s="19">
        <v>60.404409701411595</v>
      </c>
      <c r="Q3153" s="19">
        <v>0</v>
      </c>
      <c r="R3153" s="67">
        <v>0</v>
      </c>
      <c r="S3153" s="67">
        <v>0</v>
      </c>
      <c r="T3153" s="67">
        <v>0</v>
      </c>
      <c r="U3153" s="67">
        <v>0</v>
      </c>
      <c r="V3153" s="67">
        <v>0</v>
      </c>
      <c r="W3153" s="67">
        <v>0</v>
      </c>
      <c r="X3153" s="67">
        <v>0</v>
      </c>
      <c r="Y3153" s="68">
        <v>0</v>
      </c>
      <c r="Z3153" s="69">
        <v>0</v>
      </c>
      <c r="AA3153" s="67">
        <v>0</v>
      </c>
      <c r="AB3153" s="67">
        <v>0</v>
      </c>
      <c r="AC3153" s="67">
        <v>0</v>
      </c>
      <c r="AD3153" s="67">
        <v>0</v>
      </c>
      <c r="AE3153" s="67">
        <v>0</v>
      </c>
      <c r="AF3153" s="67">
        <v>0</v>
      </c>
      <c r="AG3153" s="67">
        <v>0</v>
      </c>
      <c r="AH3153" s="67">
        <v>0</v>
      </c>
      <c r="AI3153" s="69">
        <f t="shared" si="785"/>
        <v>0</v>
      </c>
      <c r="AJ3153" s="67">
        <f t="shared" si="785"/>
        <v>0</v>
      </c>
      <c r="AK3153" s="67">
        <f t="shared" si="785"/>
        <v>0</v>
      </c>
      <c r="AL3153" s="67">
        <f t="shared" si="783"/>
        <v>0</v>
      </c>
      <c r="AM3153" s="67">
        <f t="shared" si="783"/>
        <v>0</v>
      </c>
      <c r="AN3153" s="67">
        <f t="shared" si="783"/>
        <v>0</v>
      </c>
      <c r="AO3153" s="67">
        <f t="shared" si="783"/>
        <v>0</v>
      </c>
      <c r="AP3153" s="67">
        <f t="shared" si="783"/>
        <v>0</v>
      </c>
      <c r="AQ3153" s="68">
        <f t="shared" si="783"/>
        <v>0</v>
      </c>
      <c r="AR3153" s="70">
        <f t="shared" si="788"/>
        <v>0.5</v>
      </c>
      <c r="AS3153" s="71">
        <f t="shared" si="789"/>
        <v>0.1</v>
      </c>
      <c r="AT3153" s="71">
        <f t="shared" si="790"/>
        <v>0.5</v>
      </c>
      <c r="AU3153" s="71">
        <f t="shared" si="791"/>
        <v>0.5</v>
      </c>
      <c r="AV3153" s="71">
        <f t="shared" ref="AV3153:AX3172" si="793">AV2985</f>
        <v>0.5</v>
      </c>
      <c r="AW3153" s="71">
        <f t="shared" si="793"/>
        <v>0.1</v>
      </c>
      <c r="AX3153" s="71">
        <f t="shared" si="793"/>
        <v>0.5</v>
      </c>
      <c r="AY3153" s="71">
        <f t="shared" si="784"/>
        <v>0.5</v>
      </c>
    </row>
    <row r="3154" spans="1:51" x14ac:dyDescent="0.35">
      <c r="A3154">
        <v>2000</v>
      </c>
      <c r="B3154">
        <v>5</v>
      </c>
      <c r="C3154">
        <v>12</v>
      </c>
      <c r="D3154">
        <v>6</v>
      </c>
      <c r="E3154">
        <v>3150</v>
      </c>
      <c r="F3154" s="112">
        <v>11.5</v>
      </c>
      <c r="G3154">
        <f>F3154+Input!$B$73</f>
        <v>11.5</v>
      </c>
      <c r="H3154" s="39">
        <f t="shared" si="792"/>
        <v>18.529166666666669</v>
      </c>
      <c r="I3154" s="39">
        <f t="shared" si="782"/>
        <v>19.222039473684212</v>
      </c>
      <c r="J3154" s="39">
        <f>Input!$B$105</f>
        <v>15</v>
      </c>
      <c r="K3154" s="66">
        <v>88</v>
      </c>
      <c r="L3154" s="66">
        <v>88</v>
      </c>
      <c r="M3154" s="19">
        <v>28.414788156955012</v>
      </c>
      <c r="N3154" s="19">
        <v>16.399269095206634</v>
      </c>
      <c r="O3154" s="19">
        <v>8.8302214554961527</v>
      </c>
      <c r="P3154" s="19">
        <v>71.965330709604856</v>
      </c>
      <c r="Q3154" s="19">
        <v>14.032988159310245</v>
      </c>
      <c r="R3154" s="67">
        <v>27.393275699950628</v>
      </c>
      <c r="S3154" s="67">
        <v>24.706953853385272</v>
      </c>
      <c r="T3154" s="67">
        <v>7.5476335244330066</v>
      </c>
      <c r="U3154" s="67">
        <v>0</v>
      </c>
      <c r="V3154" s="67">
        <v>0</v>
      </c>
      <c r="W3154" s="67">
        <v>0</v>
      </c>
      <c r="X3154" s="67">
        <v>0</v>
      </c>
      <c r="Y3154" s="68">
        <v>5.600730904793366</v>
      </c>
      <c r="Z3154" s="69">
        <v>25.411081310796771</v>
      </c>
      <c r="AA3154" s="67">
        <v>41.757145816254223</v>
      </c>
      <c r="AB3154" s="67">
        <v>38.470480761119326</v>
      </c>
      <c r="AC3154" s="67">
        <v>17.476369959712372</v>
      </c>
      <c r="AD3154" s="67">
        <v>8.2419800501654503</v>
      </c>
      <c r="AE3154" s="67">
        <v>8.2419800501654503</v>
      </c>
      <c r="AF3154" s="67">
        <v>8.2419800501654503</v>
      </c>
      <c r="AG3154" s="67">
        <v>8.2419800501654503</v>
      </c>
      <c r="AH3154" s="67">
        <v>16.399269095206634</v>
      </c>
      <c r="AI3154" s="69">
        <f t="shared" si="785"/>
        <v>39.444069470107017</v>
      </c>
      <c r="AJ3154" s="67">
        <f t="shared" si="785"/>
        <v>69.150421516204858</v>
      </c>
      <c r="AK3154" s="67">
        <f t="shared" si="785"/>
        <v>63.177434614504598</v>
      </c>
      <c r="AL3154" s="67">
        <f t="shared" si="783"/>
        <v>25.024003484145378</v>
      </c>
      <c r="AM3154" s="67">
        <f t="shared" si="783"/>
        <v>8.2419800501654503</v>
      </c>
      <c r="AN3154" s="67">
        <f t="shared" si="783"/>
        <v>8.2419800501654503</v>
      </c>
      <c r="AO3154" s="67">
        <f t="shared" si="783"/>
        <v>8.2419800501654503</v>
      </c>
      <c r="AP3154" s="67">
        <f t="shared" si="783"/>
        <v>8.2419800501654503</v>
      </c>
      <c r="AQ3154" s="68">
        <f t="shared" si="783"/>
        <v>22</v>
      </c>
      <c r="AR3154" s="70">
        <f t="shared" si="788"/>
        <v>0.5</v>
      </c>
      <c r="AS3154" s="71">
        <f t="shared" si="789"/>
        <v>0.1</v>
      </c>
      <c r="AT3154" s="71">
        <f t="shared" si="790"/>
        <v>0.5</v>
      </c>
      <c r="AU3154" s="71">
        <f t="shared" si="791"/>
        <v>0.5</v>
      </c>
      <c r="AV3154" s="71">
        <f t="shared" si="793"/>
        <v>0.5</v>
      </c>
      <c r="AW3154" s="71">
        <f t="shared" si="793"/>
        <v>0.1</v>
      </c>
      <c r="AX3154" s="71">
        <f t="shared" si="793"/>
        <v>0.5</v>
      </c>
      <c r="AY3154" s="71">
        <f t="shared" si="784"/>
        <v>0.5</v>
      </c>
    </row>
    <row r="3155" spans="1:51" x14ac:dyDescent="0.35">
      <c r="A3155">
        <v>2000</v>
      </c>
      <c r="B3155">
        <v>5</v>
      </c>
      <c r="C3155">
        <v>12</v>
      </c>
      <c r="D3155">
        <v>7</v>
      </c>
      <c r="E3155">
        <v>3151</v>
      </c>
      <c r="F3155" s="112">
        <v>12.9</v>
      </c>
      <c r="G3155">
        <f>F3155+Input!$B$73</f>
        <v>12.9</v>
      </c>
      <c r="H3155" s="39">
        <f t="shared" si="792"/>
        <v>18.529166666666669</v>
      </c>
      <c r="I3155" s="39">
        <f t="shared" si="782"/>
        <v>19.222039473684212</v>
      </c>
      <c r="J3155" s="39">
        <f>Input!$B$105</f>
        <v>15</v>
      </c>
      <c r="K3155" s="66">
        <v>82</v>
      </c>
      <c r="L3155" s="66">
        <v>82</v>
      </c>
      <c r="M3155" s="19">
        <v>184.21214886371618</v>
      </c>
      <c r="N3155" s="19">
        <v>83.132956847069806</v>
      </c>
      <c r="O3155" s="19">
        <v>17.816637136182031</v>
      </c>
      <c r="P3155" s="19">
        <v>83.360702082586897</v>
      </c>
      <c r="Q3155" s="19">
        <v>56.354730798562038</v>
      </c>
      <c r="R3155" s="67">
        <v>162.23880848561754</v>
      </c>
      <c r="S3155" s="67">
        <v>173.08559250504948</v>
      </c>
      <c r="T3155" s="67">
        <v>82.541183886406358</v>
      </c>
      <c r="U3155" s="67">
        <v>0</v>
      </c>
      <c r="V3155" s="67">
        <v>0</v>
      </c>
      <c r="W3155" s="67">
        <v>0</v>
      </c>
      <c r="X3155" s="67">
        <v>0</v>
      </c>
      <c r="Y3155" s="68">
        <v>33.867043152930194</v>
      </c>
      <c r="Z3155" s="69">
        <v>74.181441204359842</v>
      </c>
      <c r="AA3155" s="67">
        <v>131.79449141429575</v>
      </c>
      <c r="AB3155" s="67">
        <v>137.696382671023</v>
      </c>
      <c r="AC3155" s="67">
        <v>88.429867120001973</v>
      </c>
      <c r="AD3155" s="67">
        <v>43.518021302257814</v>
      </c>
      <c r="AE3155" s="67">
        <v>43.518021302257814</v>
      </c>
      <c r="AF3155" s="67">
        <v>43.518021302257814</v>
      </c>
      <c r="AG3155" s="67">
        <v>43.518021302257814</v>
      </c>
      <c r="AH3155" s="67">
        <v>83.132956847069806</v>
      </c>
      <c r="AI3155" s="69">
        <f t="shared" si="785"/>
        <v>130.53617200292189</v>
      </c>
      <c r="AJ3155" s="67">
        <f t="shared" si="785"/>
        <v>294.03329989991329</v>
      </c>
      <c r="AK3155" s="67">
        <f t="shared" si="785"/>
        <v>310.78197517607248</v>
      </c>
      <c r="AL3155" s="67">
        <f t="shared" si="783"/>
        <v>170.97105100640835</v>
      </c>
      <c r="AM3155" s="67">
        <f t="shared" si="783"/>
        <v>43.518021302257814</v>
      </c>
      <c r="AN3155" s="67">
        <f t="shared" si="783"/>
        <v>43.518021302257814</v>
      </c>
      <c r="AO3155" s="67">
        <f t="shared" si="783"/>
        <v>43.518021302257814</v>
      </c>
      <c r="AP3155" s="67">
        <f t="shared" si="783"/>
        <v>43.518021302257814</v>
      </c>
      <c r="AQ3155" s="68">
        <f t="shared" si="783"/>
        <v>117</v>
      </c>
      <c r="AR3155" s="70">
        <f t="shared" si="788"/>
        <v>0.5</v>
      </c>
      <c r="AS3155" s="71">
        <f t="shared" si="789"/>
        <v>0.1</v>
      </c>
      <c r="AT3155" s="71">
        <f t="shared" si="790"/>
        <v>0.5</v>
      </c>
      <c r="AU3155" s="71">
        <f t="shared" si="791"/>
        <v>0.5</v>
      </c>
      <c r="AV3155" s="71">
        <f t="shared" si="793"/>
        <v>0.5</v>
      </c>
      <c r="AW3155" s="71">
        <f t="shared" si="793"/>
        <v>0.1</v>
      </c>
      <c r="AX3155" s="71">
        <f t="shared" si="793"/>
        <v>0.5</v>
      </c>
      <c r="AY3155" s="71">
        <f t="shared" si="784"/>
        <v>0.5</v>
      </c>
    </row>
    <row r="3156" spans="1:51" x14ac:dyDescent="0.35">
      <c r="A3156">
        <v>2000</v>
      </c>
      <c r="B3156">
        <v>5</v>
      </c>
      <c r="C3156">
        <v>12</v>
      </c>
      <c r="D3156">
        <v>8</v>
      </c>
      <c r="E3156">
        <v>3152</v>
      </c>
      <c r="F3156" s="112">
        <v>15.2</v>
      </c>
      <c r="G3156">
        <f>F3156+Input!$B$73</f>
        <v>15.2</v>
      </c>
      <c r="H3156" s="39">
        <f t="shared" si="792"/>
        <v>18.529166666666669</v>
      </c>
      <c r="I3156" s="39">
        <f t="shared" si="782"/>
        <v>19.222039473684212</v>
      </c>
      <c r="J3156" s="39">
        <f>Input!$B$105</f>
        <v>15</v>
      </c>
      <c r="K3156" s="66">
        <v>72</v>
      </c>
      <c r="L3156" s="66">
        <v>72</v>
      </c>
      <c r="M3156" s="19">
        <v>327.95195625609688</v>
      </c>
      <c r="N3156" s="19">
        <v>136.8685435286547</v>
      </c>
      <c r="O3156" s="19">
        <v>27.013748927345947</v>
      </c>
      <c r="P3156" s="19">
        <v>95.173863436282943</v>
      </c>
      <c r="Q3156" s="19">
        <v>36.098807423490712</v>
      </c>
      <c r="R3156" s="67">
        <v>244.82053088984838</v>
      </c>
      <c r="S3156" s="67">
        <v>310.12970770831419</v>
      </c>
      <c r="T3156" s="67">
        <v>193.76910784605332</v>
      </c>
      <c r="U3156" s="67">
        <v>0</v>
      </c>
      <c r="V3156" s="67">
        <v>0</v>
      </c>
      <c r="W3156" s="67">
        <v>0</v>
      </c>
      <c r="X3156" s="67">
        <v>0</v>
      </c>
      <c r="Y3156" s="68">
        <v>110.1314564713453</v>
      </c>
      <c r="Z3156" s="69">
        <v>89.057297286570005</v>
      </c>
      <c r="AA3156" s="67">
        <v>165.15156007143949</v>
      </c>
      <c r="AB3156" s="67">
        <v>188.96150941717144</v>
      </c>
      <c r="AC3156" s="67">
        <v>146.5395999164524</v>
      </c>
      <c r="AD3156" s="67">
        <v>75.896654049804795</v>
      </c>
      <c r="AE3156" s="67">
        <v>75.896654049804795</v>
      </c>
      <c r="AF3156" s="67">
        <v>75.896654049804795</v>
      </c>
      <c r="AG3156" s="67">
        <v>75.896654049804795</v>
      </c>
      <c r="AH3156" s="67">
        <v>136.8685435286547</v>
      </c>
      <c r="AI3156" s="69">
        <f t="shared" si="785"/>
        <v>125.15610471006072</v>
      </c>
      <c r="AJ3156" s="67">
        <f t="shared" si="785"/>
        <v>409.9720909612879</v>
      </c>
      <c r="AK3156" s="67">
        <f t="shared" si="785"/>
        <v>499.09121712548563</v>
      </c>
      <c r="AL3156" s="67">
        <f t="shared" si="783"/>
        <v>340.30870776250572</v>
      </c>
      <c r="AM3156" s="67">
        <f t="shared" si="783"/>
        <v>75.896654049804795</v>
      </c>
      <c r="AN3156" s="67">
        <f t="shared" si="783"/>
        <v>75.896654049804795</v>
      </c>
      <c r="AO3156" s="67">
        <f t="shared" si="783"/>
        <v>75.896654049804795</v>
      </c>
      <c r="AP3156" s="67">
        <f t="shared" si="783"/>
        <v>75.896654049804795</v>
      </c>
      <c r="AQ3156" s="68">
        <f t="shared" si="783"/>
        <v>247</v>
      </c>
      <c r="AR3156" s="70">
        <f t="shared" si="788"/>
        <v>0.5</v>
      </c>
      <c r="AS3156" s="71">
        <f t="shared" si="789"/>
        <v>0.5</v>
      </c>
      <c r="AT3156" s="71">
        <f t="shared" si="790"/>
        <v>1</v>
      </c>
      <c r="AU3156" s="71">
        <f t="shared" si="791"/>
        <v>0.5</v>
      </c>
      <c r="AV3156" s="71">
        <f t="shared" si="793"/>
        <v>0.5</v>
      </c>
      <c r="AW3156" s="71">
        <f t="shared" si="793"/>
        <v>0.5</v>
      </c>
      <c r="AX3156" s="71">
        <f t="shared" si="793"/>
        <v>1</v>
      </c>
      <c r="AY3156" s="71">
        <f t="shared" si="784"/>
        <v>0.5</v>
      </c>
    </row>
    <row r="3157" spans="1:51" x14ac:dyDescent="0.35">
      <c r="A3157">
        <v>2000</v>
      </c>
      <c r="B3157">
        <v>5</v>
      </c>
      <c r="C3157">
        <v>12</v>
      </c>
      <c r="D3157">
        <v>9</v>
      </c>
      <c r="E3157">
        <v>3153</v>
      </c>
      <c r="F3157" s="112">
        <v>18</v>
      </c>
      <c r="G3157">
        <f>F3157+Input!$B$73</f>
        <v>18</v>
      </c>
      <c r="H3157" s="39">
        <f t="shared" si="792"/>
        <v>18.529166666666669</v>
      </c>
      <c r="I3157" s="39">
        <f t="shared" si="782"/>
        <v>19.222039473684212</v>
      </c>
      <c r="J3157" s="39">
        <f>Input!$B$105</f>
        <v>15</v>
      </c>
      <c r="K3157" s="66">
        <v>59</v>
      </c>
      <c r="L3157" s="66">
        <v>59</v>
      </c>
      <c r="M3157" s="19">
        <v>670.85574400000064</v>
      </c>
      <c r="N3157" s="19">
        <v>118.96640687488043</v>
      </c>
      <c r="O3157" s="19">
        <v>36.022496844805367</v>
      </c>
      <c r="P3157" s="19">
        <v>108.17969788611796</v>
      </c>
      <c r="Q3157" s="19">
        <v>0</v>
      </c>
      <c r="R3157" s="67">
        <v>382.77978098345284</v>
      </c>
      <c r="S3157" s="67">
        <v>595.22864554123555</v>
      </c>
      <c r="T3157" s="67">
        <v>459.00064225393021</v>
      </c>
      <c r="U3157" s="67">
        <v>53.896287872233586</v>
      </c>
      <c r="V3157" s="67">
        <v>0</v>
      </c>
      <c r="W3157" s="67">
        <v>0</v>
      </c>
      <c r="X3157" s="67">
        <v>0</v>
      </c>
      <c r="Y3157" s="68">
        <v>323.03359312511958</v>
      </c>
      <c r="Z3157" s="69">
        <v>88.784774417950544</v>
      </c>
      <c r="AA3157" s="67">
        <v>148.73040573605971</v>
      </c>
      <c r="AB3157" s="67">
        <v>182.00118423959378</v>
      </c>
      <c r="AC3157" s="67">
        <v>160.66705410533783</v>
      </c>
      <c r="AD3157" s="67">
        <v>97.225259424506476</v>
      </c>
      <c r="AE3157" s="67">
        <v>88.784774417950544</v>
      </c>
      <c r="AF3157" s="67">
        <v>88.784774417950544</v>
      </c>
      <c r="AG3157" s="67">
        <v>88.784774417950544</v>
      </c>
      <c r="AH3157" s="67">
        <v>118.96640687488043</v>
      </c>
      <c r="AI3157" s="69">
        <f t="shared" si="785"/>
        <v>88.784774417950544</v>
      </c>
      <c r="AJ3157" s="67">
        <f t="shared" si="785"/>
        <v>531.5101867195126</v>
      </c>
      <c r="AK3157" s="67">
        <f t="shared" si="785"/>
        <v>777.22982978082928</v>
      </c>
      <c r="AL3157" s="67">
        <f t="shared" si="783"/>
        <v>619.66769635926801</v>
      </c>
      <c r="AM3157" s="67">
        <f t="shared" si="783"/>
        <v>151.12154729674006</v>
      </c>
      <c r="AN3157" s="67">
        <f t="shared" si="783"/>
        <v>88.784774417950544</v>
      </c>
      <c r="AO3157" s="67">
        <f t="shared" si="783"/>
        <v>88.784774417950544</v>
      </c>
      <c r="AP3157" s="67">
        <f t="shared" si="783"/>
        <v>88.784774417950544</v>
      </c>
      <c r="AQ3157" s="68">
        <f t="shared" si="783"/>
        <v>442</v>
      </c>
      <c r="AR3157" s="70">
        <f t="shared" si="788"/>
        <v>0.5</v>
      </c>
      <c r="AS3157" s="71">
        <f t="shared" si="789"/>
        <v>0.5</v>
      </c>
      <c r="AT3157" s="71">
        <f t="shared" si="790"/>
        <v>1</v>
      </c>
      <c r="AU3157" s="71">
        <f t="shared" si="791"/>
        <v>0.5</v>
      </c>
      <c r="AV3157" s="71">
        <f t="shared" si="793"/>
        <v>0.5</v>
      </c>
      <c r="AW3157" s="71">
        <f t="shared" si="793"/>
        <v>0.5</v>
      </c>
      <c r="AX3157" s="71">
        <f t="shared" si="793"/>
        <v>1</v>
      </c>
      <c r="AY3157" s="71">
        <f t="shared" si="784"/>
        <v>0.5</v>
      </c>
    </row>
    <row r="3158" spans="1:51" x14ac:dyDescent="0.35">
      <c r="A3158">
        <v>2000</v>
      </c>
      <c r="B3158">
        <v>5</v>
      </c>
      <c r="C3158">
        <v>12</v>
      </c>
      <c r="D3158">
        <v>10</v>
      </c>
      <c r="E3158">
        <v>3154</v>
      </c>
      <c r="F3158" s="112">
        <v>19.7</v>
      </c>
      <c r="G3158">
        <f>F3158+Input!$B$73</f>
        <v>19.7</v>
      </c>
      <c r="H3158" s="39">
        <f t="shared" si="792"/>
        <v>18.529166666666669</v>
      </c>
      <c r="I3158" s="39">
        <f t="shared" si="782"/>
        <v>19.222039473684212</v>
      </c>
      <c r="J3158" s="39">
        <f>Input!$B$105</f>
        <v>15</v>
      </c>
      <c r="K3158" s="66">
        <v>51</v>
      </c>
      <c r="L3158" s="66">
        <v>51</v>
      </c>
      <c r="M3158" s="19">
        <v>530.86965902008603</v>
      </c>
      <c r="N3158" s="19">
        <v>192.60390299831062</v>
      </c>
      <c r="O3158" s="19">
        <v>44.310185053981421</v>
      </c>
      <c r="P3158" s="19">
        <v>123.42869457775564</v>
      </c>
      <c r="Q3158" s="19">
        <v>0</v>
      </c>
      <c r="R3158" s="67">
        <v>193.72457620616402</v>
      </c>
      <c r="S3158" s="67">
        <v>407.92751480168999</v>
      </c>
      <c r="T3158" s="67">
        <v>383.1720476915375</v>
      </c>
      <c r="U3158" s="67">
        <v>133.95959176595275</v>
      </c>
      <c r="V3158" s="67">
        <v>0</v>
      </c>
      <c r="W3158" s="67">
        <v>0</v>
      </c>
      <c r="X3158" s="67">
        <v>0</v>
      </c>
      <c r="Y3158" s="68">
        <v>324.39609700168938</v>
      </c>
      <c r="Z3158" s="69">
        <v>117.77407683316065</v>
      </c>
      <c r="AA3158" s="67">
        <v>171.69807878547738</v>
      </c>
      <c r="AB3158" s="67">
        <v>231.32231389917166</v>
      </c>
      <c r="AC3158" s="67">
        <v>224.43153172315215</v>
      </c>
      <c r="AD3158" s="67">
        <v>155.06225900077217</v>
      </c>
      <c r="AE3158" s="67">
        <v>117.77407683316065</v>
      </c>
      <c r="AF3158" s="67">
        <v>117.77407683316065</v>
      </c>
      <c r="AG3158" s="67">
        <v>117.77407683316065</v>
      </c>
      <c r="AH3158" s="67">
        <v>192.60390299831062</v>
      </c>
      <c r="AI3158" s="69">
        <f t="shared" si="785"/>
        <v>117.77407683316065</v>
      </c>
      <c r="AJ3158" s="67">
        <f t="shared" si="785"/>
        <v>365.42265499164137</v>
      </c>
      <c r="AK3158" s="67">
        <f t="shared" si="785"/>
        <v>639.2498287008616</v>
      </c>
      <c r="AL3158" s="67">
        <f t="shared" si="783"/>
        <v>607.60357941468965</v>
      </c>
      <c r="AM3158" s="67">
        <f t="shared" si="783"/>
        <v>289.02185076672492</v>
      </c>
      <c r="AN3158" s="67">
        <f t="shared" si="783"/>
        <v>117.77407683316065</v>
      </c>
      <c r="AO3158" s="67">
        <f t="shared" si="783"/>
        <v>117.77407683316065</v>
      </c>
      <c r="AP3158" s="67">
        <f t="shared" si="783"/>
        <v>117.77407683316065</v>
      </c>
      <c r="AQ3158" s="68">
        <f t="shared" si="783"/>
        <v>517</v>
      </c>
      <c r="AR3158" s="70">
        <f t="shared" si="788"/>
        <v>0.5</v>
      </c>
      <c r="AS3158" s="71">
        <f t="shared" si="789"/>
        <v>0.5</v>
      </c>
      <c r="AT3158" s="71">
        <f t="shared" si="790"/>
        <v>1</v>
      </c>
      <c r="AU3158" s="71">
        <f t="shared" si="791"/>
        <v>0.5</v>
      </c>
      <c r="AV3158" s="71">
        <f t="shared" si="793"/>
        <v>0.5</v>
      </c>
      <c r="AW3158" s="71">
        <f t="shared" si="793"/>
        <v>0.5</v>
      </c>
      <c r="AX3158" s="71">
        <f t="shared" si="793"/>
        <v>1</v>
      </c>
      <c r="AY3158" s="71">
        <f t="shared" si="784"/>
        <v>0.5</v>
      </c>
    </row>
    <row r="3159" spans="1:51" x14ac:dyDescent="0.35">
      <c r="A3159">
        <v>2000</v>
      </c>
      <c r="B3159">
        <v>5</v>
      </c>
      <c r="C3159">
        <v>12</v>
      </c>
      <c r="D3159">
        <v>11</v>
      </c>
      <c r="E3159">
        <v>3155</v>
      </c>
      <c r="F3159" s="112">
        <v>22.2</v>
      </c>
      <c r="G3159">
        <f>F3159+Input!$B$73</f>
        <v>22.2</v>
      </c>
      <c r="H3159" s="39">
        <f t="shared" si="792"/>
        <v>18.529166666666669</v>
      </c>
      <c r="I3159" s="39">
        <f t="shared" si="782"/>
        <v>19.222039473684212</v>
      </c>
      <c r="J3159" s="39">
        <f>Input!$B$105</f>
        <v>15</v>
      </c>
      <c r="K3159" s="66">
        <v>43</v>
      </c>
      <c r="L3159" s="66">
        <v>43</v>
      </c>
      <c r="M3159" s="19">
        <v>803.48938015269505</v>
      </c>
      <c r="N3159" s="19">
        <v>136.01412645179579</v>
      </c>
      <c r="O3159" s="19">
        <v>51.077539694086212</v>
      </c>
      <c r="P3159" s="19">
        <v>142.17625530434884</v>
      </c>
      <c r="Q3159" s="19">
        <v>0</v>
      </c>
      <c r="R3159" s="67">
        <v>115.32802435705786</v>
      </c>
      <c r="S3159" s="67">
        <v>479.83866937229743</v>
      </c>
      <c r="T3159" s="67">
        <v>563.26632962030465</v>
      </c>
      <c r="U3159" s="67">
        <v>316.74021320485167</v>
      </c>
      <c r="V3159" s="67">
        <v>0</v>
      </c>
      <c r="W3159" s="67">
        <v>0</v>
      </c>
      <c r="X3159" s="67">
        <v>0</v>
      </c>
      <c r="Y3159" s="68">
        <v>574.98587354820415</v>
      </c>
      <c r="Z3159" s="69">
        <v>119.9993649519282</v>
      </c>
      <c r="AA3159" s="67">
        <v>131.94121142623018</v>
      </c>
      <c r="AB3159" s="67">
        <v>169.6851178643048</v>
      </c>
      <c r="AC3159" s="67">
        <v>178.32378410302772</v>
      </c>
      <c r="AD3159" s="67">
        <v>152.79679662056961</v>
      </c>
      <c r="AE3159" s="67">
        <v>119.9993649519282</v>
      </c>
      <c r="AF3159" s="67">
        <v>119.9993649519282</v>
      </c>
      <c r="AG3159" s="67">
        <v>119.9993649519282</v>
      </c>
      <c r="AH3159" s="67">
        <v>136.01412645179579</v>
      </c>
      <c r="AI3159" s="69">
        <f t="shared" si="785"/>
        <v>119.9993649519282</v>
      </c>
      <c r="AJ3159" s="67">
        <f t="shared" si="785"/>
        <v>247.26923578328802</v>
      </c>
      <c r="AK3159" s="67">
        <f t="shared" si="785"/>
        <v>649.52378723660217</v>
      </c>
      <c r="AL3159" s="67">
        <f t="shared" si="783"/>
        <v>741.59011372333237</v>
      </c>
      <c r="AM3159" s="67">
        <f t="shared" si="783"/>
        <v>469.53700982542125</v>
      </c>
      <c r="AN3159" s="67">
        <f t="shared" si="783"/>
        <v>119.9993649519282</v>
      </c>
      <c r="AO3159" s="67">
        <f t="shared" si="783"/>
        <v>119.9993649519282</v>
      </c>
      <c r="AP3159" s="67">
        <f t="shared" si="783"/>
        <v>119.9993649519282</v>
      </c>
      <c r="AQ3159" s="68">
        <f t="shared" si="783"/>
        <v>711</v>
      </c>
      <c r="AR3159" s="70">
        <f t="shared" si="788"/>
        <v>0.5</v>
      </c>
      <c r="AS3159" s="71">
        <f t="shared" si="789"/>
        <v>0.5</v>
      </c>
      <c r="AT3159" s="71">
        <f t="shared" si="790"/>
        <v>1</v>
      </c>
      <c r="AU3159" s="71">
        <f t="shared" si="791"/>
        <v>0.5</v>
      </c>
      <c r="AV3159" s="71">
        <f t="shared" si="793"/>
        <v>0.5</v>
      </c>
      <c r="AW3159" s="71">
        <f t="shared" si="793"/>
        <v>0.5</v>
      </c>
      <c r="AX3159" s="71">
        <f t="shared" si="793"/>
        <v>1</v>
      </c>
      <c r="AY3159" s="71">
        <f t="shared" si="784"/>
        <v>0.5</v>
      </c>
    </row>
    <row r="3160" spans="1:51" x14ac:dyDescent="0.35">
      <c r="A3160">
        <v>2000</v>
      </c>
      <c r="B3160">
        <v>5</v>
      </c>
      <c r="C3160">
        <v>12</v>
      </c>
      <c r="D3160">
        <v>12</v>
      </c>
      <c r="E3160">
        <v>3156</v>
      </c>
      <c r="F3160" s="112">
        <v>23.8</v>
      </c>
      <c r="G3160">
        <f>F3160+Input!$B$73</f>
        <v>23.8</v>
      </c>
      <c r="H3160" s="39">
        <f t="shared" si="792"/>
        <v>18.529166666666669</v>
      </c>
      <c r="I3160" s="39">
        <f t="shared" si="782"/>
        <v>19.222039473684212</v>
      </c>
      <c r="J3160" s="39">
        <f>Input!$B$105</f>
        <v>15</v>
      </c>
      <c r="K3160" s="66">
        <v>38</v>
      </c>
      <c r="L3160" s="66">
        <v>38</v>
      </c>
      <c r="M3160" s="19">
        <v>799.70469118805727</v>
      </c>
      <c r="N3160" s="19">
        <v>150.83093149987852</v>
      </c>
      <c r="O3160" s="19">
        <v>55.19018695538643</v>
      </c>
      <c r="P3160" s="19">
        <v>165.06712508073284</v>
      </c>
      <c r="Q3160" s="19">
        <v>0</v>
      </c>
      <c r="R3160" s="67">
        <v>0</v>
      </c>
      <c r="S3160" s="67">
        <v>308.10673663228636</v>
      </c>
      <c r="T3160" s="67">
        <v>498.49318700554954</v>
      </c>
      <c r="U3160" s="67">
        <v>396.86908918154944</v>
      </c>
      <c r="V3160" s="67">
        <v>62.764461401655069</v>
      </c>
      <c r="W3160" s="67">
        <v>0</v>
      </c>
      <c r="X3160" s="67">
        <v>0</v>
      </c>
      <c r="Y3160" s="68">
        <v>630.16906850012151</v>
      </c>
      <c r="Z3160" s="69">
        <v>129.11812526561528</v>
      </c>
      <c r="AA3160" s="67">
        <v>129.11812526561528</v>
      </c>
      <c r="AB3160" s="67">
        <v>163.15623749864051</v>
      </c>
      <c r="AC3160" s="67">
        <v>184.1891932732704</v>
      </c>
      <c r="AD3160" s="67">
        <v>172.962264303387</v>
      </c>
      <c r="AE3160" s="67">
        <v>136.05203331574859</v>
      </c>
      <c r="AF3160" s="67">
        <v>129.11812526561528</v>
      </c>
      <c r="AG3160" s="67">
        <v>129.11812526561528</v>
      </c>
      <c r="AH3160" s="67">
        <v>150.83093149987852</v>
      </c>
      <c r="AI3160" s="69">
        <f t="shared" si="785"/>
        <v>129.11812526561528</v>
      </c>
      <c r="AJ3160" s="67">
        <f t="shared" si="785"/>
        <v>129.11812526561528</v>
      </c>
      <c r="AK3160" s="67">
        <f t="shared" si="785"/>
        <v>471.26297413092686</v>
      </c>
      <c r="AL3160" s="67">
        <f t="shared" si="783"/>
        <v>682.68238027881989</v>
      </c>
      <c r="AM3160" s="67">
        <f t="shared" si="783"/>
        <v>569.83135348493647</v>
      </c>
      <c r="AN3160" s="67">
        <f t="shared" si="783"/>
        <v>198.81649471740366</v>
      </c>
      <c r="AO3160" s="67">
        <f t="shared" si="783"/>
        <v>129.11812526561528</v>
      </c>
      <c r="AP3160" s="67">
        <f t="shared" si="783"/>
        <v>129.11812526561528</v>
      </c>
      <c r="AQ3160" s="68">
        <f t="shared" si="783"/>
        <v>781</v>
      </c>
      <c r="AR3160" s="70">
        <f t="shared" si="788"/>
        <v>0.5</v>
      </c>
      <c r="AS3160" s="71">
        <f t="shared" si="789"/>
        <v>0.5</v>
      </c>
      <c r="AT3160" s="71">
        <f t="shared" si="790"/>
        <v>1</v>
      </c>
      <c r="AU3160" s="71">
        <f t="shared" si="791"/>
        <v>0.5</v>
      </c>
      <c r="AV3160" s="71">
        <f t="shared" si="793"/>
        <v>0.5</v>
      </c>
      <c r="AW3160" s="71">
        <f t="shared" si="793"/>
        <v>0.5</v>
      </c>
      <c r="AX3160" s="71">
        <f t="shared" si="793"/>
        <v>1</v>
      </c>
      <c r="AY3160" s="71">
        <f t="shared" si="784"/>
        <v>0.5</v>
      </c>
    </row>
    <row r="3161" spans="1:51" x14ac:dyDescent="0.35">
      <c r="A3161">
        <v>2000</v>
      </c>
      <c r="B3161">
        <v>5</v>
      </c>
      <c r="C3161">
        <v>12</v>
      </c>
      <c r="D3161">
        <v>13</v>
      </c>
      <c r="E3161">
        <v>3157</v>
      </c>
      <c r="F3161" s="112">
        <v>24.5</v>
      </c>
      <c r="G3161">
        <f>F3161+Input!$B$73</f>
        <v>24.5</v>
      </c>
      <c r="H3161" s="39">
        <f t="shared" si="792"/>
        <v>18.529166666666669</v>
      </c>
      <c r="I3161" s="39">
        <f t="shared" si="782"/>
        <v>19.222039473684212</v>
      </c>
      <c r="J3161" s="39">
        <f>Input!$B$105</f>
        <v>15</v>
      </c>
      <c r="K3161" s="66">
        <v>41</v>
      </c>
      <c r="L3161" s="66">
        <v>41</v>
      </c>
      <c r="M3161" s="19">
        <v>762.13709650497208</v>
      </c>
      <c r="N3161" s="19">
        <v>169.58523253934467</v>
      </c>
      <c r="O3161" s="19">
        <v>55.565381036657925</v>
      </c>
      <c r="P3161" s="19">
        <v>190.29899432589102</v>
      </c>
      <c r="Q3161" s="19">
        <v>0</v>
      </c>
      <c r="R3161" s="67">
        <v>0</v>
      </c>
      <c r="S3161" s="67">
        <v>112.11176850504712</v>
      </c>
      <c r="T3161" s="67">
        <v>376.52583353294153</v>
      </c>
      <c r="U3161" s="67">
        <v>420.37617186107303</v>
      </c>
      <c r="V3161" s="67">
        <v>217.97585001147112</v>
      </c>
      <c r="W3161" s="67">
        <v>0</v>
      </c>
      <c r="X3161" s="67">
        <v>0</v>
      </c>
      <c r="Y3161" s="68">
        <v>627.4147674606553</v>
      </c>
      <c r="Z3161" s="69">
        <v>133.88905658945578</v>
      </c>
      <c r="AA3161" s="67">
        <v>133.88905658945578</v>
      </c>
      <c r="AB3161" s="67">
        <v>147.9868378736158</v>
      </c>
      <c r="AC3161" s="67">
        <v>181.23626125641709</v>
      </c>
      <c r="AD3161" s="67">
        <v>186.75033428576717</v>
      </c>
      <c r="AE3161" s="67">
        <v>161.29898776498845</v>
      </c>
      <c r="AF3161" s="67">
        <v>133.88905658945578</v>
      </c>
      <c r="AG3161" s="67">
        <v>133.88905658945578</v>
      </c>
      <c r="AH3161" s="67">
        <v>169.58523253934467</v>
      </c>
      <c r="AI3161" s="69">
        <f t="shared" si="785"/>
        <v>133.88905658945578</v>
      </c>
      <c r="AJ3161" s="67">
        <f t="shared" si="785"/>
        <v>133.88905658945578</v>
      </c>
      <c r="AK3161" s="67">
        <f t="shared" si="785"/>
        <v>260.09860637866291</v>
      </c>
      <c r="AL3161" s="67">
        <f t="shared" si="783"/>
        <v>557.76209478935857</v>
      </c>
      <c r="AM3161" s="67">
        <f t="shared" si="783"/>
        <v>607.12650614684026</v>
      </c>
      <c r="AN3161" s="67">
        <f t="shared" si="783"/>
        <v>379.27483777645955</v>
      </c>
      <c r="AO3161" s="67">
        <f t="shared" si="783"/>
        <v>133.88905658945578</v>
      </c>
      <c r="AP3161" s="67">
        <f t="shared" si="783"/>
        <v>133.88905658945578</v>
      </c>
      <c r="AQ3161" s="68">
        <f t="shared" si="783"/>
        <v>797</v>
      </c>
      <c r="AR3161" s="70">
        <f t="shared" si="788"/>
        <v>0.5</v>
      </c>
      <c r="AS3161" s="71">
        <f t="shared" si="789"/>
        <v>0.5</v>
      </c>
      <c r="AT3161" s="71">
        <f t="shared" si="790"/>
        <v>1</v>
      </c>
      <c r="AU3161" s="71">
        <f t="shared" si="791"/>
        <v>0.5</v>
      </c>
      <c r="AV3161" s="71">
        <f t="shared" si="793"/>
        <v>0.5</v>
      </c>
      <c r="AW3161" s="71">
        <f t="shared" si="793"/>
        <v>0.5</v>
      </c>
      <c r="AX3161" s="71">
        <f t="shared" si="793"/>
        <v>1</v>
      </c>
      <c r="AY3161" s="71">
        <f t="shared" si="784"/>
        <v>0.5</v>
      </c>
    </row>
    <row r="3162" spans="1:51" x14ac:dyDescent="0.35">
      <c r="A3162">
        <v>2000</v>
      </c>
      <c r="B3162">
        <v>5</v>
      </c>
      <c r="C3162">
        <v>12</v>
      </c>
      <c r="D3162">
        <v>14</v>
      </c>
      <c r="E3162">
        <v>3158</v>
      </c>
      <c r="F3162" s="112">
        <v>25.1</v>
      </c>
      <c r="G3162">
        <f>F3162+Input!$B$73</f>
        <v>25.1</v>
      </c>
      <c r="H3162" s="39">
        <f t="shared" si="792"/>
        <v>18.529166666666669</v>
      </c>
      <c r="I3162" s="39">
        <f t="shared" si="782"/>
        <v>19.222039473684212</v>
      </c>
      <c r="J3162" s="39">
        <f>Input!$B$105</f>
        <v>15</v>
      </c>
      <c r="K3162" s="66">
        <v>39</v>
      </c>
      <c r="L3162" s="66">
        <v>39</v>
      </c>
      <c r="M3162" s="19">
        <v>764.76403458949153</v>
      </c>
      <c r="N3162" s="19">
        <v>167.79143031862688</v>
      </c>
      <c r="O3162" s="19">
        <v>52.083297660002046</v>
      </c>
      <c r="P3162" s="19">
        <v>213.86213392237062</v>
      </c>
      <c r="Q3162" s="19">
        <v>0</v>
      </c>
      <c r="R3162" s="67">
        <v>0</v>
      </c>
      <c r="S3162" s="67">
        <v>0</v>
      </c>
      <c r="T3162" s="67">
        <v>246.18982454798982</v>
      </c>
      <c r="U3162" s="67">
        <v>425.48011588035348</v>
      </c>
      <c r="V3162" s="67">
        <v>355.52992585008235</v>
      </c>
      <c r="W3162" s="67">
        <v>77.315127086333746</v>
      </c>
      <c r="X3162" s="67">
        <v>0</v>
      </c>
      <c r="Y3162" s="68">
        <v>626.20856968137309</v>
      </c>
      <c r="Z3162" s="69">
        <v>133.04340904463515</v>
      </c>
      <c r="AA3162" s="67">
        <v>133.04340904463515</v>
      </c>
      <c r="AB3162" s="67">
        <v>133.04340904463515</v>
      </c>
      <c r="AC3162" s="67">
        <v>163.67045038561668</v>
      </c>
      <c r="AD3162" s="67">
        <v>185.97491067253057</v>
      </c>
      <c r="AE3162" s="67">
        <v>177.27281518259684</v>
      </c>
      <c r="AF3162" s="67">
        <v>142.66173343275301</v>
      </c>
      <c r="AG3162" s="67">
        <v>133.04340904463515</v>
      </c>
      <c r="AH3162" s="67">
        <v>167.79143031862688</v>
      </c>
      <c r="AI3162" s="69">
        <f t="shared" si="785"/>
        <v>133.04340904463515</v>
      </c>
      <c r="AJ3162" s="67">
        <f t="shared" si="785"/>
        <v>133.04340904463515</v>
      </c>
      <c r="AK3162" s="67">
        <f t="shared" si="785"/>
        <v>133.04340904463515</v>
      </c>
      <c r="AL3162" s="67">
        <f t="shared" si="783"/>
        <v>409.86027493360649</v>
      </c>
      <c r="AM3162" s="67">
        <f t="shared" si="783"/>
        <v>611.45502655288408</v>
      </c>
      <c r="AN3162" s="67">
        <f t="shared" si="783"/>
        <v>532.80274103267925</v>
      </c>
      <c r="AO3162" s="67">
        <f t="shared" si="783"/>
        <v>219.97686051908676</v>
      </c>
      <c r="AP3162" s="67">
        <f t="shared" si="783"/>
        <v>133.04340904463515</v>
      </c>
      <c r="AQ3162" s="68">
        <f t="shared" si="783"/>
        <v>794</v>
      </c>
      <c r="AR3162" s="70">
        <f t="shared" si="788"/>
        <v>0.5</v>
      </c>
      <c r="AS3162" s="71">
        <f t="shared" si="789"/>
        <v>0.5</v>
      </c>
      <c r="AT3162" s="71">
        <f t="shared" si="790"/>
        <v>1</v>
      </c>
      <c r="AU3162" s="71">
        <f t="shared" si="791"/>
        <v>0.5</v>
      </c>
      <c r="AV3162" s="71">
        <f t="shared" si="793"/>
        <v>0.5</v>
      </c>
      <c r="AW3162" s="71">
        <f t="shared" si="793"/>
        <v>0.5</v>
      </c>
      <c r="AX3162" s="71">
        <f t="shared" si="793"/>
        <v>1</v>
      </c>
      <c r="AY3162" s="71">
        <f t="shared" si="784"/>
        <v>0.5</v>
      </c>
    </row>
    <row r="3163" spans="1:51" x14ac:dyDescent="0.35">
      <c r="A3163">
        <v>2000</v>
      </c>
      <c r="B3163">
        <v>5</v>
      </c>
      <c r="C3163">
        <v>12</v>
      </c>
      <c r="D3163">
        <v>15</v>
      </c>
      <c r="E3163">
        <v>3159</v>
      </c>
      <c r="F3163" s="112">
        <v>25.2</v>
      </c>
      <c r="G3163">
        <f>F3163+Input!$B$73</f>
        <v>25.2</v>
      </c>
      <c r="H3163" s="39">
        <f t="shared" si="792"/>
        <v>18.529166666666669</v>
      </c>
      <c r="I3163" s="39">
        <f t="shared" si="782"/>
        <v>19.222039473684212</v>
      </c>
      <c r="J3163" s="39">
        <f>Input!$B$105</f>
        <v>15</v>
      </c>
      <c r="K3163" s="66">
        <v>41</v>
      </c>
      <c r="L3163" s="66">
        <v>41</v>
      </c>
      <c r="M3163" s="19">
        <v>743.34192737442459</v>
      </c>
      <c r="N3163" s="19">
        <v>165.83706677948064</v>
      </c>
      <c r="O3163" s="19">
        <v>45.716572044823167</v>
      </c>
      <c r="P3163" s="19">
        <v>233.37887705975828</v>
      </c>
      <c r="Q3163" s="19">
        <v>0</v>
      </c>
      <c r="R3163" s="67">
        <v>0</v>
      </c>
      <c r="S3163" s="67">
        <v>0</v>
      </c>
      <c r="T3163" s="67">
        <v>88.239278426372408</v>
      </c>
      <c r="U3163" s="67">
        <v>379.31368498155518</v>
      </c>
      <c r="V3163" s="67">
        <v>448.19127926825877</v>
      </c>
      <c r="W3163" s="67">
        <v>254.52450069696377</v>
      </c>
      <c r="X3163" s="67">
        <v>0</v>
      </c>
      <c r="Y3163" s="68">
        <v>576.16293322051934</v>
      </c>
      <c r="Z3163" s="69">
        <v>128.06095796667046</v>
      </c>
      <c r="AA3163" s="67">
        <v>128.06095796667046</v>
      </c>
      <c r="AB3163" s="67">
        <v>128.06095796667046</v>
      </c>
      <c r="AC3163" s="67">
        <v>142.82920890469325</v>
      </c>
      <c r="AD3163" s="67">
        <v>191.54515439182501</v>
      </c>
      <c r="AE3163" s="67">
        <v>203.07291860945881</v>
      </c>
      <c r="AF3163" s="67">
        <v>170.65969362274402</v>
      </c>
      <c r="AG3163" s="67">
        <v>128.06095796667046</v>
      </c>
      <c r="AH3163" s="67">
        <v>165.83706677948064</v>
      </c>
      <c r="AI3163" s="69">
        <f t="shared" si="785"/>
        <v>128.06095796667046</v>
      </c>
      <c r="AJ3163" s="67">
        <f t="shared" si="785"/>
        <v>128.06095796667046</v>
      </c>
      <c r="AK3163" s="67">
        <f t="shared" si="785"/>
        <v>128.06095796667046</v>
      </c>
      <c r="AL3163" s="67">
        <f t="shared" si="783"/>
        <v>231.06848733106565</v>
      </c>
      <c r="AM3163" s="67">
        <f t="shared" si="783"/>
        <v>570.85883937338019</v>
      </c>
      <c r="AN3163" s="67">
        <f t="shared" si="783"/>
        <v>651.26419787771761</v>
      </c>
      <c r="AO3163" s="67">
        <f t="shared" si="783"/>
        <v>425.18419431970779</v>
      </c>
      <c r="AP3163" s="67">
        <f t="shared" si="783"/>
        <v>128.06095796667046</v>
      </c>
      <c r="AQ3163" s="68">
        <f t="shared" si="783"/>
        <v>742</v>
      </c>
      <c r="AR3163" s="70">
        <f t="shared" si="788"/>
        <v>0.5</v>
      </c>
      <c r="AS3163" s="71">
        <f t="shared" si="789"/>
        <v>0.5</v>
      </c>
      <c r="AT3163" s="71">
        <f t="shared" si="790"/>
        <v>1</v>
      </c>
      <c r="AU3163" s="71">
        <f t="shared" si="791"/>
        <v>0.5</v>
      </c>
      <c r="AV3163" s="71">
        <f t="shared" si="793"/>
        <v>0.5</v>
      </c>
      <c r="AW3163" s="71">
        <f t="shared" si="793"/>
        <v>0.5</v>
      </c>
      <c r="AX3163" s="71">
        <f t="shared" si="793"/>
        <v>1</v>
      </c>
      <c r="AY3163" s="71">
        <f t="shared" si="784"/>
        <v>0.5</v>
      </c>
    </row>
    <row r="3164" spans="1:51" x14ac:dyDescent="0.35">
      <c r="A3164">
        <v>2000</v>
      </c>
      <c r="B3164">
        <v>5</v>
      </c>
      <c r="C3164">
        <v>12</v>
      </c>
      <c r="D3164">
        <v>16</v>
      </c>
      <c r="E3164">
        <v>3160</v>
      </c>
      <c r="F3164" s="112">
        <v>25.4</v>
      </c>
      <c r="G3164">
        <f>F3164+Input!$B$73</f>
        <v>25.4</v>
      </c>
      <c r="H3164" s="39">
        <f t="shared" si="792"/>
        <v>18.529166666666669</v>
      </c>
      <c r="I3164" s="39">
        <f t="shared" si="782"/>
        <v>19.222039473684212</v>
      </c>
      <c r="J3164" s="39">
        <f>Input!$B$105</f>
        <v>15</v>
      </c>
      <c r="K3164" s="66">
        <v>41</v>
      </c>
      <c r="L3164" s="66">
        <v>41</v>
      </c>
      <c r="M3164" s="19">
        <v>673.45547261435809</v>
      </c>
      <c r="N3164" s="19">
        <v>170.87707568135474</v>
      </c>
      <c r="O3164" s="19">
        <v>37.641343623004964</v>
      </c>
      <c r="P3164" s="19">
        <v>249.1847123636305</v>
      </c>
      <c r="Q3164" s="19">
        <v>0</v>
      </c>
      <c r="R3164" s="67">
        <v>0</v>
      </c>
      <c r="S3164" s="67">
        <v>0</v>
      </c>
      <c r="T3164" s="67">
        <v>0</v>
      </c>
      <c r="U3164" s="67">
        <v>280.49134102141892</v>
      </c>
      <c r="V3164" s="67">
        <v>465.19318046055679</v>
      </c>
      <c r="W3164" s="67">
        <v>377.39116390937522</v>
      </c>
      <c r="X3164" s="67">
        <v>68.518521859849358</v>
      </c>
      <c r="Y3164" s="68">
        <v>468.12292431864523</v>
      </c>
      <c r="Z3164" s="69">
        <v>120.73691622018018</v>
      </c>
      <c r="AA3164" s="67">
        <v>120.73691622018018</v>
      </c>
      <c r="AB3164" s="67">
        <v>120.73691622018018</v>
      </c>
      <c r="AC3164" s="67">
        <v>120.73691622018018</v>
      </c>
      <c r="AD3164" s="67">
        <v>173.62941219828514</v>
      </c>
      <c r="AE3164" s="67">
        <v>208.45879860325505</v>
      </c>
      <c r="AF3164" s="67">
        <v>191.9018960251172</v>
      </c>
      <c r="AG3164" s="67">
        <v>133.65751344325463</v>
      </c>
      <c r="AH3164" s="67">
        <v>170.87707568135474</v>
      </c>
      <c r="AI3164" s="69">
        <f t="shared" si="785"/>
        <v>120.73691622018018</v>
      </c>
      <c r="AJ3164" s="67">
        <f t="shared" si="785"/>
        <v>120.73691622018018</v>
      </c>
      <c r="AK3164" s="67">
        <f t="shared" si="785"/>
        <v>120.73691622018018</v>
      </c>
      <c r="AL3164" s="67">
        <f t="shared" si="783"/>
        <v>120.73691622018018</v>
      </c>
      <c r="AM3164" s="67">
        <f t="shared" si="783"/>
        <v>454.12075321970406</v>
      </c>
      <c r="AN3164" s="67">
        <f t="shared" si="783"/>
        <v>673.65197906381184</v>
      </c>
      <c r="AO3164" s="67">
        <f t="shared" si="783"/>
        <v>569.29305993449248</v>
      </c>
      <c r="AP3164" s="67">
        <f t="shared" si="783"/>
        <v>202.17603530310399</v>
      </c>
      <c r="AQ3164" s="68">
        <f t="shared" si="783"/>
        <v>639</v>
      </c>
      <c r="AR3164" s="70">
        <f t="shared" si="788"/>
        <v>0.5</v>
      </c>
      <c r="AS3164" s="71">
        <f t="shared" si="789"/>
        <v>0.5</v>
      </c>
      <c r="AT3164" s="71">
        <f t="shared" si="790"/>
        <v>1</v>
      </c>
      <c r="AU3164" s="71">
        <f t="shared" si="791"/>
        <v>0.5</v>
      </c>
      <c r="AV3164" s="71">
        <f t="shared" si="793"/>
        <v>0.5</v>
      </c>
      <c r="AW3164" s="71">
        <f t="shared" si="793"/>
        <v>0.5</v>
      </c>
      <c r="AX3164" s="71">
        <f t="shared" si="793"/>
        <v>1</v>
      </c>
      <c r="AY3164" s="71">
        <f t="shared" si="784"/>
        <v>0.5</v>
      </c>
    </row>
    <row r="3165" spans="1:51" x14ac:dyDescent="0.35">
      <c r="A3165">
        <v>2000</v>
      </c>
      <c r="B3165">
        <v>5</v>
      </c>
      <c r="C3165">
        <v>12</v>
      </c>
      <c r="D3165">
        <v>17</v>
      </c>
      <c r="E3165">
        <v>3161</v>
      </c>
      <c r="F3165" s="112">
        <v>25.2</v>
      </c>
      <c r="G3165">
        <f>F3165+Input!$B$73</f>
        <v>25.2</v>
      </c>
      <c r="H3165" s="39">
        <f t="shared" si="792"/>
        <v>18.529166666666669</v>
      </c>
      <c r="I3165" s="39">
        <f t="shared" si="782"/>
        <v>19.222039473684212</v>
      </c>
      <c r="J3165" s="39">
        <f>Input!$B$105</f>
        <v>15</v>
      </c>
      <c r="K3165" s="66">
        <v>44</v>
      </c>
      <c r="L3165" s="66">
        <v>44</v>
      </c>
      <c r="M3165" s="19">
        <v>466.7440274465568</v>
      </c>
      <c r="N3165" s="19">
        <v>202.24965018404379</v>
      </c>
      <c r="O3165" s="19">
        <v>28.720589699749461</v>
      </c>
      <c r="P3165" s="19">
        <v>262.51979557764969</v>
      </c>
      <c r="Q3165" s="19">
        <v>0</v>
      </c>
      <c r="R3165" s="67">
        <v>0</v>
      </c>
      <c r="S3165" s="67">
        <v>0</v>
      </c>
      <c r="T3165" s="67">
        <v>0</v>
      </c>
      <c r="U3165" s="67">
        <v>131.33647327329896</v>
      </c>
      <c r="V3165" s="67">
        <v>337.15167892249036</v>
      </c>
      <c r="W3165" s="67">
        <v>345.46800363574619</v>
      </c>
      <c r="X3165" s="67">
        <v>151.41385718513959</v>
      </c>
      <c r="Y3165" s="68">
        <v>272.75034981595621</v>
      </c>
      <c r="Z3165" s="69">
        <v>115.87650594323102</v>
      </c>
      <c r="AA3165" s="67">
        <v>115.87650594323102</v>
      </c>
      <c r="AB3165" s="67">
        <v>115.87650594323102</v>
      </c>
      <c r="AC3165" s="67">
        <v>115.87650594323102</v>
      </c>
      <c r="AD3165" s="67">
        <v>158.86103035699705</v>
      </c>
      <c r="AE3165" s="67">
        <v>226.22136455405158</v>
      </c>
      <c r="AF3165" s="67">
        <v>228.94317711502907</v>
      </c>
      <c r="AG3165" s="67">
        <v>165.43206715594633</v>
      </c>
      <c r="AH3165" s="67">
        <v>202.24965018404379</v>
      </c>
      <c r="AI3165" s="69">
        <f t="shared" si="785"/>
        <v>115.87650594323102</v>
      </c>
      <c r="AJ3165" s="67">
        <f t="shared" si="785"/>
        <v>115.87650594323102</v>
      </c>
      <c r="AK3165" s="67">
        <f t="shared" si="785"/>
        <v>115.87650594323102</v>
      </c>
      <c r="AL3165" s="67">
        <f t="shared" si="783"/>
        <v>115.87650594323102</v>
      </c>
      <c r="AM3165" s="67">
        <f t="shared" si="783"/>
        <v>290.19750363029601</v>
      </c>
      <c r="AN3165" s="67">
        <f t="shared" si="783"/>
        <v>563.37304347654197</v>
      </c>
      <c r="AO3165" s="67">
        <f t="shared" si="783"/>
        <v>574.4111807507752</v>
      </c>
      <c r="AP3165" s="67">
        <f t="shared" si="783"/>
        <v>316.84592434108595</v>
      </c>
      <c r="AQ3165" s="68">
        <f t="shared" si="783"/>
        <v>475</v>
      </c>
      <c r="AR3165" s="70">
        <f t="shared" si="788"/>
        <v>0.5</v>
      </c>
      <c r="AS3165" s="71">
        <f t="shared" si="789"/>
        <v>0.5</v>
      </c>
      <c r="AT3165" s="71">
        <f t="shared" si="790"/>
        <v>1</v>
      </c>
      <c r="AU3165" s="71">
        <f t="shared" si="791"/>
        <v>0.5</v>
      </c>
      <c r="AV3165" s="71">
        <f t="shared" si="793"/>
        <v>0.5</v>
      </c>
      <c r="AW3165" s="71">
        <f t="shared" si="793"/>
        <v>0.5</v>
      </c>
      <c r="AX3165" s="71">
        <f t="shared" si="793"/>
        <v>1</v>
      </c>
      <c r="AY3165" s="71">
        <f t="shared" si="784"/>
        <v>0.5</v>
      </c>
    </row>
    <row r="3166" spans="1:51" x14ac:dyDescent="0.35">
      <c r="A3166">
        <v>2000</v>
      </c>
      <c r="B3166">
        <v>5</v>
      </c>
      <c r="C3166">
        <v>12</v>
      </c>
      <c r="D3166">
        <v>18</v>
      </c>
      <c r="E3166">
        <v>3162</v>
      </c>
      <c r="F3166" s="112">
        <v>24.7</v>
      </c>
      <c r="G3166">
        <f>F3166+Input!$B$73</f>
        <v>24.7</v>
      </c>
      <c r="H3166" s="39">
        <f t="shared" si="792"/>
        <v>18.529166666666669</v>
      </c>
      <c r="I3166" s="39">
        <f t="shared" si="782"/>
        <v>19.222039473684212</v>
      </c>
      <c r="J3166" s="39">
        <f>Input!$B$105</f>
        <v>15</v>
      </c>
      <c r="K3166" s="66">
        <v>43</v>
      </c>
      <c r="L3166" s="66">
        <v>43</v>
      </c>
      <c r="M3166" s="19">
        <v>356.87439440717287</v>
      </c>
      <c r="N3166" s="19">
        <v>178.2434733933043</v>
      </c>
      <c r="O3166" s="19">
        <v>19.525845166711793</v>
      </c>
      <c r="P3166" s="19">
        <v>274.48930233900109</v>
      </c>
      <c r="Q3166" s="19">
        <v>0</v>
      </c>
      <c r="R3166" s="67">
        <v>0</v>
      </c>
      <c r="S3166" s="67">
        <v>0</v>
      </c>
      <c r="T3166" s="67">
        <v>0</v>
      </c>
      <c r="U3166" s="67">
        <v>40.74349628574906</v>
      </c>
      <c r="V3166" s="67">
        <v>248.22947786865578</v>
      </c>
      <c r="W3166" s="67">
        <v>310.30599789689603</v>
      </c>
      <c r="X3166" s="67">
        <v>190.60947284285166</v>
      </c>
      <c r="Y3166" s="68">
        <v>160.7565266066957</v>
      </c>
      <c r="Z3166" s="69">
        <v>97.973111915210353</v>
      </c>
      <c r="AA3166" s="67">
        <v>97.973111915210353</v>
      </c>
      <c r="AB3166" s="67">
        <v>97.973111915210353</v>
      </c>
      <c r="AC3166" s="67">
        <v>97.973111915210353</v>
      </c>
      <c r="AD3166" s="67">
        <v>113.20778228316377</v>
      </c>
      <c r="AE3166" s="67">
        <v>190.79023895840146</v>
      </c>
      <c r="AF3166" s="67">
        <v>214.0016814322444</v>
      </c>
      <c r="AG3166" s="67">
        <v>169.24516150575826</v>
      </c>
      <c r="AH3166" s="67">
        <v>178.2434733933043</v>
      </c>
      <c r="AI3166" s="69">
        <f t="shared" si="785"/>
        <v>97.973111915210353</v>
      </c>
      <c r="AJ3166" s="67">
        <f t="shared" si="785"/>
        <v>97.973111915210353</v>
      </c>
      <c r="AK3166" s="67">
        <f t="shared" si="785"/>
        <v>97.973111915210353</v>
      </c>
      <c r="AL3166" s="67">
        <f t="shared" si="783"/>
        <v>97.973111915210353</v>
      </c>
      <c r="AM3166" s="67">
        <f t="shared" si="783"/>
        <v>153.95127856891281</v>
      </c>
      <c r="AN3166" s="67">
        <f t="shared" si="783"/>
        <v>439.01971682705721</v>
      </c>
      <c r="AO3166" s="67">
        <f t="shared" si="783"/>
        <v>524.30767932914046</v>
      </c>
      <c r="AP3166" s="67">
        <f t="shared" si="783"/>
        <v>359.85463434860992</v>
      </c>
      <c r="AQ3166" s="68">
        <f t="shared" si="783"/>
        <v>339</v>
      </c>
      <c r="AR3166" s="70">
        <f t="shared" si="788"/>
        <v>0.5</v>
      </c>
      <c r="AS3166" s="71">
        <f t="shared" si="789"/>
        <v>0.5</v>
      </c>
      <c r="AT3166" s="71">
        <f t="shared" si="790"/>
        <v>1</v>
      </c>
      <c r="AU3166" s="71">
        <f t="shared" si="791"/>
        <v>0.5</v>
      </c>
      <c r="AV3166" s="71">
        <f t="shared" si="793"/>
        <v>0.5</v>
      </c>
      <c r="AW3166" s="71">
        <f t="shared" si="793"/>
        <v>0.5</v>
      </c>
      <c r="AX3166" s="71">
        <f t="shared" si="793"/>
        <v>1</v>
      </c>
      <c r="AY3166" s="71">
        <f t="shared" si="784"/>
        <v>0.5</v>
      </c>
    </row>
    <row r="3167" spans="1:51" x14ac:dyDescent="0.35">
      <c r="A3167">
        <v>2000</v>
      </c>
      <c r="B3167">
        <v>5</v>
      </c>
      <c r="C3167">
        <v>12</v>
      </c>
      <c r="D3167">
        <v>19</v>
      </c>
      <c r="E3167">
        <v>3163</v>
      </c>
      <c r="F3167" s="112">
        <v>23.5</v>
      </c>
      <c r="G3167">
        <f>F3167+Input!$B$73</f>
        <v>23.5</v>
      </c>
      <c r="H3167" s="39">
        <f t="shared" si="792"/>
        <v>18.529166666666669</v>
      </c>
      <c r="I3167" s="39">
        <f t="shared" si="782"/>
        <v>19.222039473684212</v>
      </c>
      <c r="J3167" s="39">
        <f>Input!$B$105</f>
        <v>15</v>
      </c>
      <c r="K3167" s="66">
        <v>44</v>
      </c>
      <c r="L3167" s="66">
        <v>44</v>
      </c>
      <c r="M3167" s="19">
        <v>243.4210179081341</v>
      </c>
      <c r="N3167" s="19">
        <v>132.36725046883464</v>
      </c>
      <c r="O3167" s="19">
        <v>10.472719328157877</v>
      </c>
      <c r="P3167" s="19">
        <v>285.91366731062135</v>
      </c>
      <c r="Q3167" s="19">
        <v>17.957545010300457</v>
      </c>
      <c r="R3167" s="67">
        <v>0</v>
      </c>
      <c r="S3167" s="67">
        <v>0</v>
      </c>
      <c r="T3167" s="67">
        <v>0</v>
      </c>
      <c r="U3167" s="67">
        <v>0</v>
      </c>
      <c r="V3167" s="67">
        <v>149.03028837575596</v>
      </c>
      <c r="W3167" s="67">
        <v>228.71820003566776</v>
      </c>
      <c r="X3167" s="67">
        <v>174.42609207624795</v>
      </c>
      <c r="Y3167" s="68">
        <v>73.632749531165359</v>
      </c>
      <c r="Z3167" s="69">
        <v>79.179966020412081</v>
      </c>
      <c r="AA3167" s="67">
        <v>70.625064153491991</v>
      </c>
      <c r="AB3167" s="67">
        <v>70.625064153491991</v>
      </c>
      <c r="AC3167" s="67">
        <v>70.625064153491991</v>
      </c>
      <c r="AD3167" s="67">
        <v>70.625064153491991</v>
      </c>
      <c r="AE3167" s="67">
        <v>141.62249122507041</v>
      </c>
      <c r="AF3167" s="67">
        <v>179.5854902786329</v>
      </c>
      <c r="AG3167" s="67">
        <v>153.72094947003961</v>
      </c>
      <c r="AH3167" s="67">
        <v>132.36725046883464</v>
      </c>
      <c r="AI3167" s="69">
        <f t="shared" si="785"/>
        <v>97.137511030712545</v>
      </c>
      <c r="AJ3167" s="67">
        <f t="shared" si="785"/>
        <v>70.625064153491991</v>
      </c>
      <c r="AK3167" s="67">
        <f t="shared" si="785"/>
        <v>70.625064153491991</v>
      </c>
      <c r="AL3167" s="67">
        <f t="shared" si="783"/>
        <v>70.625064153491991</v>
      </c>
      <c r="AM3167" s="67">
        <f t="shared" si="783"/>
        <v>70.625064153491991</v>
      </c>
      <c r="AN3167" s="67">
        <f t="shared" si="783"/>
        <v>290.65277960082636</v>
      </c>
      <c r="AO3167" s="67">
        <f t="shared" si="783"/>
        <v>408.30369031430064</v>
      </c>
      <c r="AP3167" s="67">
        <f t="shared" si="783"/>
        <v>328.1470415462876</v>
      </c>
      <c r="AQ3167" s="68">
        <f t="shared" si="783"/>
        <v>206</v>
      </c>
      <c r="AR3167" s="70">
        <f t="shared" si="788"/>
        <v>0.5</v>
      </c>
      <c r="AS3167" s="71">
        <f t="shared" si="789"/>
        <v>0.5</v>
      </c>
      <c r="AT3167" s="71">
        <f t="shared" si="790"/>
        <v>1</v>
      </c>
      <c r="AU3167" s="71">
        <f t="shared" si="791"/>
        <v>0.5</v>
      </c>
      <c r="AV3167" s="71">
        <f t="shared" si="793"/>
        <v>0.5</v>
      </c>
      <c r="AW3167" s="71">
        <f t="shared" si="793"/>
        <v>0.5</v>
      </c>
      <c r="AX3167" s="71">
        <f t="shared" si="793"/>
        <v>1</v>
      </c>
      <c r="AY3167" s="71">
        <f t="shared" si="784"/>
        <v>0.5</v>
      </c>
    </row>
    <row r="3168" spans="1:51" x14ac:dyDescent="0.35">
      <c r="A3168">
        <v>2000</v>
      </c>
      <c r="B3168">
        <v>5</v>
      </c>
      <c r="C3168">
        <v>12</v>
      </c>
      <c r="D3168">
        <v>20</v>
      </c>
      <c r="E3168">
        <v>3164</v>
      </c>
      <c r="F3168" s="112">
        <v>21.7</v>
      </c>
      <c r="G3168">
        <f>F3168+Input!$B$73</f>
        <v>21.7</v>
      </c>
      <c r="H3168" s="39">
        <f t="shared" si="792"/>
        <v>18.529166666666669</v>
      </c>
      <c r="I3168" s="39">
        <f t="shared" si="782"/>
        <v>19.222039473684212</v>
      </c>
      <c r="J3168" s="39">
        <f>Input!$B$105</f>
        <v>15</v>
      </c>
      <c r="K3168" s="66">
        <v>47</v>
      </c>
      <c r="L3168" s="66">
        <v>47</v>
      </c>
      <c r="M3168" s="19">
        <v>39.951934162048779</v>
      </c>
      <c r="N3168" s="19">
        <v>62.985952581596585</v>
      </c>
      <c r="O3168" s="19">
        <v>1.9217633131008878</v>
      </c>
      <c r="P3168" s="19">
        <v>297.40601806450388</v>
      </c>
      <c r="Q3168" s="19">
        <v>10.771883275568378</v>
      </c>
      <c r="R3168" s="67">
        <v>0</v>
      </c>
      <c r="S3168" s="67">
        <v>0</v>
      </c>
      <c r="T3168" s="67">
        <v>0</v>
      </c>
      <c r="U3168" s="67">
        <v>0</v>
      </c>
      <c r="V3168" s="67">
        <v>19.098176083541123</v>
      </c>
      <c r="W3168" s="67">
        <v>37.780782909501724</v>
      </c>
      <c r="X3168" s="67">
        <v>34.331919504149852</v>
      </c>
      <c r="Y3168" s="68">
        <v>6.0140474184034147</v>
      </c>
      <c r="Z3168" s="69">
        <v>41.984102620677625</v>
      </c>
      <c r="AA3168" s="67">
        <v>30.991887550707144</v>
      </c>
      <c r="AB3168" s="67">
        <v>30.991887550707144</v>
      </c>
      <c r="AC3168" s="67">
        <v>30.991887550707144</v>
      </c>
      <c r="AD3168" s="67">
        <v>30.991887550707144</v>
      </c>
      <c r="AE3168" s="67">
        <v>50.480704276988789</v>
      </c>
      <c r="AF3168" s="67">
        <v>69.545451549588762</v>
      </c>
      <c r="AG3168" s="67">
        <v>66.02604390946297</v>
      </c>
      <c r="AH3168" s="67">
        <v>62.985952581596585</v>
      </c>
      <c r="AI3168" s="69">
        <f t="shared" si="785"/>
        <v>52.755985896246003</v>
      </c>
      <c r="AJ3168" s="67">
        <f t="shared" si="785"/>
        <v>30.991887550707144</v>
      </c>
      <c r="AK3168" s="67">
        <f t="shared" si="785"/>
        <v>30.991887550707144</v>
      </c>
      <c r="AL3168" s="67">
        <f t="shared" si="783"/>
        <v>30.991887550707144</v>
      </c>
      <c r="AM3168" s="67">
        <f t="shared" si="783"/>
        <v>30.991887550707144</v>
      </c>
      <c r="AN3168" s="67">
        <f t="shared" si="783"/>
        <v>69.578880360529908</v>
      </c>
      <c r="AO3168" s="67">
        <f t="shared" si="783"/>
        <v>107.32623445909049</v>
      </c>
      <c r="AP3168" s="67">
        <f t="shared" si="783"/>
        <v>100.35796341361282</v>
      </c>
      <c r="AQ3168" s="68">
        <f t="shared" si="783"/>
        <v>69</v>
      </c>
      <c r="AR3168" s="70">
        <f t="shared" si="788"/>
        <v>0.5</v>
      </c>
      <c r="AS3168" s="71">
        <f t="shared" si="789"/>
        <v>0.5</v>
      </c>
      <c r="AT3168" s="71">
        <f t="shared" si="790"/>
        <v>1</v>
      </c>
      <c r="AU3168" s="71">
        <f t="shared" si="791"/>
        <v>0.5</v>
      </c>
      <c r="AV3168" s="71">
        <f t="shared" si="793"/>
        <v>0.5</v>
      </c>
      <c r="AW3168" s="71">
        <f t="shared" si="793"/>
        <v>0.5</v>
      </c>
      <c r="AX3168" s="71">
        <f t="shared" si="793"/>
        <v>1</v>
      </c>
      <c r="AY3168" s="71">
        <f t="shared" si="784"/>
        <v>0.5</v>
      </c>
    </row>
    <row r="3169" spans="1:51" x14ac:dyDescent="0.35">
      <c r="A3169">
        <v>2000</v>
      </c>
      <c r="B3169">
        <v>5</v>
      </c>
      <c r="C3169">
        <v>12</v>
      </c>
      <c r="D3169">
        <v>21</v>
      </c>
      <c r="E3169">
        <v>3165</v>
      </c>
      <c r="F3169" s="112">
        <v>19.8</v>
      </c>
      <c r="G3169">
        <f>F3169+Input!$B$73</f>
        <v>19.8</v>
      </c>
      <c r="H3169" s="39">
        <f t="shared" si="792"/>
        <v>18.529166666666669</v>
      </c>
      <c r="I3169" s="39">
        <f t="shared" si="782"/>
        <v>19.222039473684212</v>
      </c>
      <c r="J3169" s="39">
        <f>Input!$B$105</f>
        <v>15</v>
      </c>
      <c r="K3169" s="66">
        <v>52</v>
      </c>
      <c r="L3169" s="66">
        <v>52</v>
      </c>
      <c r="M3169" s="19">
        <v>1.678593976151745</v>
      </c>
      <c r="N3169" s="19">
        <v>2.2391329795382102</v>
      </c>
      <c r="O3169" s="19">
        <v>-5.7601176478811</v>
      </c>
      <c r="P3169" s="19">
        <v>309.43792662251451</v>
      </c>
      <c r="Q3169" s="19">
        <v>0.77221053994253719</v>
      </c>
      <c r="R3169" s="67">
        <v>0</v>
      </c>
      <c r="S3169" s="67">
        <v>0</v>
      </c>
      <c r="T3169" s="67">
        <v>0</v>
      </c>
      <c r="U3169" s="67">
        <v>0</v>
      </c>
      <c r="V3169" s="67">
        <v>0.50710283577090021</v>
      </c>
      <c r="W3169" s="67">
        <v>1.4893622478075992</v>
      </c>
      <c r="X3169" s="67">
        <v>1.5991734543650853</v>
      </c>
      <c r="Y3169" s="68">
        <v>0.76086702046178978</v>
      </c>
      <c r="Z3169" s="69">
        <v>1.2656885563400837</v>
      </c>
      <c r="AA3169" s="67">
        <v>1.2656885563400837</v>
      </c>
      <c r="AB3169" s="67">
        <v>1.2656885563400837</v>
      </c>
      <c r="AC3169" s="67">
        <v>1.2656885563400837</v>
      </c>
      <c r="AD3169" s="67">
        <v>1.2656885563400837</v>
      </c>
      <c r="AE3169" s="67">
        <v>1.2656885563400837</v>
      </c>
      <c r="AF3169" s="67">
        <v>1.2656885563400837</v>
      </c>
      <c r="AG3169" s="67">
        <v>1.2656885563400837</v>
      </c>
      <c r="AH3169" s="67">
        <v>2.2391329795382102</v>
      </c>
      <c r="AI3169" s="69">
        <f t="shared" si="785"/>
        <v>2.0378990962826209</v>
      </c>
      <c r="AJ3169" s="67">
        <f t="shared" si="785"/>
        <v>1.2656885563400837</v>
      </c>
      <c r="AK3169" s="67">
        <f t="shared" si="785"/>
        <v>1.2656885563400837</v>
      </c>
      <c r="AL3169" s="67">
        <f t="shared" si="783"/>
        <v>1.2656885563400837</v>
      </c>
      <c r="AM3169" s="67">
        <f t="shared" si="783"/>
        <v>1.2656885563400837</v>
      </c>
      <c r="AN3169" s="67">
        <f t="shared" si="783"/>
        <v>1.7727913921109839</v>
      </c>
      <c r="AO3169" s="67">
        <f t="shared" ref="AO3169:AQ3232" si="794">(W3169+AF3169)</f>
        <v>2.7550508041476829</v>
      </c>
      <c r="AP3169" s="67">
        <f t="shared" si="794"/>
        <v>2.8648620107051688</v>
      </c>
      <c r="AQ3169" s="68">
        <f t="shared" si="794"/>
        <v>3</v>
      </c>
      <c r="AR3169" s="70">
        <f t="shared" si="788"/>
        <v>0.5</v>
      </c>
      <c r="AS3169" s="71">
        <f t="shared" si="789"/>
        <v>0.5</v>
      </c>
      <c r="AT3169" s="71">
        <f t="shared" si="790"/>
        <v>1</v>
      </c>
      <c r="AU3169" s="71">
        <f t="shared" si="791"/>
        <v>0.5</v>
      </c>
      <c r="AV3169" s="71">
        <f t="shared" si="793"/>
        <v>0.5</v>
      </c>
      <c r="AW3169" s="71">
        <f t="shared" si="793"/>
        <v>0.5</v>
      </c>
      <c r="AX3169" s="71">
        <f t="shared" si="793"/>
        <v>1</v>
      </c>
      <c r="AY3169" s="71">
        <f t="shared" si="784"/>
        <v>0.5</v>
      </c>
    </row>
    <row r="3170" spans="1:51" x14ac:dyDescent="0.35">
      <c r="A3170">
        <v>2000</v>
      </c>
      <c r="B3170">
        <v>5</v>
      </c>
      <c r="C3170">
        <v>12</v>
      </c>
      <c r="D3170">
        <v>22</v>
      </c>
      <c r="E3170">
        <v>3166</v>
      </c>
      <c r="F3170" s="112">
        <v>18.7</v>
      </c>
      <c r="G3170">
        <f>F3170+Input!$B$73</f>
        <v>18.7</v>
      </c>
      <c r="H3170" s="39">
        <f t="shared" si="792"/>
        <v>18.529166666666669</v>
      </c>
      <c r="I3170" s="39">
        <f t="shared" si="782"/>
        <v>19.222039473684212</v>
      </c>
      <c r="J3170" s="39">
        <f>Input!$B$105</f>
        <v>15</v>
      </c>
      <c r="K3170" s="66">
        <v>53</v>
      </c>
      <c r="L3170" s="66">
        <v>53</v>
      </c>
      <c r="M3170" s="19">
        <v>0</v>
      </c>
      <c r="N3170" s="19">
        <v>0</v>
      </c>
      <c r="O3170" s="19">
        <v>-12.169437275349136</v>
      </c>
      <c r="P3170" s="19">
        <v>322.3438087934976</v>
      </c>
      <c r="Q3170" s="19">
        <v>0</v>
      </c>
      <c r="R3170" s="67">
        <v>0</v>
      </c>
      <c r="S3170" s="67">
        <v>0</v>
      </c>
      <c r="T3170" s="67">
        <v>0</v>
      </c>
      <c r="U3170" s="67">
        <v>0</v>
      </c>
      <c r="V3170" s="67">
        <v>0</v>
      </c>
      <c r="W3170" s="67">
        <v>0</v>
      </c>
      <c r="X3170" s="67">
        <v>0</v>
      </c>
      <c r="Y3170" s="68">
        <v>0</v>
      </c>
      <c r="Z3170" s="69">
        <v>0</v>
      </c>
      <c r="AA3170" s="67">
        <v>0</v>
      </c>
      <c r="AB3170" s="67">
        <v>0</v>
      </c>
      <c r="AC3170" s="67">
        <v>0</v>
      </c>
      <c r="AD3170" s="67">
        <v>0</v>
      </c>
      <c r="AE3170" s="67">
        <v>0</v>
      </c>
      <c r="AF3170" s="67">
        <v>0</v>
      </c>
      <c r="AG3170" s="67">
        <v>0</v>
      </c>
      <c r="AH3170" s="67">
        <v>0</v>
      </c>
      <c r="AI3170" s="69">
        <f t="shared" si="785"/>
        <v>0</v>
      </c>
      <c r="AJ3170" s="67">
        <f t="shared" si="785"/>
        <v>0</v>
      </c>
      <c r="AK3170" s="67">
        <f t="shared" si="785"/>
        <v>0</v>
      </c>
      <c r="AL3170" s="67">
        <f t="shared" si="785"/>
        <v>0</v>
      </c>
      <c r="AM3170" s="67">
        <f t="shared" si="785"/>
        <v>0</v>
      </c>
      <c r="AN3170" s="67">
        <f t="shared" si="785"/>
        <v>0</v>
      </c>
      <c r="AO3170" s="67">
        <f t="shared" si="794"/>
        <v>0</v>
      </c>
      <c r="AP3170" s="67">
        <f t="shared" si="794"/>
        <v>0</v>
      </c>
      <c r="AQ3170" s="68">
        <f t="shared" si="794"/>
        <v>0</v>
      </c>
      <c r="AR3170" s="70">
        <f t="shared" si="788"/>
        <v>0.5</v>
      </c>
      <c r="AS3170" s="71">
        <f t="shared" si="789"/>
        <v>0.5</v>
      </c>
      <c r="AT3170" s="71">
        <f t="shared" si="790"/>
        <v>1</v>
      </c>
      <c r="AU3170" s="71">
        <f t="shared" si="791"/>
        <v>0.5</v>
      </c>
      <c r="AV3170" s="71">
        <f t="shared" si="793"/>
        <v>0.5</v>
      </c>
      <c r="AW3170" s="71">
        <f t="shared" si="793"/>
        <v>0.5</v>
      </c>
      <c r="AX3170" s="71">
        <f t="shared" si="793"/>
        <v>1</v>
      </c>
      <c r="AY3170" s="71">
        <f t="shared" si="784"/>
        <v>0.5</v>
      </c>
    </row>
    <row r="3171" spans="1:51" x14ac:dyDescent="0.35">
      <c r="A3171">
        <v>2000</v>
      </c>
      <c r="B3171">
        <v>5</v>
      </c>
      <c r="C3171">
        <v>12</v>
      </c>
      <c r="D3171">
        <v>23</v>
      </c>
      <c r="E3171">
        <v>3167</v>
      </c>
      <c r="F3171" s="112">
        <v>17.2</v>
      </c>
      <c r="G3171">
        <f>F3171+Input!$B$73</f>
        <v>17.2</v>
      </c>
      <c r="H3171" s="39">
        <f t="shared" si="792"/>
        <v>18.529166666666669</v>
      </c>
      <c r="I3171" s="39">
        <f t="shared" si="782"/>
        <v>19.222039473684212</v>
      </c>
      <c r="J3171" s="39">
        <f>Input!$B$105</f>
        <v>15</v>
      </c>
      <c r="K3171" s="66">
        <v>56</v>
      </c>
      <c r="L3171" s="66">
        <v>56</v>
      </c>
      <c r="M3171" s="19">
        <v>0</v>
      </c>
      <c r="N3171" s="19">
        <v>0</v>
      </c>
      <c r="O3171" s="19">
        <v>-16.873391864079039</v>
      </c>
      <c r="P3171" s="19">
        <v>336.25864693630359</v>
      </c>
      <c r="Q3171" s="19">
        <v>0</v>
      </c>
      <c r="R3171" s="67">
        <v>0</v>
      </c>
      <c r="S3171" s="67">
        <v>0</v>
      </c>
      <c r="T3171" s="67">
        <v>0</v>
      </c>
      <c r="U3171" s="67">
        <v>0</v>
      </c>
      <c r="V3171" s="67">
        <v>0</v>
      </c>
      <c r="W3171" s="67">
        <v>0</v>
      </c>
      <c r="X3171" s="67">
        <v>0</v>
      </c>
      <c r="Y3171" s="68">
        <v>0</v>
      </c>
      <c r="Z3171" s="69">
        <v>0</v>
      </c>
      <c r="AA3171" s="67">
        <v>0</v>
      </c>
      <c r="AB3171" s="67">
        <v>0</v>
      </c>
      <c r="AC3171" s="67">
        <v>0</v>
      </c>
      <c r="AD3171" s="67">
        <v>0</v>
      </c>
      <c r="AE3171" s="67">
        <v>0</v>
      </c>
      <c r="AF3171" s="67">
        <v>0</v>
      </c>
      <c r="AG3171" s="67">
        <v>0</v>
      </c>
      <c r="AH3171" s="67">
        <v>0</v>
      </c>
      <c r="AI3171" s="69">
        <f t="shared" si="785"/>
        <v>0</v>
      </c>
      <c r="AJ3171" s="67">
        <f t="shared" si="785"/>
        <v>0</v>
      </c>
      <c r="AK3171" s="67">
        <f t="shared" si="785"/>
        <v>0</v>
      </c>
      <c r="AL3171" s="67">
        <f t="shared" si="785"/>
        <v>0</v>
      </c>
      <c r="AM3171" s="67">
        <f t="shared" si="785"/>
        <v>0</v>
      </c>
      <c r="AN3171" s="67">
        <f t="shared" si="785"/>
        <v>0</v>
      </c>
      <c r="AO3171" s="67">
        <f t="shared" si="794"/>
        <v>0</v>
      </c>
      <c r="AP3171" s="67">
        <f t="shared" si="794"/>
        <v>0</v>
      </c>
      <c r="AQ3171" s="68">
        <f t="shared" si="794"/>
        <v>0</v>
      </c>
      <c r="AR3171" s="70">
        <f t="shared" si="788"/>
        <v>0.5</v>
      </c>
      <c r="AS3171" s="71">
        <f t="shared" si="789"/>
        <v>0.5</v>
      </c>
      <c r="AT3171" s="71">
        <f t="shared" si="790"/>
        <v>1</v>
      </c>
      <c r="AU3171" s="71">
        <f t="shared" si="791"/>
        <v>0.5</v>
      </c>
      <c r="AV3171" s="71">
        <f t="shared" si="793"/>
        <v>0.5</v>
      </c>
      <c r="AW3171" s="71">
        <f t="shared" si="793"/>
        <v>0.5</v>
      </c>
      <c r="AX3171" s="71">
        <f t="shared" si="793"/>
        <v>1</v>
      </c>
      <c r="AY3171" s="71">
        <f t="shared" si="784"/>
        <v>0.5</v>
      </c>
    </row>
    <row r="3172" spans="1:51" x14ac:dyDescent="0.35">
      <c r="A3172">
        <v>2000</v>
      </c>
      <c r="B3172">
        <v>5</v>
      </c>
      <c r="C3172">
        <v>12</v>
      </c>
      <c r="D3172">
        <v>24</v>
      </c>
      <c r="E3172">
        <v>3168</v>
      </c>
      <c r="F3172" s="112">
        <v>15.8</v>
      </c>
      <c r="G3172">
        <f>F3172+Input!$B$73</f>
        <v>15.8</v>
      </c>
      <c r="H3172" s="39">
        <f>AVERAGE(G3149:G3172)</f>
        <v>18.841666666666665</v>
      </c>
      <c r="I3172" s="39">
        <f t="shared" si="782"/>
        <v>19.165350877192985</v>
      </c>
      <c r="J3172" s="39">
        <f>Input!$B$105</f>
        <v>15</v>
      </c>
      <c r="K3172" s="66">
        <v>57</v>
      </c>
      <c r="L3172" s="66">
        <v>57</v>
      </c>
      <c r="M3172" s="19">
        <v>0</v>
      </c>
      <c r="N3172" s="19">
        <v>0</v>
      </c>
      <c r="O3172" s="19">
        <v>-19.469945222163592</v>
      </c>
      <c r="P3172" s="19">
        <v>351.02381991519559</v>
      </c>
      <c r="Q3172" s="19">
        <v>0</v>
      </c>
      <c r="R3172" s="67">
        <v>0</v>
      </c>
      <c r="S3172" s="67">
        <v>0</v>
      </c>
      <c r="T3172" s="67">
        <v>0</v>
      </c>
      <c r="U3172" s="67">
        <v>0</v>
      </c>
      <c r="V3172" s="67">
        <v>0</v>
      </c>
      <c r="W3172" s="67">
        <v>0</v>
      </c>
      <c r="X3172" s="67">
        <v>0</v>
      </c>
      <c r="Y3172" s="68">
        <v>0</v>
      </c>
      <c r="Z3172" s="69">
        <v>0</v>
      </c>
      <c r="AA3172" s="67">
        <v>0</v>
      </c>
      <c r="AB3172" s="67">
        <v>0</v>
      </c>
      <c r="AC3172" s="67">
        <v>0</v>
      </c>
      <c r="AD3172" s="67">
        <v>0</v>
      </c>
      <c r="AE3172" s="67">
        <v>0</v>
      </c>
      <c r="AF3172" s="67">
        <v>0</v>
      </c>
      <c r="AG3172" s="67">
        <v>0</v>
      </c>
      <c r="AH3172" s="67">
        <v>0</v>
      </c>
      <c r="AI3172" s="69">
        <f t="shared" si="785"/>
        <v>0</v>
      </c>
      <c r="AJ3172" s="67">
        <f t="shared" si="785"/>
        <v>0</v>
      </c>
      <c r="AK3172" s="67">
        <f t="shared" si="785"/>
        <v>0</v>
      </c>
      <c r="AL3172" s="67">
        <f t="shared" si="785"/>
        <v>0</v>
      </c>
      <c r="AM3172" s="67">
        <f t="shared" si="785"/>
        <v>0</v>
      </c>
      <c r="AN3172" s="67">
        <f t="shared" si="785"/>
        <v>0</v>
      </c>
      <c r="AO3172" s="67">
        <f t="shared" si="794"/>
        <v>0</v>
      </c>
      <c r="AP3172" s="67">
        <f t="shared" si="794"/>
        <v>0</v>
      </c>
      <c r="AQ3172" s="68">
        <f t="shared" si="794"/>
        <v>0</v>
      </c>
      <c r="AR3172" s="70">
        <f t="shared" si="788"/>
        <v>0.5</v>
      </c>
      <c r="AS3172" s="71">
        <f t="shared" si="789"/>
        <v>0.5</v>
      </c>
      <c r="AT3172" s="71">
        <f t="shared" si="790"/>
        <v>1</v>
      </c>
      <c r="AU3172" s="71">
        <f t="shared" si="791"/>
        <v>0.5</v>
      </c>
      <c r="AV3172" s="71">
        <f t="shared" si="793"/>
        <v>0.5</v>
      </c>
      <c r="AW3172" s="71">
        <f t="shared" si="793"/>
        <v>0.5</v>
      </c>
      <c r="AX3172" s="71">
        <f t="shared" si="793"/>
        <v>1</v>
      </c>
      <c r="AY3172" s="71">
        <f t="shared" si="784"/>
        <v>0.5</v>
      </c>
    </row>
    <row r="3173" spans="1:51" x14ac:dyDescent="0.35">
      <c r="A3173">
        <v>2000</v>
      </c>
      <c r="B3173">
        <v>5</v>
      </c>
      <c r="C3173">
        <v>13</v>
      </c>
      <c r="D3173">
        <v>1</v>
      </c>
      <c r="E3173">
        <v>3169</v>
      </c>
      <c r="F3173" s="112">
        <v>15.5</v>
      </c>
      <c r="G3173">
        <f>F3173+Input!$B$73</f>
        <v>15.5</v>
      </c>
      <c r="H3173" s="39">
        <f>H3172</f>
        <v>18.841666666666665</v>
      </c>
      <c r="I3173" s="39">
        <f t="shared" si="782"/>
        <v>19.165350877192985</v>
      </c>
      <c r="J3173" s="39">
        <f>Input!$B$105</f>
        <v>15</v>
      </c>
      <c r="K3173" s="66">
        <v>54</v>
      </c>
      <c r="L3173" s="66">
        <v>54</v>
      </c>
      <c r="M3173" s="19">
        <v>0</v>
      </c>
      <c r="N3173" s="19">
        <v>0</v>
      </c>
      <c r="O3173" s="19">
        <v>-19.696203918420604</v>
      </c>
      <c r="P3173" s="19">
        <v>6.1642572275368259</v>
      </c>
      <c r="Q3173" s="19">
        <v>0</v>
      </c>
      <c r="R3173" s="67">
        <v>0</v>
      </c>
      <c r="S3173" s="67">
        <v>0</v>
      </c>
      <c r="T3173" s="67">
        <v>0</v>
      </c>
      <c r="U3173" s="67">
        <v>0</v>
      </c>
      <c r="V3173" s="67">
        <v>0</v>
      </c>
      <c r="W3173" s="67">
        <v>0</v>
      </c>
      <c r="X3173" s="67">
        <v>0</v>
      </c>
      <c r="Y3173" s="68">
        <v>0</v>
      </c>
      <c r="Z3173" s="69">
        <v>0</v>
      </c>
      <c r="AA3173" s="67">
        <v>0</v>
      </c>
      <c r="AB3173" s="67">
        <v>0</v>
      </c>
      <c r="AC3173" s="67">
        <v>0</v>
      </c>
      <c r="AD3173" s="67">
        <v>0</v>
      </c>
      <c r="AE3173" s="67">
        <v>0</v>
      </c>
      <c r="AF3173" s="67">
        <v>0</v>
      </c>
      <c r="AG3173" s="67">
        <v>0</v>
      </c>
      <c r="AH3173" s="67">
        <v>0</v>
      </c>
      <c r="AI3173" s="69">
        <f t="shared" si="785"/>
        <v>0</v>
      </c>
      <c r="AJ3173" s="67">
        <f t="shared" si="785"/>
        <v>0</v>
      </c>
      <c r="AK3173" s="67">
        <f t="shared" si="785"/>
        <v>0</v>
      </c>
      <c r="AL3173" s="67">
        <f t="shared" si="785"/>
        <v>0</v>
      </c>
      <c r="AM3173" s="67">
        <f t="shared" si="785"/>
        <v>0</v>
      </c>
      <c r="AN3173" s="67">
        <f t="shared" si="785"/>
        <v>0</v>
      </c>
      <c r="AO3173" s="67">
        <f t="shared" si="794"/>
        <v>0</v>
      </c>
      <c r="AP3173" s="67">
        <f t="shared" si="794"/>
        <v>0</v>
      </c>
      <c r="AQ3173" s="68">
        <f t="shared" si="794"/>
        <v>0</v>
      </c>
      <c r="AR3173" s="70">
        <f t="shared" si="788"/>
        <v>0.5</v>
      </c>
      <c r="AS3173" s="71">
        <f t="shared" si="789"/>
        <v>0.1</v>
      </c>
      <c r="AT3173" s="71">
        <f t="shared" si="790"/>
        <v>0.5</v>
      </c>
      <c r="AU3173" s="71">
        <f t="shared" si="791"/>
        <v>0.5</v>
      </c>
      <c r="AV3173" s="71">
        <f t="shared" ref="AV3173:AX3192" si="795">AV3005</f>
        <v>0.5</v>
      </c>
      <c r="AW3173" s="71">
        <f t="shared" si="795"/>
        <v>0.1</v>
      </c>
      <c r="AX3173" s="71">
        <f t="shared" si="795"/>
        <v>0.5</v>
      </c>
      <c r="AY3173" s="71">
        <f t="shared" si="784"/>
        <v>0.5</v>
      </c>
    </row>
    <row r="3174" spans="1:51" x14ac:dyDescent="0.35">
      <c r="A3174">
        <v>2000</v>
      </c>
      <c r="B3174">
        <v>5</v>
      </c>
      <c r="C3174">
        <v>13</v>
      </c>
      <c r="D3174">
        <v>2</v>
      </c>
      <c r="E3174">
        <v>3170</v>
      </c>
      <c r="F3174" s="112">
        <v>14.5</v>
      </c>
      <c r="G3174">
        <f>F3174+Input!$B$73</f>
        <v>14.5</v>
      </c>
      <c r="H3174" s="39">
        <f t="shared" ref="H3174:H3195" si="796">H3173</f>
        <v>18.841666666666665</v>
      </c>
      <c r="I3174" s="39">
        <f t="shared" si="782"/>
        <v>19.165350877192985</v>
      </c>
      <c r="J3174" s="39">
        <f>Input!$B$105</f>
        <v>15</v>
      </c>
      <c r="K3174" s="66">
        <v>55</v>
      </c>
      <c r="L3174" s="66">
        <v>55</v>
      </c>
      <c r="M3174" s="19">
        <v>0</v>
      </c>
      <c r="N3174" s="19">
        <v>0</v>
      </c>
      <c r="O3174" s="19">
        <v>-17.281618566856132</v>
      </c>
      <c r="P3174" s="19">
        <v>20.98439088483272</v>
      </c>
      <c r="Q3174" s="19">
        <v>0</v>
      </c>
      <c r="R3174" s="67">
        <v>0</v>
      </c>
      <c r="S3174" s="67">
        <v>0</v>
      </c>
      <c r="T3174" s="67">
        <v>0</v>
      </c>
      <c r="U3174" s="67">
        <v>0</v>
      </c>
      <c r="V3174" s="67">
        <v>0</v>
      </c>
      <c r="W3174" s="67">
        <v>0</v>
      </c>
      <c r="X3174" s="67">
        <v>0</v>
      </c>
      <c r="Y3174" s="68">
        <v>0</v>
      </c>
      <c r="Z3174" s="69">
        <v>0</v>
      </c>
      <c r="AA3174" s="67">
        <v>0</v>
      </c>
      <c r="AB3174" s="67">
        <v>0</v>
      </c>
      <c r="AC3174" s="67">
        <v>0</v>
      </c>
      <c r="AD3174" s="67">
        <v>0</v>
      </c>
      <c r="AE3174" s="67">
        <v>0</v>
      </c>
      <c r="AF3174" s="67">
        <v>0</v>
      </c>
      <c r="AG3174" s="67">
        <v>0</v>
      </c>
      <c r="AH3174" s="67">
        <v>0</v>
      </c>
      <c r="AI3174" s="69">
        <f t="shared" si="785"/>
        <v>0</v>
      </c>
      <c r="AJ3174" s="67">
        <f t="shared" si="785"/>
        <v>0</v>
      </c>
      <c r="AK3174" s="67">
        <f t="shared" si="785"/>
        <v>0</v>
      </c>
      <c r="AL3174" s="67">
        <f t="shared" si="785"/>
        <v>0</v>
      </c>
      <c r="AM3174" s="67">
        <f t="shared" si="785"/>
        <v>0</v>
      </c>
      <c r="AN3174" s="67">
        <f t="shared" si="785"/>
        <v>0</v>
      </c>
      <c r="AO3174" s="67">
        <f t="shared" si="794"/>
        <v>0</v>
      </c>
      <c r="AP3174" s="67">
        <f t="shared" si="794"/>
        <v>0</v>
      </c>
      <c r="AQ3174" s="68">
        <f t="shared" si="794"/>
        <v>0</v>
      </c>
      <c r="AR3174" s="70">
        <f t="shared" si="788"/>
        <v>0.5</v>
      </c>
      <c r="AS3174" s="71">
        <f t="shared" si="789"/>
        <v>0.1</v>
      </c>
      <c r="AT3174" s="71">
        <f t="shared" si="790"/>
        <v>0.5</v>
      </c>
      <c r="AU3174" s="71">
        <f t="shared" si="791"/>
        <v>0.5</v>
      </c>
      <c r="AV3174" s="71">
        <f t="shared" si="795"/>
        <v>0.5</v>
      </c>
      <c r="AW3174" s="71">
        <f t="shared" si="795"/>
        <v>0.1</v>
      </c>
      <c r="AX3174" s="71">
        <f t="shared" si="795"/>
        <v>0.5</v>
      </c>
      <c r="AY3174" s="71">
        <f t="shared" si="784"/>
        <v>0.5</v>
      </c>
    </row>
    <row r="3175" spans="1:51" x14ac:dyDescent="0.35">
      <c r="A3175">
        <v>2000</v>
      </c>
      <c r="B3175">
        <v>5</v>
      </c>
      <c r="C3175">
        <v>13</v>
      </c>
      <c r="D3175">
        <v>3</v>
      </c>
      <c r="E3175">
        <v>3171</v>
      </c>
      <c r="F3175" s="112">
        <v>13.8</v>
      </c>
      <c r="G3175">
        <f>F3175+Input!$B$73</f>
        <v>13.8</v>
      </c>
      <c r="H3175" s="39">
        <f t="shared" si="796"/>
        <v>18.841666666666665</v>
      </c>
      <c r="I3175" s="39">
        <f t="shared" si="782"/>
        <v>19.165350877192985</v>
      </c>
      <c r="J3175" s="39">
        <f>Input!$B$105</f>
        <v>15</v>
      </c>
      <c r="K3175" s="66">
        <v>56</v>
      </c>
      <c r="L3175" s="66">
        <v>56</v>
      </c>
      <c r="M3175" s="19">
        <v>0</v>
      </c>
      <c r="N3175" s="19">
        <v>0</v>
      </c>
      <c r="O3175" s="19">
        <v>-12.953385938629399</v>
      </c>
      <c r="P3175" s="19">
        <v>35.044672784917857</v>
      </c>
      <c r="Q3175" s="19">
        <v>0</v>
      </c>
      <c r="R3175" s="67">
        <v>0</v>
      </c>
      <c r="S3175" s="67">
        <v>0</v>
      </c>
      <c r="T3175" s="67">
        <v>0</v>
      </c>
      <c r="U3175" s="67">
        <v>0</v>
      </c>
      <c r="V3175" s="67">
        <v>0</v>
      </c>
      <c r="W3175" s="67">
        <v>0</v>
      </c>
      <c r="X3175" s="67">
        <v>0</v>
      </c>
      <c r="Y3175" s="68">
        <v>0</v>
      </c>
      <c r="Z3175" s="69">
        <v>0</v>
      </c>
      <c r="AA3175" s="67">
        <v>0</v>
      </c>
      <c r="AB3175" s="67">
        <v>0</v>
      </c>
      <c r="AC3175" s="67">
        <v>0</v>
      </c>
      <c r="AD3175" s="67">
        <v>0</v>
      </c>
      <c r="AE3175" s="67">
        <v>0</v>
      </c>
      <c r="AF3175" s="67">
        <v>0</v>
      </c>
      <c r="AG3175" s="67">
        <v>0</v>
      </c>
      <c r="AH3175" s="67">
        <v>0</v>
      </c>
      <c r="AI3175" s="69">
        <f t="shared" si="785"/>
        <v>0</v>
      </c>
      <c r="AJ3175" s="67">
        <f t="shared" si="785"/>
        <v>0</v>
      </c>
      <c r="AK3175" s="67">
        <f t="shared" si="785"/>
        <v>0</v>
      </c>
      <c r="AL3175" s="67">
        <f t="shared" si="785"/>
        <v>0</v>
      </c>
      <c r="AM3175" s="67">
        <f t="shared" si="785"/>
        <v>0</v>
      </c>
      <c r="AN3175" s="67">
        <f t="shared" si="785"/>
        <v>0</v>
      </c>
      <c r="AO3175" s="67">
        <f t="shared" si="794"/>
        <v>0</v>
      </c>
      <c r="AP3175" s="67">
        <f t="shared" si="794"/>
        <v>0</v>
      </c>
      <c r="AQ3175" s="68">
        <f t="shared" si="794"/>
        <v>0</v>
      </c>
      <c r="AR3175" s="70">
        <f t="shared" si="788"/>
        <v>0.5</v>
      </c>
      <c r="AS3175" s="71">
        <f t="shared" si="789"/>
        <v>0.1</v>
      </c>
      <c r="AT3175" s="71">
        <f t="shared" si="790"/>
        <v>0.5</v>
      </c>
      <c r="AU3175" s="71">
        <f t="shared" si="791"/>
        <v>0.5</v>
      </c>
      <c r="AV3175" s="71">
        <f t="shared" si="795"/>
        <v>0.5</v>
      </c>
      <c r="AW3175" s="71">
        <f t="shared" si="795"/>
        <v>0.1</v>
      </c>
      <c r="AX3175" s="71">
        <f t="shared" si="795"/>
        <v>0.5</v>
      </c>
      <c r="AY3175" s="71">
        <f t="shared" si="784"/>
        <v>0.5</v>
      </c>
    </row>
    <row r="3176" spans="1:51" x14ac:dyDescent="0.35">
      <c r="A3176">
        <v>2000</v>
      </c>
      <c r="B3176">
        <v>5</v>
      </c>
      <c r="C3176">
        <v>13</v>
      </c>
      <c r="D3176">
        <v>4</v>
      </c>
      <c r="E3176">
        <v>3172</v>
      </c>
      <c r="F3176" s="112">
        <v>13.1</v>
      </c>
      <c r="G3176">
        <f>F3176+Input!$B$73</f>
        <v>13.1</v>
      </c>
      <c r="H3176" s="39">
        <f t="shared" si="796"/>
        <v>18.841666666666665</v>
      </c>
      <c r="I3176" s="39">
        <f t="shared" si="782"/>
        <v>19.165350877192985</v>
      </c>
      <c r="J3176" s="39">
        <f>Input!$B$105</f>
        <v>15</v>
      </c>
      <c r="K3176" s="66">
        <v>57</v>
      </c>
      <c r="L3176" s="66">
        <v>57</v>
      </c>
      <c r="M3176" s="19">
        <v>0</v>
      </c>
      <c r="N3176" s="19">
        <v>0</v>
      </c>
      <c r="O3176" s="19">
        <v>-6.8417517543317468</v>
      </c>
      <c r="P3176" s="19">
        <v>48.109614613438616</v>
      </c>
      <c r="Q3176" s="19">
        <v>0</v>
      </c>
      <c r="R3176" s="67">
        <v>0</v>
      </c>
      <c r="S3176" s="67">
        <v>0</v>
      </c>
      <c r="T3176" s="67">
        <v>0</v>
      </c>
      <c r="U3176" s="67">
        <v>0</v>
      </c>
      <c r="V3176" s="67">
        <v>0</v>
      </c>
      <c r="W3176" s="67">
        <v>0</v>
      </c>
      <c r="X3176" s="67">
        <v>0</v>
      </c>
      <c r="Y3176" s="68">
        <v>0</v>
      </c>
      <c r="Z3176" s="69">
        <v>0</v>
      </c>
      <c r="AA3176" s="67">
        <v>0</v>
      </c>
      <c r="AB3176" s="67">
        <v>0</v>
      </c>
      <c r="AC3176" s="67">
        <v>0</v>
      </c>
      <c r="AD3176" s="67">
        <v>0</v>
      </c>
      <c r="AE3176" s="67">
        <v>0</v>
      </c>
      <c r="AF3176" s="67">
        <v>0</v>
      </c>
      <c r="AG3176" s="67">
        <v>0</v>
      </c>
      <c r="AH3176" s="67">
        <v>0</v>
      </c>
      <c r="AI3176" s="69">
        <f t="shared" si="785"/>
        <v>0</v>
      </c>
      <c r="AJ3176" s="67">
        <f t="shared" si="785"/>
        <v>0</v>
      </c>
      <c r="AK3176" s="67">
        <f t="shared" si="785"/>
        <v>0</v>
      </c>
      <c r="AL3176" s="67">
        <f t="shared" si="785"/>
        <v>0</v>
      </c>
      <c r="AM3176" s="67">
        <f t="shared" si="785"/>
        <v>0</v>
      </c>
      <c r="AN3176" s="67">
        <f t="shared" si="785"/>
        <v>0</v>
      </c>
      <c r="AO3176" s="67">
        <f t="shared" si="794"/>
        <v>0</v>
      </c>
      <c r="AP3176" s="67">
        <f t="shared" si="794"/>
        <v>0</v>
      </c>
      <c r="AQ3176" s="68">
        <f t="shared" si="794"/>
        <v>0</v>
      </c>
      <c r="AR3176" s="70">
        <f t="shared" si="788"/>
        <v>0.5</v>
      </c>
      <c r="AS3176" s="71">
        <f t="shared" si="789"/>
        <v>0.1</v>
      </c>
      <c r="AT3176" s="71">
        <f t="shared" si="790"/>
        <v>0.5</v>
      </c>
      <c r="AU3176" s="71">
        <f t="shared" si="791"/>
        <v>0.5</v>
      </c>
      <c r="AV3176" s="71">
        <f t="shared" si="795"/>
        <v>0.5</v>
      </c>
      <c r="AW3176" s="71">
        <f t="shared" si="795"/>
        <v>0.1</v>
      </c>
      <c r="AX3176" s="71">
        <f t="shared" si="795"/>
        <v>0.5</v>
      </c>
      <c r="AY3176" s="71">
        <f t="shared" si="784"/>
        <v>0.5</v>
      </c>
    </row>
    <row r="3177" spans="1:51" x14ac:dyDescent="0.35">
      <c r="A3177">
        <v>2000</v>
      </c>
      <c r="B3177">
        <v>5</v>
      </c>
      <c r="C3177">
        <v>13</v>
      </c>
      <c r="D3177">
        <v>5</v>
      </c>
      <c r="E3177">
        <v>3173</v>
      </c>
      <c r="F3177" s="112">
        <v>12.6</v>
      </c>
      <c r="G3177">
        <f>F3177+Input!$B$73</f>
        <v>12.6</v>
      </c>
      <c r="H3177" s="39">
        <f t="shared" si="796"/>
        <v>18.841666666666665</v>
      </c>
      <c r="I3177" s="39">
        <f t="shared" si="782"/>
        <v>19.165350877192985</v>
      </c>
      <c r="J3177" s="39">
        <f>Input!$B$105</f>
        <v>15</v>
      </c>
      <c r="K3177" s="66">
        <v>59</v>
      </c>
      <c r="L3177" s="66">
        <v>59</v>
      </c>
      <c r="M3177" s="19">
        <v>0</v>
      </c>
      <c r="N3177" s="19">
        <v>0</v>
      </c>
      <c r="O3177" s="19">
        <v>0.62258888419432445</v>
      </c>
      <c r="P3177" s="19">
        <v>60.264411147019437</v>
      </c>
      <c r="Q3177" s="19">
        <v>0</v>
      </c>
      <c r="R3177" s="67">
        <v>0</v>
      </c>
      <c r="S3177" s="67">
        <v>0</v>
      </c>
      <c r="T3177" s="67">
        <v>0</v>
      </c>
      <c r="U3177" s="67">
        <v>0</v>
      </c>
      <c r="V3177" s="67">
        <v>0</v>
      </c>
      <c r="W3177" s="67">
        <v>0</v>
      </c>
      <c r="X3177" s="67">
        <v>0</v>
      </c>
      <c r="Y3177" s="68">
        <v>0</v>
      </c>
      <c r="Z3177" s="69">
        <v>0</v>
      </c>
      <c r="AA3177" s="67">
        <v>0</v>
      </c>
      <c r="AB3177" s="67">
        <v>0</v>
      </c>
      <c r="AC3177" s="67">
        <v>0</v>
      </c>
      <c r="AD3177" s="67">
        <v>0</v>
      </c>
      <c r="AE3177" s="67">
        <v>0</v>
      </c>
      <c r="AF3177" s="67">
        <v>0</v>
      </c>
      <c r="AG3177" s="67">
        <v>0</v>
      </c>
      <c r="AH3177" s="67">
        <v>0</v>
      </c>
      <c r="AI3177" s="69">
        <f t="shared" si="785"/>
        <v>0</v>
      </c>
      <c r="AJ3177" s="67">
        <f t="shared" si="785"/>
        <v>0</v>
      </c>
      <c r="AK3177" s="67">
        <f t="shared" si="785"/>
        <v>0</v>
      </c>
      <c r="AL3177" s="67">
        <f t="shared" si="785"/>
        <v>0</v>
      </c>
      <c r="AM3177" s="67">
        <f t="shared" si="785"/>
        <v>0</v>
      </c>
      <c r="AN3177" s="67">
        <f t="shared" si="785"/>
        <v>0</v>
      </c>
      <c r="AO3177" s="67">
        <f t="shared" si="794"/>
        <v>0</v>
      </c>
      <c r="AP3177" s="67">
        <f t="shared" si="794"/>
        <v>0</v>
      </c>
      <c r="AQ3177" s="68">
        <f t="shared" si="794"/>
        <v>0</v>
      </c>
      <c r="AR3177" s="70">
        <f t="shared" si="788"/>
        <v>0.5</v>
      </c>
      <c r="AS3177" s="71">
        <f t="shared" si="789"/>
        <v>0.1</v>
      </c>
      <c r="AT3177" s="71">
        <f t="shared" si="790"/>
        <v>0.5</v>
      </c>
      <c r="AU3177" s="71">
        <f t="shared" si="791"/>
        <v>0.5</v>
      </c>
      <c r="AV3177" s="71">
        <f t="shared" si="795"/>
        <v>0.5</v>
      </c>
      <c r="AW3177" s="71">
        <f t="shared" si="795"/>
        <v>0.1</v>
      </c>
      <c r="AX3177" s="71">
        <f t="shared" si="795"/>
        <v>0.5</v>
      </c>
      <c r="AY3177" s="71">
        <f t="shared" si="784"/>
        <v>0.5</v>
      </c>
    </row>
    <row r="3178" spans="1:51" x14ac:dyDescent="0.35">
      <c r="A3178">
        <v>2000</v>
      </c>
      <c r="B3178">
        <v>5</v>
      </c>
      <c r="C3178">
        <v>13</v>
      </c>
      <c r="D3178">
        <v>6</v>
      </c>
      <c r="E3178">
        <v>3174</v>
      </c>
      <c r="F3178" s="112">
        <v>12.7</v>
      </c>
      <c r="G3178">
        <f>F3178+Input!$B$73</f>
        <v>12.7</v>
      </c>
      <c r="H3178" s="39">
        <f t="shared" si="796"/>
        <v>18.841666666666665</v>
      </c>
      <c r="I3178" s="39">
        <f t="shared" si="782"/>
        <v>19.165350877192985</v>
      </c>
      <c r="J3178" s="39">
        <f>Input!$B$105</f>
        <v>15</v>
      </c>
      <c r="K3178" s="66">
        <v>59</v>
      </c>
      <c r="L3178" s="66">
        <v>59</v>
      </c>
      <c r="M3178" s="19">
        <v>33.985886070880738</v>
      </c>
      <c r="N3178" s="19">
        <v>17.969973348786063</v>
      </c>
      <c r="O3178" s="19">
        <v>9.0306893446760022</v>
      </c>
      <c r="P3178" s="19">
        <v>71.810074222804175</v>
      </c>
      <c r="Q3178" s="19">
        <v>16.855940312269627</v>
      </c>
      <c r="R3178" s="67">
        <v>32.784966955018099</v>
      </c>
      <c r="S3178" s="67">
        <v>29.509004597470717</v>
      </c>
      <c r="T3178" s="67">
        <v>8.9470675588550055</v>
      </c>
      <c r="U3178" s="67">
        <v>0</v>
      </c>
      <c r="V3178" s="67">
        <v>0</v>
      </c>
      <c r="W3178" s="67">
        <v>0</v>
      </c>
      <c r="X3178" s="67">
        <v>0</v>
      </c>
      <c r="Y3178" s="68">
        <v>4.0300266512139373</v>
      </c>
      <c r="Z3178" s="69">
        <v>28.080280991624981</v>
      </c>
      <c r="AA3178" s="67">
        <v>46.32868382495235</v>
      </c>
      <c r="AB3178" s="67">
        <v>42.575718743777337</v>
      </c>
      <c r="AC3178" s="67">
        <v>19.019821793539631</v>
      </c>
      <c r="AD3178" s="67">
        <v>8.7699994627252185</v>
      </c>
      <c r="AE3178" s="67">
        <v>8.7699994627252185</v>
      </c>
      <c r="AF3178" s="67">
        <v>8.7699994627252185</v>
      </c>
      <c r="AG3178" s="67">
        <v>8.7699994627252185</v>
      </c>
      <c r="AH3178" s="67">
        <v>17.969973348786063</v>
      </c>
      <c r="AI3178" s="69">
        <f t="shared" si="785"/>
        <v>44.936221303894612</v>
      </c>
      <c r="AJ3178" s="67">
        <f t="shared" si="785"/>
        <v>79.113650779970442</v>
      </c>
      <c r="AK3178" s="67">
        <f t="shared" si="785"/>
        <v>72.084723341248051</v>
      </c>
      <c r="AL3178" s="67">
        <f t="shared" si="785"/>
        <v>27.966889352394638</v>
      </c>
      <c r="AM3178" s="67">
        <f t="shared" si="785"/>
        <v>8.7699994627252185</v>
      </c>
      <c r="AN3178" s="67">
        <f t="shared" si="785"/>
        <v>8.7699994627252185</v>
      </c>
      <c r="AO3178" s="67">
        <f t="shared" si="794"/>
        <v>8.7699994627252185</v>
      </c>
      <c r="AP3178" s="67">
        <f t="shared" si="794"/>
        <v>8.7699994627252185</v>
      </c>
      <c r="AQ3178" s="68">
        <f t="shared" si="794"/>
        <v>22</v>
      </c>
      <c r="AR3178" s="70">
        <f t="shared" si="788"/>
        <v>0.5</v>
      </c>
      <c r="AS3178" s="71">
        <f t="shared" si="789"/>
        <v>0.1</v>
      </c>
      <c r="AT3178" s="71">
        <f t="shared" si="790"/>
        <v>0.5</v>
      </c>
      <c r="AU3178" s="71">
        <f t="shared" si="791"/>
        <v>0.5</v>
      </c>
      <c r="AV3178" s="71">
        <f t="shared" si="795"/>
        <v>0.5</v>
      </c>
      <c r="AW3178" s="71">
        <f t="shared" si="795"/>
        <v>0.1</v>
      </c>
      <c r="AX3178" s="71">
        <f t="shared" si="795"/>
        <v>0.5</v>
      </c>
      <c r="AY3178" s="71">
        <f t="shared" si="784"/>
        <v>0.5</v>
      </c>
    </row>
    <row r="3179" spans="1:51" x14ac:dyDescent="0.35">
      <c r="A3179">
        <v>2000</v>
      </c>
      <c r="B3179">
        <v>5</v>
      </c>
      <c r="C3179">
        <v>13</v>
      </c>
      <c r="D3179">
        <v>7</v>
      </c>
      <c r="E3179">
        <v>3175</v>
      </c>
      <c r="F3179" s="112">
        <v>13.5</v>
      </c>
      <c r="G3179">
        <f>F3179+Input!$B$73</f>
        <v>13.5</v>
      </c>
      <c r="H3179" s="39">
        <f t="shared" si="796"/>
        <v>18.841666666666665</v>
      </c>
      <c r="I3179" s="39">
        <f t="shared" si="782"/>
        <v>19.165350877192985</v>
      </c>
      <c r="J3179" s="39">
        <f>Input!$B$105</f>
        <v>15</v>
      </c>
      <c r="K3179" s="66">
        <v>59</v>
      </c>
      <c r="L3179" s="66">
        <v>59</v>
      </c>
      <c r="M3179" s="19">
        <v>120.15469166006717</v>
      </c>
      <c r="N3179" s="19">
        <v>85.503591701720836</v>
      </c>
      <c r="O3179" s="19">
        <v>18.011542397465263</v>
      </c>
      <c r="P3179" s="19">
        <v>83.192146302462859</v>
      </c>
      <c r="Q3179" s="19">
        <v>37.043496299601081</v>
      </c>
      <c r="R3179" s="67">
        <v>105.90955762863855</v>
      </c>
      <c r="S3179" s="67">
        <v>112.73523648375443</v>
      </c>
      <c r="T3179" s="67">
        <v>53.522142764025133</v>
      </c>
      <c r="U3179" s="67">
        <v>0</v>
      </c>
      <c r="V3179" s="67">
        <v>0</v>
      </c>
      <c r="W3179" s="67">
        <v>0</v>
      </c>
      <c r="X3179" s="67">
        <v>0</v>
      </c>
      <c r="Y3179" s="68">
        <v>22.496408298279164</v>
      </c>
      <c r="Z3179" s="69">
        <v>78.460472569601436</v>
      </c>
      <c r="AA3179" s="67">
        <v>147.36011513971263</v>
      </c>
      <c r="AB3179" s="67">
        <v>154.18912240889347</v>
      </c>
      <c r="AC3179" s="67">
        <v>94.947154536402294</v>
      </c>
      <c r="AD3179" s="67">
        <v>41.398912704937345</v>
      </c>
      <c r="AE3179" s="67">
        <v>41.398912704937345</v>
      </c>
      <c r="AF3179" s="67">
        <v>41.398912704937345</v>
      </c>
      <c r="AG3179" s="67">
        <v>41.398912704937345</v>
      </c>
      <c r="AH3179" s="67">
        <v>85.503591701720836</v>
      </c>
      <c r="AI3179" s="69">
        <f t="shared" si="785"/>
        <v>115.50396886920251</v>
      </c>
      <c r="AJ3179" s="67">
        <f t="shared" si="785"/>
        <v>253.2696727683512</v>
      </c>
      <c r="AK3179" s="67">
        <f t="shared" si="785"/>
        <v>266.92435889264789</v>
      </c>
      <c r="AL3179" s="67">
        <f t="shared" si="785"/>
        <v>148.46929730042743</v>
      </c>
      <c r="AM3179" s="67">
        <f t="shared" si="785"/>
        <v>41.398912704937345</v>
      </c>
      <c r="AN3179" s="67">
        <f t="shared" si="785"/>
        <v>41.398912704937345</v>
      </c>
      <c r="AO3179" s="67">
        <f t="shared" si="794"/>
        <v>41.398912704937345</v>
      </c>
      <c r="AP3179" s="67">
        <f t="shared" si="794"/>
        <v>41.398912704937345</v>
      </c>
      <c r="AQ3179" s="68">
        <f t="shared" si="794"/>
        <v>108</v>
      </c>
      <c r="AR3179" s="70">
        <f t="shared" si="788"/>
        <v>0.5</v>
      </c>
      <c r="AS3179" s="71">
        <f t="shared" si="789"/>
        <v>0.1</v>
      </c>
      <c r="AT3179" s="71">
        <f t="shared" si="790"/>
        <v>0.5</v>
      </c>
      <c r="AU3179" s="71">
        <f t="shared" si="791"/>
        <v>0.5</v>
      </c>
      <c r="AV3179" s="71">
        <f t="shared" si="795"/>
        <v>0.5</v>
      </c>
      <c r="AW3179" s="71">
        <f t="shared" si="795"/>
        <v>0.1</v>
      </c>
      <c r="AX3179" s="71">
        <f t="shared" si="795"/>
        <v>0.5</v>
      </c>
      <c r="AY3179" s="71">
        <f t="shared" si="784"/>
        <v>0.5</v>
      </c>
    </row>
    <row r="3180" spans="1:51" x14ac:dyDescent="0.35">
      <c r="A3180">
        <v>2000</v>
      </c>
      <c r="B3180">
        <v>5</v>
      </c>
      <c r="C3180">
        <v>13</v>
      </c>
      <c r="D3180">
        <v>8</v>
      </c>
      <c r="E3180">
        <v>3176</v>
      </c>
      <c r="F3180" s="112">
        <v>14.9</v>
      </c>
      <c r="G3180">
        <f>F3180+Input!$B$73</f>
        <v>14.9</v>
      </c>
      <c r="H3180" s="39">
        <f t="shared" si="796"/>
        <v>18.841666666666665</v>
      </c>
      <c r="I3180" s="39">
        <f t="shared" si="782"/>
        <v>19.165350877192985</v>
      </c>
      <c r="J3180" s="39">
        <f>Input!$B$105</f>
        <v>15</v>
      </c>
      <c r="K3180" s="66">
        <v>55</v>
      </c>
      <c r="L3180" s="66">
        <v>55</v>
      </c>
      <c r="M3180" s="19">
        <v>95.613137579402022</v>
      </c>
      <c r="N3180" s="19">
        <v>153.58921827809957</v>
      </c>
      <c r="O3180" s="19">
        <v>27.208255133044418</v>
      </c>
      <c r="P3180" s="19">
        <v>94.993138590135871</v>
      </c>
      <c r="Q3180" s="19">
        <v>10.778557908079204</v>
      </c>
      <c r="R3180" s="67">
        <v>71.463743864316683</v>
      </c>
      <c r="S3180" s="67">
        <v>90.286437882794502</v>
      </c>
      <c r="T3180" s="67">
        <v>56.220561087887305</v>
      </c>
      <c r="U3180" s="67">
        <v>0</v>
      </c>
      <c r="V3180" s="67">
        <v>0</v>
      </c>
      <c r="W3180" s="67">
        <v>0</v>
      </c>
      <c r="X3180" s="67">
        <v>0</v>
      </c>
      <c r="Y3180" s="68">
        <v>32.410781721900435</v>
      </c>
      <c r="Z3180" s="69">
        <v>83.323352027062768</v>
      </c>
      <c r="AA3180" s="67">
        <v>146.68051227962559</v>
      </c>
      <c r="AB3180" s="67">
        <v>166.33197123986758</v>
      </c>
      <c r="AC3180" s="67">
        <v>130.7661707692973</v>
      </c>
      <c r="AD3180" s="67">
        <v>72.070213226991072</v>
      </c>
      <c r="AE3180" s="67">
        <v>72.070213226991072</v>
      </c>
      <c r="AF3180" s="67">
        <v>72.070213226991072</v>
      </c>
      <c r="AG3180" s="67">
        <v>72.070213226991072</v>
      </c>
      <c r="AH3180" s="67">
        <v>153.58921827809957</v>
      </c>
      <c r="AI3180" s="69">
        <f t="shared" si="785"/>
        <v>94.101909935141975</v>
      </c>
      <c r="AJ3180" s="67">
        <f t="shared" si="785"/>
        <v>218.14425614394227</v>
      </c>
      <c r="AK3180" s="67">
        <f t="shared" si="785"/>
        <v>256.61840912266211</v>
      </c>
      <c r="AL3180" s="67">
        <f t="shared" si="785"/>
        <v>186.98673185718462</v>
      </c>
      <c r="AM3180" s="67">
        <f t="shared" si="785"/>
        <v>72.070213226991072</v>
      </c>
      <c r="AN3180" s="67">
        <f t="shared" si="785"/>
        <v>72.070213226991072</v>
      </c>
      <c r="AO3180" s="67">
        <f t="shared" si="794"/>
        <v>72.070213226991072</v>
      </c>
      <c r="AP3180" s="67">
        <f t="shared" si="794"/>
        <v>72.070213226991072</v>
      </c>
      <c r="AQ3180" s="68">
        <f t="shared" si="794"/>
        <v>186</v>
      </c>
      <c r="AR3180" s="70">
        <f t="shared" si="788"/>
        <v>0.5</v>
      </c>
      <c r="AS3180" s="71">
        <f t="shared" si="789"/>
        <v>0.5</v>
      </c>
      <c r="AT3180" s="71">
        <f t="shared" si="790"/>
        <v>1</v>
      </c>
      <c r="AU3180" s="71">
        <f t="shared" si="791"/>
        <v>0.5</v>
      </c>
      <c r="AV3180" s="71">
        <f t="shared" si="795"/>
        <v>0.5</v>
      </c>
      <c r="AW3180" s="71">
        <f t="shared" si="795"/>
        <v>0.5</v>
      </c>
      <c r="AX3180" s="71">
        <f t="shared" si="795"/>
        <v>1</v>
      </c>
      <c r="AY3180" s="71">
        <f t="shared" si="784"/>
        <v>0.5</v>
      </c>
    </row>
    <row r="3181" spans="1:51" x14ac:dyDescent="0.35">
      <c r="A3181">
        <v>2000</v>
      </c>
      <c r="B3181">
        <v>5</v>
      </c>
      <c r="C3181">
        <v>13</v>
      </c>
      <c r="D3181">
        <v>9</v>
      </c>
      <c r="E3181">
        <v>3177</v>
      </c>
      <c r="F3181" s="112">
        <v>18.600000000000001</v>
      </c>
      <c r="G3181">
        <f>F3181+Input!$B$73</f>
        <v>18.600000000000001</v>
      </c>
      <c r="H3181" s="39">
        <f t="shared" si="796"/>
        <v>18.841666666666665</v>
      </c>
      <c r="I3181" s="39">
        <f t="shared" ref="I3181:I3244" si="797">(H3181+0.8*H3157+0.6*H3133+0.5*H3109+0.4*H3085+0.3*H3061+0.2*H3037)/3.8</f>
        <v>19.165350877192985</v>
      </c>
      <c r="J3181" s="39">
        <f>Input!$B$105</f>
        <v>15</v>
      </c>
      <c r="K3181" s="66">
        <v>47</v>
      </c>
      <c r="L3181" s="66">
        <v>47</v>
      </c>
      <c r="M3181" s="19">
        <v>616.68360308553122</v>
      </c>
      <c r="N3181" s="19">
        <v>132.23001149563783</v>
      </c>
      <c r="O3181" s="19">
        <v>36.222945967530464</v>
      </c>
      <c r="P3181" s="19">
        <v>107.98979025936752</v>
      </c>
      <c r="Q3181" s="19">
        <v>0</v>
      </c>
      <c r="R3181" s="67">
        <v>352.58580860035386</v>
      </c>
      <c r="S3181" s="67">
        <v>546.3665849169804</v>
      </c>
      <c r="T3181" s="67">
        <v>420.09322581671108</v>
      </c>
      <c r="U3181" s="67">
        <v>47.734952494075763</v>
      </c>
      <c r="V3181" s="67">
        <v>0</v>
      </c>
      <c r="W3181" s="67">
        <v>0</v>
      </c>
      <c r="X3181" s="67">
        <v>0</v>
      </c>
      <c r="Y3181" s="68">
        <v>298.76998850436217</v>
      </c>
      <c r="Z3181" s="69">
        <v>91.449510002345534</v>
      </c>
      <c r="AA3181" s="67">
        <v>154.6436261064826</v>
      </c>
      <c r="AB3181" s="67">
        <v>189.37504347666663</v>
      </c>
      <c r="AC3181" s="67">
        <v>166.74301144021388</v>
      </c>
      <c r="AD3181" s="67">
        <v>100.00506742001599</v>
      </c>
      <c r="AE3181" s="67">
        <v>91.449510002345534</v>
      </c>
      <c r="AF3181" s="67">
        <v>91.449510002345534</v>
      </c>
      <c r="AG3181" s="67">
        <v>91.449510002345534</v>
      </c>
      <c r="AH3181" s="67">
        <v>132.23001149563783</v>
      </c>
      <c r="AI3181" s="69">
        <f t="shared" si="785"/>
        <v>91.449510002345534</v>
      </c>
      <c r="AJ3181" s="67">
        <f t="shared" si="785"/>
        <v>507.22943470683646</v>
      </c>
      <c r="AK3181" s="67">
        <f t="shared" si="785"/>
        <v>735.74162839364703</v>
      </c>
      <c r="AL3181" s="67">
        <f t="shared" si="785"/>
        <v>586.83623725692496</v>
      </c>
      <c r="AM3181" s="67">
        <f t="shared" si="785"/>
        <v>147.74001991409176</v>
      </c>
      <c r="AN3181" s="67">
        <f t="shared" si="785"/>
        <v>91.449510002345534</v>
      </c>
      <c r="AO3181" s="67">
        <f t="shared" si="794"/>
        <v>91.449510002345534</v>
      </c>
      <c r="AP3181" s="67">
        <f t="shared" si="794"/>
        <v>91.449510002345534</v>
      </c>
      <c r="AQ3181" s="68">
        <f t="shared" si="794"/>
        <v>431</v>
      </c>
      <c r="AR3181" s="70">
        <f t="shared" si="788"/>
        <v>0.5</v>
      </c>
      <c r="AS3181" s="71">
        <f t="shared" si="789"/>
        <v>0.5</v>
      </c>
      <c r="AT3181" s="71">
        <f t="shared" si="790"/>
        <v>1</v>
      </c>
      <c r="AU3181" s="71">
        <f t="shared" si="791"/>
        <v>0.5</v>
      </c>
      <c r="AV3181" s="71">
        <f t="shared" si="795"/>
        <v>0.5</v>
      </c>
      <c r="AW3181" s="71">
        <f t="shared" si="795"/>
        <v>0.5</v>
      </c>
      <c r="AX3181" s="71">
        <f t="shared" si="795"/>
        <v>1</v>
      </c>
      <c r="AY3181" s="71">
        <f t="shared" ref="AY3181:AY3244" si="798">AY3013</f>
        <v>0.5</v>
      </c>
    </row>
    <row r="3182" spans="1:51" x14ac:dyDescent="0.35">
      <c r="A3182">
        <v>2000</v>
      </c>
      <c r="B3182">
        <v>5</v>
      </c>
      <c r="C3182">
        <v>13</v>
      </c>
      <c r="D3182">
        <v>10</v>
      </c>
      <c r="E3182">
        <v>3178</v>
      </c>
      <c r="F3182" s="112">
        <v>19.8</v>
      </c>
      <c r="G3182">
        <f>F3182+Input!$B$73</f>
        <v>19.8</v>
      </c>
      <c r="H3182" s="39">
        <f t="shared" si="796"/>
        <v>18.841666666666665</v>
      </c>
      <c r="I3182" s="39">
        <f t="shared" si="797"/>
        <v>19.165350877192985</v>
      </c>
      <c r="J3182" s="39">
        <f>Input!$B$105</f>
        <v>15</v>
      </c>
      <c r="K3182" s="66">
        <v>42</v>
      </c>
      <c r="L3182" s="66">
        <v>42</v>
      </c>
      <c r="M3182" s="19">
        <v>770.02884033375449</v>
      </c>
      <c r="N3182" s="19">
        <v>124.32967259397769</v>
      </c>
      <c r="O3182" s="19">
        <v>44.523772433824405</v>
      </c>
      <c r="P3182" s="19">
        <v>123.24038231931382</v>
      </c>
      <c r="Q3182" s="19">
        <v>0</v>
      </c>
      <c r="R3182" s="67">
        <v>282.11776390613824</v>
      </c>
      <c r="S3182" s="67">
        <v>590.83100953734436</v>
      </c>
      <c r="T3182" s="67">
        <v>553.4434628521617</v>
      </c>
      <c r="U3182" s="67">
        <v>191.85624163491295</v>
      </c>
      <c r="V3182" s="67">
        <v>0</v>
      </c>
      <c r="W3182" s="67">
        <v>0</v>
      </c>
      <c r="X3182" s="67">
        <v>0</v>
      </c>
      <c r="Y3182" s="68">
        <v>472.6703274060223</v>
      </c>
      <c r="Z3182" s="69">
        <v>105.27332689985025</v>
      </c>
      <c r="AA3182" s="67">
        <v>143.42047094660623</v>
      </c>
      <c r="AB3182" s="67">
        <v>185.16377873119959</v>
      </c>
      <c r="AC3182" s="67">
        <v>180.10834333710301</v>
      </c>
      <c r="AD3182" s="67">
        <v>131.21557025447723</v>
      </c>
      <c r="AE3182" s="67">
        <v>105.27332689985025</v>
      </c>
      <c r="AF3182" s="67">
        <v>105.27332689985025</v>
      </c>
      <c r="AG3182" s="67">
        <v>105.27332689985025</v>
      </c>
      <c r="AH3182" s="67">
        <v>124.32967259397769</v>
      </c>
      <c r="AI3182" s="69">
        <f t="shared" ref="AI3182:AN3224" si="799">(Q3182+Z3182)</f>
        <v>105.27332689985025</v>
      </c>
      <c r="AJ3182" s="67">
        <f t="shared" si="799"/>
        <v>425.53823485274449</v>
      </c>
      <c r="AK3182" s="67">
        <f t="shared" si="799"/>
        <v>775.99478826854397</v>
      </c>
      <c r="AL3182" s="67">
        <f t="shared" si="799"/>
        <v>733.55180618926465</v>
      </c>
      <c r="AM3182" s="67">
        <f t="shared" si="799"/>
        <v>323.07181188939018</v>
      </c>
      <c r="AN3182" s="67">
        <f t="shared" si="799"/>
        <v>105.27332689985025</v>
      </c>
      <c r="AO3182" s="67">
        <f t="shared" si="794"/>
        <v>105.27332689985025</v>
      </c>
      <c r="AP3182" s="67">
        <f t="shared" si="794"/>
        <v>105.27332689985025</v>
      </c>
      <c r="AQ3182" s="68">
        <f t="shared" si="794"/>
        <v>597</v>
      </c>
      <c r="AR3182" s="70">
        <f t="shared" si="788"/>
        <v>0.5</v>
      </c>
      <c r="AS3182" s="71">
        <f t="shared" si="789"/>
        <v>0.5</v>
      </c>
      <c r="AT3182" s="71">
        <f t="shared" si="790"/>
        <v>1</v>
      </c>
      <c r="AU3182" s="71">
        <f t="shared" si="791"/>
        <v>0.5</v>
      </c>
      <c r="AV3182" s="71">
        <f t="shared" si="795"/>
        <v>0.5</v>
      </c>
      <c r="AW3182" s="71">
        <f t="shared" si="795"/>
        <v>0.5</v>
      </c>
      <c r="AX3182" s="71">
        <f t="shared" si="795"/>
        <v>1</v>
      </c>
      <c r="AY3182" s="71">
        <f t="shared" si="798"/>
        <v>0.5</v>
      </c>
    </row>
    <row r="3183" spans="1:51" x14ac:dyDescent="0.35">
      <c r="A3183">
        <v>2000</v>
      </c>
      <c r="B3183">
        <v>5</v>
      </c>
      <c r="C3183">
        <v>13</v>
      </c>
      <c r="D3183">
        <v>11</v>
      </c>
      <c r="E3183">
        <v>3179</v>
      </c>
      <c r="F3183" s="112">
        <v>21.9</v>
      </c>
      <c r="G3183">
        <f>F3183+Input!$B$73</f>
        <v>21.9</v>
      </c>
      <c r="H3183" s="39">
        <f t="shared" si="796"/>
        <v>18.841666666666665</v>
      </c>
      <c r="I3183" s="39">
        <f t="shared" si="797"/>
        <v>19.165350877192985</v>
      </c>
      <c r="J3183" s="39">
        <f>Input!$B$105</f>
        <v>15</v>
      </c>
      <c r="K3183" s="66">
        <v>34</v>
      </c>
      <c r="L3183" s="66">
        <v>34</v>
      </c>
      <c r="M3183" s="19">
        <v>739.9180498801345</v>
      </c>
      <c r="N3183" s="19">
        <v>154.56719475792696</v>
      </c>
      <c r="O3183" s="19">
        <v>51.310039039381955</v>
      </c>
      <c r="P3183" s="19">
        <v>142.01946156825784</v>
      </c>
      <c r="Q3183" s="19">
        <v>0</v>
      </c>
      <c r="R3183" s="67">
        <v>107.51416525690222</v>
      </c>
      <c r="S3183" s="67">
        <v>441.21596895408965</v>
      </c>
      <c r="T3183" s="67">
        <v>516.45944197355777</v>
      </c>
      <c r="U3183" s="67">
        <v>289.1679783005564</v>
      </c>
      <c r="V3183" s="67">
        <v>0</v>
      </c>
      <c r="W3183" s="67">
        <v>0</v>
      </c>
      <c r="X3183" s="67">
        <v>0</v>
      </c>
      <c r="Y3183" s="68">
        <v>531.43280524207307</v>
      </c>
      <c r="Z3183" s="69">
        <v>121.38154718447188</v>
      </c>
      <c r="AA3183" s="67">
        <v>138.61735188554559</v>
      </c>
      <c r="AB3183" s="67">
        <v>192.11373632174906</v>
      </c>
      <c r="AC3183" s="67">
        <v>204.17616365767449</v>
      </c>
      <c r="AD3183" s="67">
        <v>167.73862755507673</v>
      </c>
      <c r="AE3183" s="67">
        <v>121.38154718447188</v>
      </c>
      <c r="AF3183" s="67">
        <v>121.38154718447188</v>
      </c>
      <c r="AG3183" s="67">
        <v>121.38154718447188</v>
      </c>
      <c r="AH3183" s="67">
        <v>154.56719475792696</v>
      </c>
      <c r="AI3183" s="69">
        <f t="shared" si="799"/>
        <v>121.38154718447188</v>
      </c>
      <c r="AJ3183" s="67">
        <f t="shared" si="799"/>
        <v>246.13151714244782</v>
      </c>
      <c r="AK3183" s="67">
        <f t="shared" si="799"/>
        <v>633.32970527583871</v>
      </c>
      <c r="AL3183" s="67">
        <f t="shared" si="799"/>
        <v>720.63560563123224</v>
      </c>
      <c r="AM3183" s="67">
        <f t="shared" si="799"/>
        <v>456.90660585563313</v>
      </c>
      <c r="AN3183" s="67">
        <f t="shared" si="799"/>
        <v>121.38154718447188</v>
      </c>
      <c r="AO3183" s="67">
        <f t="shared" si="794"/>
        <v>121.38154718447188</v>
      </c>
      <c r="AP3183" s="67">
        <f t="shared" si="794"/>
        <v>121.38154718447188</v>
      </c>
      <c r="AQ3183" s="68">
        <f t="shared" si="794"/>
        <v>686</v>
      </c>
      <c r="AR3183" s="70">
        <f t="shared" si="788"/>
        <v>0.5</v>
      </c>
      <c r="AS3183" s="71">
        <f t="shared" si="789"/>
        <v>0.5</v>
      </c>
      <c r="AT3183" s="71">
        <f t="shared" si="790"/>
        <v>1</v>
      </c>
      <c r="AU3183" s="71">
        <f t="shared" si="791"/>
        <v>0.5</v>
      </c>
      <c r="AV3183" s="71">
        <f t="shared" si="795"/>
        <v>0.5</v>
      </c>
      <c r="AW3183" s="71">
        <f t="shared" si="795"/>
        <v>0.5</v>
      </c>
      <c r="AX3183" s="71">
        <f t="shared" si="795"/>
        <v>1</v>
      </c>
      <c r="AY3183" s="71">
        <f t="shared" si="798"/>
        <v>0.5</v>
      </c>
    </row>
    <row r="3184" spans="1:51" x14ac:dyDescent="0.35">
      <c r="A3184">
        <v>2000</v>
      </c>
      <c r="B3184">
        <v>5</v>
      </c>
      <c r="C3184">
        <v>13</v>
      </c>
      <c r="D3184">
        <v>12</v>
      </c>
      <c r="E3184">
        <v>3180</v>
      </c>
      <c r="F3184" s="112">
        <v>23.3</v>
      </c>
      <c r="G3184">
        <f>F3184+Input!$B$73</f>
        <v>23.3</v>
      </c>
      <c r="H3184" s="39">
        <f t="shared" si="796"/>
        <v>18.841666666666665</v>
      </c>
      <c r="I3184" s="39">
        <f t="shared" si="797"/>
        <v>19.165350877192985</v>
      </c>
      <c r="J3184" s="39">
        <f>Input!$B$105</f>
        <v>15</v>
      </c>
      <c r="K3184" s="66">
        <v>33</v>
      </c>
      <c r="L3184" s="66">
        <v>33</v>
      </c>
      <c r="M3184" s="19">
        <v>714.75418650870517</v>
      </c>
      <c r="N3184" s="19">
        <v>178.97149698734066</v>
      </c>
      <c r="O3184" s="19">
        <v>55.439403103944592</v>
      </c>
      <c r="P3184" s="19">
        <v>164.9967823254963</v>
      </c>
      <c r="Q3184" s="19">
        <v>0</v>
      </c>
      <c r="R3184" s="67">
        <v>0</v>
      </c>
      <c r="S3184" s="67">
        <v>274.95613174226855</v>
      </c>
      <c r="T3184" s="67">
        <v>443.44818365295555</v>
      </c>
      <c r="U3184" s="67">
        <v>352.17430378945642</v>
      </c>
      <c r="V3184" s="67">
        <v>54.601493085396108</v>
      </c>
      <c r="W3184" s="67">
        <v>0</v>
      </c>
      <c r="X3184" s="67">
        <v>0</v>
      </c>
      <c r="Y3184" s="68">
        <v>565.02850301265937</v>
      </c>
      <c r="Z3184" s="69">
        <v>131.81158612297352</v>
      </c>
      <c r="AA3184" s="67">
        <v>131.81158612297352</v>
      </c>
      <c r="AB3184" s="67">
        <v>182.35422901797898</v>
      </c>
      <c r="AC3184" s="67">
        <v>213.32656470078933</v>
      </c>
      <c r="AD3184" s="67">
        <v>196.54853146926757</v>
      </c>
      <c r="AE3184" s="67">
        <v>141.84847364049253</v>
      </c>
      <c r="AF3184" s="67">
        <v>131.81158612297352</v>
      </c>
      <c r="AG3184" s="67">
        <v>131.81158612297352</v>
      </c>
      <c r="AH3184" s="67">
        <v>178.97149698734066</v>
      </c>
      <c r="AI3184" s="69">
        <f t="shared" si="799"/>
        <v>131.81158612297352</v>
      </c>
      <c r="AJ3184" s="67">
        <f t="shared" si="799"/>
        <v>131.81158612297352</v>
      </c>
      <c r="AK3184" s="67">
        <f t="shared" si="799"/>
        <v>457.31036076024753</v>
      </c>
      <c r="AL3184" s="67">
        <f t="shared" si="799"/>
        <v>656.77474835374483</v>
      </c>
      <c r="AM3184" s="67">
        <f t="shared" si="799"/>
        <v>548.72283525872399</v>
      </c>
      <c r="AN3184" s="67">
        <f t="shared" si="799"/>
        <v>196.44996672588863</v>
      </c>
      <c r="AO3184" s="67">
        <f t="shared" si="794"/>
        <v>131.81158612297352</v>
      </c>
      <c r="AP3184" s="67">
        <f t="shared" si="794"/>
        <v>131.81158612297352</v>
      </c>
      <c r="AQ3184" s="68">
        <f t="shared" si="794"/>
        <v>744</v>
      </c>
      <c r="AR3184" s="70">
        <f t="shared" si="788"/>
        <v>0.5</v>
      </c>
      <c r="AS3184" s="71">
        <f t="shared" si="789"/>
        <v>0.5</v>
      </c>
      <c r="AT3184" s="71">
        <f t="shared" si="790"/>
        <v>1</v>
      </c>
      <c r="AU3184" s="71">
        <f t="shared" si="791"/>
        <v>0.5</v>
      </c>
      <c r="AV3184" s="71">
        <f t="shared" si="795"/>
        <v>0.5</v>
      </c>
      <c r="AW3184" s="71">
        <f t="shared" si="795"/>
        <v>0.5</v>
      </c>
      <c r="AX3184" s="71">
        <f t="shared" si="795"/>
        <v>1</v>
      </c>
      <c r="AY3184" s="71">
        <f t="shared" si="798"/>
        <v>0.5</v>
      </c>
    </row>
    <row r="3185" spans="1:51" x14ac:dyDescent="0.35">
      <c r="A3185">
        <v>2000</v>
      </c>
      <c r="B3185">
        <v>5</v>
      </c>
      <c r="C3185">
        <v>13</v>
      </c>
      <c r="D3185">
        <v>13</v>
      </c>
      <c r="E3185">
        <v>3181</v>
      </c>
      <c r="F3185" s="112">
        <v>23.8</v>
      </c>
      <c r="G3185">
        <f>F3185+Input!$B$73</f>
        <v>23.8</v>
      </c>
      <c r="H3185" s="39">
        <f t="shared" si="796"/>
        <v>18.841666666666665</v>
      </c>
      <c r="I3185" s="39">
        <f t="shared" si="797"/>
        <v>19.165350877192985</v>
      </c>
      <c r="J3185" s="39">
        <f>Input!$B$105</f>
        <v>15</v>
      </c>
      <c r="K3185" s="66">
        <v>31</v>
      </c>
      <c r="L3185" s="66">
        <v>31</v>
      </c>
      <c r="M3185" s="19">
        <v>740.67616707943398</v>
      </c>
      <c r="N3185" s="19">
        <v>177.42295149879055</v>
      </c>
      <c r="O3185" s="19">
        <v>55.815834727234332</v>
      </c>
      <c r="P3185" s="19">
        <v>190.35464646785701</v>
      </c>
      <c r="Q3185" s="19">
        <v>0</v>
      </c>
      <c r="R3185" s="67">
        <v>0</v>
      </c>
      <c r="S3185" s="67">
        <v>108.77051732864292</v>
      </c>
      <c r="T3185" s="67">
        <v>363.88877822666336</v>
      </c>
      <c r="U3185" s="67">
        <v>405.84592803487976</v>
      </c>
      <c r="V3185" s="67">
        <v>210.06403743415848</v>
      </c>
      <c r="W3185" s="67">
        <v>0</v>
      </c>
      <c r="X3185" s="67">
        <v>0</v>
      </c>
      <c r="Y3185" s="68">
        <v>611.57704850120945</v>
      </c>
      <c r="Z3185" s="69">
        <v>134.65606142242819</v>
      </c>
      <c r="AA3185" s="67">
        <v>134.65606142242819</v>
      </c>
      <c r="AB3185" s="67">
        <v>153.90496903251824</v>
      </c>
      <c r="AC3185" s="67">
        <v>199.05275314055319</v>
      </c>
      <c r="AD3185" s="67">
        <v>206.47782861206969</v>
      </c>
      <c r="AE3185" s="67">
        <v>171.83068693749712</v>
      </c>
      <c r="AF3185" s="67">
        <v>134.65606142242819</v>
      </c>
      <c r="AG3185" s="67">
        <v>134.65606142242819</v>
      </c>
      <c r="AH3185" s="67">
        <v>177.42295149879055</v>
      </c>
      <c r="AI3185" s="69">
        <f t="shared" si="799"/>
        <v>134.65606142242819</v>
      </c>
      <c r="AJ3185" s="67">
        <f t="shared" si="799"/>
        <v>134.65606142242819</v>
      </c>
      <c r="AK3185" s="67">
        <f t="shared" si="799"/>
        <v>262.67548636116118</v>
      </c>
      <c r="AL3185" s="67">
        <f t="shared" si="799"/>
        <v>562.94153136721661</v>
      </c>
      <c r="AM3185" s="67">
        <f t="shared" si="799"/>
        <v>612.32375664694951</v>
      </c>
      <c r="AN3185" s="67">
        <f t="shared" si="799"/>
        <v>381.89472437165557</v>
      </c>
      <c r="AO3185" s="67">
        <f t="shared" si="794"/>
        <v>134.65606142242819</v>
      </c>
      <c r="AP3185" s="67">
        <f t="shared" si="794"/>
        <v>134.65606142242819</v>
      </c>
      <c r="AQ3185" s="68">
        <f t="shared" si="794"/>
        <v>789</v>
      </c>
      <c r="AR3185" s="70">
        <f t="shared" si="788"/>
        <v>0.5</v>
      </c>
      <c r="AS3185" s="71">
        <f t="shared" si="789"/>
        <v>0.5</v>
      </c>
      <c r="AT3185" s="71">
        <f t="shared" si="790"/>
        <v>1</v>
      </c>
      <c r="AU3185" s="71">
        <f t="shared" si="791"/>
        <v>0.5</v>
      </c>
      <c r="AV3185" s="71">
        <f t="shared" si="795"/>
        <v>0.5</v>
      </c>
      <c r="AW3185" s="71">
        <f t="shared" si="795"/>
        <v>0.5</v>
      </c>
      <c r="AX3185" s="71">
        <f t="shared" si="795"/>
        <v>1</v>
      </c>
      <c r="AY3185" s="71">
        <f t="shared" si="798"/>
        <v>0.5</v>
      </c>
    </row>
    <row r="3186" spans="1:51" x14ac:dyDescent="0.35">
      <c r="A3186">
        <v>2000</v>
      </c>
      <c r="B3186">
        <v>5</v>
      </c>
      <c r="C3186">
        <v>13</v>
      </c>
      <c r="D3186">
        <v>14</v>
      </c>
      <c r="E3186">
        <v>3182</v>
      </c>
      <c r="F3186" s="112">
        <v>24.1</v>
      </c>
      <c r="G3186">
        <f>F3186+Input!$B$73</f>
        <v>24.1</v>
      </c>
      <c r="H3186" s="39">
        <f t="shared" si="796"/>
        <v>18.841666666666665</v>
      </c>
      <c r="I3186" s="39">
        <f t="shared" si="797"/>
        <v>19.165350877192985</v>
      </c>
      <c r="J3186" s="39">
        <f>Input!$B$105</f>
        <v>15</v>
      </c>
      <c r="K3186" s="66">
        <v>32</v>
      </c>
      <c r="L3186" s="66">
        <v>32</v>
      </c>
      <c r="M3186" s="19">
        <v>788.47365787842841</v>
      </c>
      <c r="N3186" s="19">
        <v>160.42509901876645</v>
      </c>
      <c r="O3186" s="19">
        <v>52.317920381107157</v>
      </c>
      <c r="P3186" s="19">
        <v>214.01399733565492</v>
      </c>
      <c r="Q3186" s="19">
        <v>0</v>
      </c>
      <c r="R3186" s="67">
        <v>0</v>
      </c>
      <c r="S3186" s="67">
        <v>0</v>
      </c>
      <c r="T3186" s="67">
        <v>251.84771791771465</v>
      </c>
      <c r="U3186" s="67">
        <v>435.79289325822901</v>
      </c>
      <c r="V3186" s="67">
        <v>364.45650211388352</v>
      </c>
      <c r="W3186" s="67">
        <v>79.626434926283608</v>
      </c>
      <c r="X3186" s="67">
        <v>0</v>
      </c>
      <c r="Y3186" s="68">
        <v>647.57490098123355</v>
      </c>
      <c r="Z3186" s="69">
        <v>132.62346712698459</v>
      </c>
      <c r="AA3186" s="67">
        <v>132.62346712698459</v>
      </c>
      <c r="AB3186" s="67">
        <v>132.62346712698459</v>
      </c>
      <c r="AC3186" s="67">
        <v>162.052897745423</v>
      </c>
      <c r="AD3186" s="67">
        <v>183.54763996519904</v>
      </c>
      <c r="AE3186" s="67">
        <v>175.21169238898068</v>
      </c>
      <c r="AF3186" s="67">
        <v>141.92814005168546</v>
      </c>
      <c r="AG3186" s="67">
        <v>132.62346712698459</v>
      </c>
      <c r="AH3186" s="67">
        <v>160.42509901876645</v>
      </c>
      <c r="AI3186" s="69">
        <f t="shared" si="799"/>
        <v>132.62346712698459</v>
      </c>
      <c r="AJ3186" s="67">
        <f t="shared" si="799"/>
        <v>132.62346712698459</v>
      </c>
      <c r="AK3186" s="67">
        <f t="shared" si="799"/>
        <v>132.62346712698459</v>
      </c>
      <c r="AL3186" s="67">
        <f t="shared" si="799"/>
        <v>413.90061566313761</v>
      </c>
      <c r="AM3186" s="67">
        <f t="shared" si="799"/>
        <v>619.34053322342811</v>
      </c>
      <c r="AN3186" s="67">
        <f t="shared" si="799"/>
        <v>539.66819450286425</v>
      </c>
      <c r="AO3186" s="67">
        <f t="shared" si="794"/>
        <v>221.55457497796908</v>
      </c>
      <c r="AP3186" s="67">
        <f t="shared" si="794"/>
        <v>132.62346712698459</v>
      </c>
      <c r="AQ3186" s="68">
        <f t="shared" si="794"/>
        <v>808</v>
      </c>
      <c r="AR3186" s="70">
        <f t="shared" si="788"/>
        <v>0.5</v>
      </c>
      <c r="AS3186" s="71">
        <f t="shared" si="789"/>
        <v>0.5</v>
      </c>
      <c r="AT3186" s="71">
        <f t="shared" si="790"/>
        <v>1</v>
      </c>
      <c r="AU3186" s="71">
        <f t="shared" si="791"/>
        <v>0.5</v>
      </c>
      <c r="AV3186" s="71">
        <f t="shared" si="795"/>
        <v>0.5</v>
      </c>
      <c r="AW3186" s="71">
        <f t="shared" si="795"/>
        <v>0.5</v>
      </c>
      <c r="AX3186" s="71">
        <f t="shared" si="795"/>
        <v>1</v>
      </c>
      <c r="AY3186" s="71">
        <f t="shared" si="798"/>
        <v>0.5</v>
      </c>
    </row>
    <row r="3187" spans="1:51" x14ac:dyDescent="0.35">
      <c r="A3187">
        <v>2000</v>
      </c>
      <c r="B3187">
        <v>5</v>
      </c>
      <c r="C3187">
        <v>13</v>
      </c>
      <c r="D3187">
        <v>15</v>
      </c>
      <c r="E3187">
        <v>3183</v>
      </c>
      <c r="F3187" s="112">
        <v>24.3</v>
      </c>
      <c r="G3187">
        <f>F3187+Input!$B$73</f>
        <v>24.3</v>
      </c>
      <c r="H3187" s="39">
        <f t="shared" si="796"/>
        <v>18.841666666666665</v>
      </c>
      <c r="I3187" s="39">
        <f t="shared" si="797"/>
        <v>19.165350877192985</v>
      </c>
      <c r="J3187" s="39">
        <f>Input!$B$105</f>
        <v>15</v>
      </c>
      <c r="K3187" s="66">
        <v>30</v>
      </c>
      <c r="L3187" s="66">
        <v>30</v>
      </c>
      <c r="M3187" s="19">
        <v>602.11072653043971</v>
      </c>
      <c r="N3187" s="19">
        <v>217.77778220997834</v>
      </c>
      <c r="O3187" s="19">
        <v>45.931144226659079</v>
      </c>
      <c r="P3187" s="19">
        <v>233.56962846839227</v>
      </c>
      <c r="Q3187" s="19">
        <v>0</v>
      </c>
      <c r="R3187" s="67">
        <v>0</v>
      </c>
      <c r="S3187" s="67">
        <v>0</v>
      </c>
      <c r="T3187" s="67">
        <v>70.140504564819338</v>
      </c>
      <c r="U3187" s="67">
        <v>305.08359436266977</v>
      </c>
      <c r="V3187" s="67">
        <v>361.31285224040028</v>
      </c>
      <c r="W3187" s="67">
        <v>205.8899415354104</v>
      </c>
      <c r="X3187" s="67">
        <v>0</v>
      </c>
      <c r="Y3187" s="68">
        <v>468.22221779002166</v>
      </c>
      <c r="Z3187" s="69">
        <v>134.73553013669252</v>
      </c>
      <c r="AA3187" s="67">
        <v>134.73553013669252</v>
      </c>
      <c r="AB3187" s="67">
        <v>134.73553013669252</v>
      </c>
      <c r="AC3187" s="67">
        <v>152.21899919559124</v>
      </c>
      <c r="AD3187" s="67">
        <v>210.78174074654183</v>
      </c>
      <c r="AE3187" s="67">
        <v>224.79764348932343</v>
      </c>
      <c r="AF3187" s="67">
        <v>186.05638168611688</v>
      </c>
      <c r="AG3187" s="67">
        <v>134.73553013669252</v>
      </c>
      <c r="AH3187" s="67">
        <v>217.77778220997834</v>
      </c>
      <c r="AI3187" s="69">
        <f t="shared" si="799"/>
        <v>134.73553013669252</v>
      </c>
      <c r="AJ3187" s="67">
        <f t="shared" si="799"/>
        <v>134.73553013669252</v>
      </c>
      <c r="AK3187" s="67">
        <f t="shared" si="799"/>
        <v>134.73553013669252</v>
      </c>
      <c r="AL3187" s="67">
        <f t="shared" si="799"/>
        <v>222.35950376041058</v>
      </c>
      <c r="AM3187" s="67">
        <f t="shared" si="799"/>
        <v>515.86533510921163</v>
      </c>
      <c r="AN3187" s="67">
        <f t="shared" si="799"/>
        <v>586.11049572972365</v>
      </c>
      <c r="AO3187" s="67">
        <f t="shared" si="794"/>
        <v>391.94632322152728</v>
      </c>
      <c r="AP3187" s="67">
        <f t="shared" si="794"/>
        <v>134.73553013669252</v>
      </c>
      <c r="AQ3187" s="68">
        <f t="shared" si="794"/>
        <v>686</v>
      </c>
      <c r="AR3187" s="70">
        <f t="shared" si="788"/>
        <v>0.5</v>
      </c>
      <c r="AS3187" s="71">
        <f t="shared" si="789"/>
        <v>0.5</v>
      </c>
      <c r="AT3187" s="71">
        <f t="shared" si="790"/>
        <v>1</v>
      </c>
      <c r="AU3187" s="71">
        <f t="shared" si="791"/>
        <v>0.5</v>
      </c>
      <c r="AV3187" s="71">
        <f t="shared" si="795"/>
        <v>0.5</v>
      </c>
      <c r="AW3187" s="71">
        <f t="shared" si="795"/>
        <v>0.5</v>
      </c>
      <c r="AX3187" s="71">
        <f t="shared" si="795"/>
        <v>1</v>
      </c>
      <c r="AY3187" s="71">
        <f t="shared" si="798"/>
        <v>0.5</v>
      </c>
    </row>
    <row r="3188" spans="1:51" x14ac:dyDescent="0.35">
      <c r="A3188">
        <v>2000</v>
      </c>
      <c r="B3188">
        <v>5</v>
      </c>
      <c r="C3188">
        <v>13</v>
      </c>
      <c r="D3188">
        <v>16</v>
      </c>
      <c r="E3188">
        <v>3184</v>
      </c>
      <c r="F3188" s="112">
        <v>25</v>
      </c>
      <c r="G3188">
        <f>F3188+Input!$B$73</f>
        <v>25</v>
      </c>
      <c r="H3188" s="39">
        <f t="shared" si="796"/>
        <v>18.841666666666665</v>
      </c>
      <c r="I3188" s="39">
        <f t="shared" si="797"/>
        <v>19.165350877192985</v>
      </c>
      <c r="J3188" s="39">
        <f>Input!$B$105</f>
        <v>15</v>
      </c>
      <c r="K3188" s="66">
        <v>30</v>
      </c>
      <c r="L3188" s="66">
        <v>30</v>
      </c>
      <c r="M3188" s="19">
        <v>675.46488604275203</v>
      </c>
      <c r="N3188" s="19">
        <v>170.69107645470254</v>
      </c>
      <c r="O3188" s="19">
        <v>37.841101732532067</v>
      </c>
      <c r="P3188" s="19">
        <v>249.37983261451953</v>
      </c>
      <c r="Q3188" s="19">
        <v>0</v>
      </c>
      <c r="R3188" s="67">
        <v>0</v>
      </c>
      <c r="S3188" s="67">
        <v>0</v>
      </c>
      <c r="T3188" s="67">
        <v>0</v>
      </c>
      <c r="U3188" s="67">
        <v>278.98914513251333</v>
      </c>
      <c r="V3188" s="67">
        <v>464.55583127903969</v>
      </c>
      <c r="W3188" s="67">
        <v>377.992011941812</v>
      </c>
      <c r="X3188" s="67">
        <v>70.005598477763783</v>
      </c>
      <c r="Y3188" s="68">
        <v>471.30892354529749</v>
      </c>
      <c r="Z3188" s="69">
        <v>120.93318210266096</v>
      </c>
      <c r="AA3188" s="67">
        <v>120.93318210266096</v>
      </c>
      <c r="AB3188" s="67">
        <v>120.93318210266096</v>
      </c>
      <c r="AC3188" s="67">
        <v>120.93318210266096</v>
      </c>
      <c r="AD3188" s="67">
        <v>173.34052142088478</v>
      </c>
      <c r="AE3188" s="67">
        <v>208.198710195291</v>
      </c>
      <c r="AF3188" s="67">
        <v>191.93793614068483</v>
      </c>
      <c r="AG3188" s="67">
        <v>134.08354016357012</v>
      </c>
      <c r="AH3188" s="67">
        <v>170.69107645470254</v>
      </c>
      <c r="AI3188" s="69">
        <f t="shared" si="799"/>
        <v>120.93318210266096</v>
      </c>
      <c r="AJ3188" s="67">
        <f t="shared" si="799"/>
        <v>120.93318210266096</v>
      </c>
      <c r="AK3188" s="67">
        <f t="shared" si="799"/>
        <v>120.93318210266096</v>
      </c>
      <c r="AL3188" s="67">
        <f t="shared" si="799"/>
        <v>120.93318210266096</v>
      </c>
      <c r="AM3188" s="67">
        <f t="shared" si="799"/>
        <v>452.32966655339811</v>
      </c>
      <c r="AN3188" s="67">
        <f t="shared" si="799"/>
        <v>672.75454147433072</v>
      </c>
      <c r="AO3188" s="67">
        <f t="shared" si="794"/>
        <v>569.92994808249682</v>
      </c>
      <c r="AP3188" s="67">
        <f t="shared" si="794"/>
        <v>204.0891386413339</v>
      </c>
      <c r="AQ3188" s="68">
        <f t="shared" si="794"/>
        <v>642</v>
      </c>
      <c r="AR3188" s="70">
        <f t="shared" si="788"/>
        <v>0.5</v>
      </c>
      <c r="AS3188" s="71">
        <f t="shared" si="789"/>
        <v>0.5</v>
      </c>
      <c r="AT3188" s="71">
        <f t="shared" si="790"/>
        <v>1</v>
      </c>
      <c r="AU3188" s="71">
        <f t="shared" si="791"/>
        <v>0.5</v>
      </c>
      <c r="AV3188" s="71">
        <f t="shared" si="795"/>
        <v>0.5</v>
      </c>
      <c r="AW3188" s="71">
        <f t="shared" si="795"/>
        <v>0.5</v>
      </c>
      <c r="AX3188" s="71">
        <f t="shared" si="795"/>
        <v>1</v>
      </c>
      <c r="AY3188" s="71">
        <f t="shared" si="798"/>
        <v>0.5</v>
      </c>
    </row>
    <row r="3189" spans="1:51" x14ac:dyDescent="0.35">
      <c r="A3189">
        <v>2000</v>
      </c>
      <c r="B3189">
        <v>5</v>
      </c>
      <c r="C3189">
        <v>13</v>
      </c>
      <c r="D3189">
        <v>17</v>
      </c>
      <c r="E3189">
        <v>3185</v>
      </c>
      <c r="F3189" s="112">
        <v>24.7</v>
      </c>
      <c r="G3189">
        <f>F3189+Input!$B$73</f>
        <v>24.7</v>
      </c>
      <c r="H3189" s="39">
        <f t="shared" si="796"/>
        <v>18.841666666666665</v>
      </c>
      <c r="I3189" s="39">
        <f t="shared" si="797"/>
        <v>19.165350877192985</v>
      </c>
      <c r="J3189" s="39">
        <f>Input!$B$105</f>
        <v>15</v>
      </c>
      <c r="K3189" s="66">
        <v>29</v>
      </c>
      <c r="L3189" s="66">
        <v>29</v>
      </c>
      <c r="M3189" s="19">
        <v>651.8384429220846</v>
      </c>
      <c r="N3189" s="19">
        <v>150.25740108629634</v>
      </c>
      <c r="O3189" s="19">
        <v>28.912946729229393</v>
      </c>
      <c r="P3189" s="19">
        <v>262.70632602384023</v>
      </c>
      <c r="Q3189" s="19">
        <v>0</v>
      </c>
      <c r="R3189" s="67">
        <v>0</v>
      </c>
      <c r="S3189" s="67">
        <v>0</v>
      </c>
      <c r="T3189" s="67">
        <v>0</v>
      </c>
      <c r="U3189" s="67">
        <v>181.28595298280288</v>
      </c>
      <c r="V3189" s="67">
        <v>468.86442935926272</v>
      </c>
      <c r="W3189" s="67">
        <v>481.78848193138845</v>
      </c>
      <c r="X3189" s="67">
        <v>212.48737598325178</v>
      </c>
      <c r="Y3189" s="68">
        <v>382.74259891370366</v>
      </c>
      <c r="Z3189" s="69">
        <v>106.10279121423771</v>
      </c>
      <c r="AA3189" s="67">
        <v>106.10279121423771</v>
      </c>
      <c r="AB3189" s="67">
        <v>106.10279121423771</v>
      </c>
      <c r="AC3189" s="67">
        <v>106.10279121423771</v>
      </c>
      <c r="AD3189" s="67">
        <v>138.7560662711987</v>
      </c>
      <c r="AE3189" s="67">
        <v>190.55477949236644</v>
      </c>
      <c r="AF3189" s="67">
        <v>192.88266334958001</v>
      </c>
      <c r="AG3189" s="67">
        <v>144.37607505091313</v>
      </c>
      <c r="AH3189" s="67">
        <v>150.25740108629634</v>
      </c>
      <c r="AI3189" s="69">
        <f t="shared" si="799"/>
        <v>106.10279121423771</v>
      </c>
      <c r="AJ3189" s="67">
        <f t="shared" si="799"/>
        <v>106.10279121423771</v>
      </c>
      <c r="AK3189" s="67">
        <f t="shared" si="799"/>
        <v>106.10279121423771</v>
      </c>
      <c r="AL3189" s="67">
        <f t="shared" si="799"/>
        <v>106.10279121423771</v>
      </c>
      <c r="AM3189" s="67">
        <f t="shared" si="799"/>
        <v>320.04201925400162</v>
      </c>
      <c r="AN3189" s="67">
        <f t="shared" si="799"/>
        <v>659.41920885162915</v>
      </c>
      <c r="AO3189" s="67">
        <f t="shared" si="794"/>
        <v>674.6711452809684</v>
      </c>
      <c r="AP3189" s="67">
        <f t="shared" si="794"/>
        <v>356.86345103416488</v>
      </c>
      <c r="AQ3189" s="68">
        <f t="shared" si="794"/>
        <v>533</v>
      </c>
      <c r="AR3189" s="70">
        <f t="shared" si="788"/>
        <v>0.5</v>
      </c>
      <c r="AS3189" s="71">
        <f t="shared" si="789"/>
        <v>0.5</v>
      </c>
      <c r="AT3189" s="71">
        <f t="shared" si="790"/>
        <v>1</v>
      </c>
      <c r="AU3189" s="71">
        <f t="shared" si="791"/>
        <v>0.5</v>
      </c>
      <c r="AV3189" s="71">
        <f t="shared" si="795"/>
        <v>0.5</v>
      </c>
      <c r="AW3189" s="71">
        <f t="shared" si="795"/>
        <v>0.5</v>
      </c>
      <c r="AX3189" s="71">
        <f t="shared" si="795"/>
        <v>1</v>
      </c>
      <c r="AY3189" s="71">
        <f t="shared" si="798"/>
        <v>0.5</v>
      </c>
    </row>
    <row r="3190" spans="1:51" x14ac:dyDescent="0.35">
      <c r="A3190">
        <v>2000</v>
      </c>
      <c r="B3190">
        <v>5</v>
      </c>
      <c r="C3190">
        <v>13</v>
      </c>
      <c r="D3190">
        <v>18</v>
      </c>
      <c r="E3190">
        <v>3186</v>
      </c>
      <c r="F3190" s="112">
        <v>24.2</v>
      </c>
      <c r="G3190">
        <f>F3190+Input!$B$73</f>
        <v>24.2</v>
      </c>
      <c r="H3190" s="39">
        <f t="shared" si="796"/>
        <v>18.841666666666665</v>
      </c>
      <c r="I3190" s="39">
        <f t="shared" si="797"/>
        <v>19.165350877192985</v>
      </c>
      <c r="J3190" s="39">
        <f>Input!$B$105</f>
        <v>15</v>
      </c>
      <c r="K3190" s="66">
        <v>32</v>
      </c>
      <c r="L3190" s="66">
        <v>32</v>
      </c>
      <c r="M3190" s="19">
        <v>494.32117618666689</v>
      </c>
      <c r="N3190" s="19">
        <v>150.84822683305251</v>
      </c>
      <c r="O3190" s="19">
        <v>19.717495674532966</v>
      </c>
      <c r="P3190" s="19">
        <v>274.66368830697496</v>
      </c>
      <c r="Q3190" s="19">
        <v>0</v>
      </c>
      <c r="R3190" s="67">
        <v>0</v>
      </c>
      <c r="S3190" s="67">
        <v>0</v>
      </c>
      <c r="T3190" s="67">
        <v>0</v>
      </c>
      <c r="U3190" s="67">
        <v>54.934314413416658</v>
      </c>
      <c r="V3190" s="67">
        <v>342.33847583815748</v>
      </c>
      <c r="W3190" s="67">
        <v>429.20540103903977</v>
      </c>
      <c r="X3190" s="67">
        <v>264.64962335503589</v>
      </c>
      <c r="Y3190" s="68">
        <v>224.15177316694749</v>
      </c>
      <c r="Z3190" s="69">
        <v>92.528446287701442</v>
      </c>
      <c r="AA3190" s="67">
        <v>92.528446287701442</v>
      </c>
      <c r="AB3190" s="67">
        <v>92.528446287701442</v>
      </c>
      <c r="AC3190" s="67">
        <v>92.528446287701442</v>
      </c>
      <c r="AD3190" s="67">
        <v>106.62799243839271</v>
      </c>
      <c r="AE3190" s="67">
        <v>180.39369391621375</v>
      </c>
      <c r="AF3190" s="67">
        <v>202.68912499452273</v>
      </c>
      <c r="AG3190" s="67">
        <v>160.45392452660082</v>
      </c>
      <c r="AH3190" s="67">
        <v>150.84822683305251</v>
      </c>
      <c r="AI3190" s="69">
        <f t="shared" si="799"/>
        <v>92.528446287701442</v>
      </c>
      <c r="AJ3190" s="67">
        <f t="shared" si="799"/>
        <v>92.528446287701442</v>
      </c>
      <c r="AK3190" s="67">
        <f t="shared" si="799"/>
        <v>92.528446287701442</v>
      </c>
      <c r="AL3190" s="67">
        <f t="shared" si="799"/>
        <v>92.528446287701442</v>
      </c>
      <c r="AM3190" s="67">
        <f t="shared" si="799"/>
        <v>161.56230685180935</v>
      </c>
      <c r="AN3190" s="67">
        <f t="shared" si="799"/>
        <v>522.73216975437117</v>
      </c>
      <c r="AO3190" s="67">
        <f t="shared" si="794"/>
        <v>631.89452603356244</v>
      </c>
      <c r="AP3190" s="67">
        <f t="shared" si="794"/>
        <v>425.1035478816367</v>
      </c>
      <c r="AQ3190" s="68">
        <f t="shared" si="794"/>
        <v>375</v>
      </c>
      <c r="AR3190" s="70">
        <f t="shared" si="788"/>
        <v>0.5</v>
      </c>
      <c r="AS3190" s="71">
        <f t="shared" si="789"/>
        <v>0.5</v>
      </c>
      <c r="AT3190" s="71">
        <f t="shared" si="790"/>
        <v>1</v>
      </c>
      <c r="AU3190" s="71">
        <f t="shared" si="791"/>
        <v>0.5</v>
      </c>
      <c r="AV3190" s="71">
        <f t="shared" si="795"/>
        <v>0.5</v>
      </c>
      <c r="AW3190" s="71">
        <f t="shared" si="795"/>
        <v>0.5</v>
      </c>
      <c r="AX3190" s="71">
        <f t="shared" si="795"/>
        <v>1</v>
      </c>
      <c r="AY3190" s="71">
        <f t="shared" si="798"/>
        <v>0.5</v>
      </c>
    </row>
    <row r="3191" spans="1:51" x14ac:dyDescent="0.35">
      <c r="A3191">
        <v>2000</v>
      </c>
      <c r="B3191">
        <v>5</v>
      </c>
      <c r="C3191">
        <v>13</v>
      </c>
      <c r="D3191">
        <v>19</v>
      </c>
      <c r="E3191">
        <v>3187</v>
      </c>
      <c r="F3191" s="112">
        <v>23.1</v>
      </c>
      <c r="G3191">
        <f>F3191+Input!$B$73</f>
        <v>23.1</v>
      </c>
      <c r="H3191" s="39">
        <f t="shared" si="796"/>
        <v>18.841666666666665</v>
      </c>
      <c r="I3191" s="39">
        <f t="shared" si="797"/>
        <v>19.165350877192985</v>
      </c>
      <c r="J3191" s="39">
        <f>Input!$B$105</f>
        <v>15</v>
      </c>
      <c r="K3191" s="66">
        <v>38</v>
      </c>
      <c r="L3191" s="66">
        <v>38</v>
      </c>
      <c r="M3191" s="19">
        <v>362.62173424279598</v>
      </c>
      <c r="N3191" s="19">
        <v>120.14651345328127</v>
      </c>
      <c r="O3191" s="19">
        <v>10.669156308797131</v>
      </c>
      <c r="P3191" s="19">
        <v>286.07490803608937</v>
      </c>
      <c r="Q3191" s="19">
        <v>27.754938939709081</v>
      </c>
      <c r="R3191" s="67">
        <v>0</v>
      </c>
      <c r="S3191" s="67">
        <v>0</v>
      </c>
      <c r="T3191" s="67">
        <v>0</v>
      </c>
      <c r="U3191" s="67">
        <v>0</v>
      </c>
      <c r="V3191" s="67">
        <v>220.95333008460781</v>
      </c>
      <c r="W3191" s="67">
        <v>340.2301349968601</v>
      </c>
      <c r="X3191" s="67">
        <v>260.20474115598074</v>
      </c>
      <c r="Y3191" s="68">
        <v>110.85348654671873</v>
      </c>
      <c r="Z3191" s="69">
        <v>77.511387560808473</v>
      </c>
      <c r="AA3191" s="67">
        <v>68.911575266427008</v>
      </c>
      <c r="AB3191" s="67">
        <v>68.911575266427008</v>
      </c>
      <c r="AC3191" s="67">
        <v>68.911575266427008</v>
      </c>
      <c r="AD3191" s="67">
        <v>68.911575266427008</v>
      </c>
      <c r="AE3191" s="67">
        <v>137.37352247783213</v>
      </c>
      <c r="AF3191" s="67">
        <v>174.33120181364833</v>
      </c>
      <c r="AG3191" s="67">
        <v>149.53549365840905</v>
      </c>
      <c r="AH3191" s="67">
        <v>120.14651345328127</v>
      </c>
      <c r="AI3191" s="69">
        <f t="shared" si="799"/>
        <v>105.26632650051755</v>
      </c>
      <c r="AJ3191" s="67">
        <f t="shared" si="799"/>
        <v>68.911575266427008</v>
      </c>
      <c r="AK3191" s="67">
        <f t="shared" si="799"/>
        <v>68.911575266427008</v>
      </c>
      <c r="AL3191" s="67">
        <f t="shared" si="799"/>
        <v>68.911575266427008</v>
      </c>
      <c r="AM3191" s="67">
        <f t="shared" si="799"/>
        <v>68.911575266427008</v>
      </c>
      <c r="AN3191" s="67">
        <f t="shared" si="799"/>
        <v>358.32685256243997</v>
      </c>
      <c r="AO3191" s="67">
        <f t="shared" si="794"/>
        <v>514.56133681050846</v>
      </c>
      <c r="AP3191" s="67">
        <f t="shared" si="794"/>
        <v>409.74023481438979</v>
      </c>
      <c r="AQ3191" s="68">
        <f t="shared" si="794"/>
        <v>231</v>
      </c>
      <c r="AR3191" s="70">
        <f t="shared" si="788"/>
        <v>0.5</v>
      </c>
      <c r="AS3191" s="71">
        <f t="shared" si="789"/>
        <v>0.5</v>
      </c>
      <c r="AT3191" s="71">
        <f t="shared" si="790"/>
        <v>1</v>
      </c>
      <c r="AU3191" s="71">
        <f t="shared" si="791"/>
        <v>0.5</v>
      </c>
      <c r="AV3191" s="71">
        <f t="shared" si="795"/>
        <v>0.5</v>
      </c>
      <c r="AW3191" s="71">
        <f t="shared" si="795"/>
        <v>0.5</v>
      </c>
      <c r="AX3191" s="71">
        <f t="shared" si="795"/>
        <v>1</v>
      </c>
      <c r="AY3191" s="71">
        <f t="shared" si="798"/>
        <v>0.5</v>
      </c>
    </row>
    <row r="3192" spans="1:51" x14ac:dyDescent="0.35">
      <c r="A3192">
        <v>2000</v>
      </c>
      <c r="B3192">
        <v>5</v>
      </c>
      <c r="C3192">
        <v>13</v>
      </c>
      <c r="D3192">
        <v>20</v>
      </c>
      <c r="E3192">
        <v>3188</v>
      </c>
      <c r="F3192" s="112">
        <v>19.5</v>
      </c>
      <c r="G3192">
        <f>F3192+Input!$B$73</f>
        <v>19.5</v>
      </c>
      <c r="H3192" s="39">
        <f t="shared" si="796"/>
        <v>18.841666666666665</v>
      </c>
      <c r="I3192" s="39">
        <f t="shared" si="797"/>
        <v>19.165350877192985</v>
      </c>
      <c r="J3192" s="39">
        <f>Input!$B$105</f>
        <v>15</v>
      </c>
      <c r="K3192" s="66">
        <v>42</v>
      </c>
      <c r="L3192" s="66">
        <v>42</v>
      </c>
      <c r="M3192" s="19">
        <v>121.32244263175456</v>
      </c>
      <c r="N3192" s="19">
        <v>70.32130962140323</v>
      </c>
      <c r="O3192" s="19">
        <v>2.1273159082576827</v>
      </c>
      <c r="P3192" s="19">
        <v>297.55259917025717</v>
      </c>
      <c r="Q3192" s="19">
        <v>33.012696988022142</v>
      </c>
      <c r="R3192" s="67">
        <v>0</v>
      </c>
      <c r="S3192" s="67">
        <v>0</v>
      </c>
      <c r="T3192" s="67">
        <v>0</v>
      </c>
      <c r="U3192" s="67">
        <v>0</v>
      </c>
      <c r="V3192" s="67">
        <v>57.665092492300182</v>
      </c>
      <c r="W3192" s="67">
        <v>114.56345286613193</v>
      </c>
      <c r="X3192" s="67">
        <v>104.35209630327441</v>
      </c>
      <c r="Y3192" s="68">
        <v>18.67869037859677</v>
      </c>
      <c r="Z3192" s="69">
        <v>55.698291812635702</v>
      </c>
      <c r="AA3192" s="67">
        <v>36.041832462788342</v>
      </c>
      <c r="AB3192" s="67">
        <v>36.041832462788342</v>
      </c>
      <c r="AC3192" s="67">
        <v>36.041832462788342</v>
      </c>
      <c r="AD3192" s="67">
        <v>36.041832462788342</v>
      </c>
      <c r="AE3192" s="67">
        <v>70.376850498162639</v>
      </c>
      <c r="AF3192" s="67">
        <v>104.2553399825868</v>
      </c>
      <c r="AG3192" s="67">
        <v>98.175281898952136</v>
      </c>
      <c r="AH3192" s="67">
        <v>70.32130962140323</v>
      </c>
      <c r="AI3192" s="69">
        <f t="shared" si="799"/>
        <v>88.710988800657844</v>
      </c>
      <c r="AJ3192" s="67">
        <f t="shared" si="799"/>
        <v>36.041832462788342</v>
      </c>
      <c r="AK3192" s="67">
        <f t="shared" si="799"/>
        <v>36.041832462788342</v>
      </c>
      <c r="AL3192" s="67">
        <f t="shared" si="799"/>
        <v>36.041832462788342</v>
      </c>
      <c r="AM3192" s="67">
        <f t="shared" si="799"/>
        <v>36.041832462788342</v>
      </c>
      <c r="AN3192" s="67">
        <f t="shared" si="799"/>
        <v>128.04194299046281</v>
      </c>
      <c r="AO3192" s="67">
        <f t="shared" si="794"/>
        <v>218.81879284871872</v>
      </c>
      <c r="AP3192" s="67">
        <f t="shared" si="794"/>
        <v>202.52737820222654</v>
      </c>
      <c r="AQ3192" s="68">
        <f t="shared" si="794"/>
        <v>89</v>
      </c>
      <c r="AR3192" s="70">
        <f t="shared" si="788"/>
        <v>0.5</v>
      </c>
      <c r="AS3192" s="71">
        <f t="shared" si="789"/>
        <v>0.5</v>
      </c>
      <c r="AT3192" s="71">
        <f t="shared" si="790"/>
        <v>1</v>
      </c>
      <c r="AU3192" s="71">
        <f t="shared" si="791"/>
        <v>0.5</v>
      </c>
      <c r="AV3192" s="71">
        <f t="shared" si="795"/>
        <v>0.5</v>
      </c>
      <c r="AW3192" s="71">
        <f t="shared" si="795"/>
        <v>0.5</v>
      </c>
      <c r="AX3192" s="71">
        <f t="shared" si="795"/>
        <v>1</v>
      </c>
      <c r="AY3192" s="71">
        <f t="shared" si="798"/>
        <v>0.5</v>
      </c>
    </row>
    <row r="3193" spans="1:51" x14ac:dyDescent="0.35">
      <c r="A3193">
        <v>2000</v>
      </c>
      <c r="B3193">
        <v>5</v>
      </c>
      <c r="C3193">
        <v>13</v>
      </c>
      <c r="D3193">
        <v>21</v>
      </c>
      <c r="E3193">
        <v>3189</v>
      </c>
      <c r="F3193" s="112">
        <v>16.100000000000001</v>
      </c>
      <c r="G3193">
        <f>F3193+Input!$B$73</f>
        <v>16.100000000000001</v>
      </c>
      <c r="H3193" s="39">
        <f t="shared" si="796"/>
        <v>18.841666666666665</v>
      </c>
      <c r="I3193" s="39">
        <f t="shared" si="797"/>
        <v>19.165350877192985</v>
      </c>
      <c r="J3193" s="39">
        <f>Input!$B$105</f>
        <v>15</v>
      </c>
      <c r="K3193" s="66">
        <v>68</v>
      </c>
      <c r="L3193" s="66">
        <v>68</v>
      </c>
      <c r="M3193" s="19">
        <v>10.81552753288533</v>
      </c>
      <c r="N3193" s="19">
        <v>2.9075854954506148</v>
      </c>
      <c r="O3193" s="19">
        <v>-5.542414353273144</v>
      </c>
      <c r="P3193" s="19">
        <v>309.56628594719803</v>
      </c>
      <c r="Q3193" s="19">
        <v>4.9994119134942956</v>
      </c>
      <c r="R3193" s="67">
        <v>0</v>
      </c>
      <c r="S3193" s="67">
        <v>0</v>
      </c>
      <c r="T3193" s="67">
        <v>0</v>
      </c>
      <c r="U3193" s="67">
        <v>0</v>
      </c>
      <c r="V3193" s="67">
        <v>3.2405861436113361</v>
      </c>
      <c r="W3193" s="67">
        <v>9.5822927878277753</v>
      </c>
      <c r="X3193" s="67">
        <v>10.310822275564599</v>
      </c>
      <c r="Y3193" s="68">
        <v>9.2414504549385157E-2</v>
      </c>
      <c r="Z3193" s="69">
        <v>5.919208114462104</v>
      </c>
      <c r="AA3193" s="67">
        <v>1.6763409805643619</v>
      </c>
      <c r="AB3193" s="67">
        <v>1.6763409805643619</v>
      </c>
      <c r="AC3193" s="67">
        <v>1.6763409805643619</v>
      </c>
      <c r="AD3193" s="67">
        <v>1.6763409805643619</v>
      </c>
      <c r="AE3193" s="67">
        <v>4.4265397401786615</v>
      </c>
      <c r="AF3193" s="67">
        <v>9.8085764995303109</v>
      </c>
      <c r="AG3193" s="67">
        <v>10.426859984283913</v>
      </c>
      <c r="AH3193" s="67">
        <v>2.9075854954506148</v>
      </c>
      <c r="AI3193" s="69">
        <f t="shared" si="799"/>
        <v>10.918620027956401</v>
      </c>
      <c r="AJ3193" s="67">
        <f t="shared" si="799"/>
        <v>1.6763409805643619</v>
      </c>
      <c r="AK3193" s="67">
        <f t="shared" si="799"/>
        <v>1.6763409805643619</v>
      </c>
      <c r="AL3193" s="67">
        <f t="shared" si="799"/>
        <v>1.6763409805643619</v>
      </c>
      <c r="AM3193" s="67">
        <f t="shared" si="799"/>
        <v>1.6763409805643619</v>
      </c>
      <c r="AN3193" s="67">
        <f t="shared" si="799"/>
        <v>7.667125883789998</v>
      </c>
      <c r="AO3193" s="67">
        <f t="shared" si="794"/>
        <v>19.390869287358086</v>
      </c>
      <c r="AP3193" s="67">
        <f t="shared" si="794"/>
        <v>20.737682259848512</v>
      </c>
      <c r="AQ3193" s="68">
        <f t="shared" si="794"/>
        <v>3</v>
      </c>
      <c r="AR3193" s="70">
        <f t="shared" si="788"/>
        <v>0.5</v>
      </c>
      <c r="AS3193" s="71">
        <f t="shared" si="789"/>
        <v>0.5</v>
      </c>
      <c r="AT3193" s="71">
        <f t="shared" si="790"/>
        <v>1</v>
      </c>
      <c r="AU3193" s="71">
        <f t="shared" si="791"/>
        <v>0.5</v>
      </c>
      <c r="AV3193" s="71">
        <f t="shared" ref="AV3193:AX3212" si="800">AV3025</f>
        <v>0.5</v>
      </c>
      <c r="AW3193" s="71">
        <f t="shared" si="800"/>
        <v>0.5</v>
      </c>
      <c r="AX3193" s="71">
        <f t="shared" si="800"/>
        <v>1</v>
      </c>
      <c r="AY3193" s="71">
        <f t="shared" si="798"/>
        <v>0.5</v>
      </c>
    </row>
    <row r="3194" spans="1:51" x14ac:dyDescent="0.35">
      <c r="A3194">
        <v>2000</v>
      </c>
      <c r="B3194">
        <v>5</v>
      </c>
      <c r="C3194">
        <v>13</v>
      </c>
      <c r="D3194">
        <v>22</v>
      </c>
      <c r="E3194">
        <v>3190</v>
      </c>
      <c r="F3194" s="112">
        <v>13.3</v>
      </c>
      <c r="G3194">
        <f>F3194+Input!$B$73</f>
        <v>13.3</v>
      </c>
      <c r="H3194" s="39">
        <f t="shared" si="796"/>
        <v>18.841666666666665</v>
      </c>
      <c r="I3194" s="39">
        <f t="shared" si="797"/>
        <v>19.165350877192985</v>
      </c>
      <c r="J3194" s="39">
        <f>Input!$B$105</f>
        <v>15</v>
      </c>
      <c r="K3194" s="66">
        <v>79</v>
      </c>
      <c r="L3194" s="66">
        <v>79</v>
      </c>
      <c r="M3194" s="19">
        <v>0</v>
      </c>
      <c r="N3194" s="19">
        <v>0</v>
      </c>
      <c r="O3194" s="19">
        <v>-11.938340796527223</v>
      </c>
      <c r="P3194" s="19">
        <v>322.44761345298781</v>
      </c>
      <c r="Q3194" s="19">
        <v>0</v>
      </c>
      <c r="R3194" s="67">
        <v>0</v>
      </c>
      <c r="S3194" s="67">
        <v>0</v>
      </c>
      <c r="T3194" s="67">
        <v>0</v>
      </c>
      <c r="U3194" s="67">
        <v>0</v>
      </c>
      <c r="V3194" s="67">
        <v>0</v>
      </c>
      <c r="W3194" s="67">
        <v>0</v>
      </c>
      <c r="X3194" s="67">
        <v>0</v>
      </c>
      <c r="Y3194" s="68">
        <v>0</v>
      </c>
      <c r="Z3194" s="69">
        <v>0</v>
      </c>
      <c r="AA3194" s="67">
        <v>0</v>
      </c>
      <c r="AB3194" s="67">
        <v>0</v>
      </c>
      <c r="AC3194" s="67">
        <v>0</v>
      </c>
      <c r="AD3194" s="67">
        <v>0</v>
      </c>
      <c r="AE3194" s="67">
        <v>0</v>
      </c>
      <c r="AF3194" s="67">
        <v>0</v>
      </c>
      <c r="AG3194" s="67">
        <v>0</v>
      </c>
      <c r="AH3194" s="67">
        <v>0</v>
      </c>
      <c r="AI3194" s="69">
        <f t="shared" si="799"/>
        <v>0</v>
      </c>
      <c r="AJ3194" s="67">
        <f t="shared" si="799"/>
        <v>0</v>
      </c>
      <c r="AK3194" s="67">
        <f t="shared" si="799"/>
        <v>0</v>
      </c>
      <c r="AL3194" s="67">
        <f t="shared" si="799"/>
        <v>0</v>
      </c>
      <c r="AM3194" s="67">
        <f t="shared" si="799"/>
        <v>0</v>
      </c>
      <c r="AN3194" s="67">
        <f t="shared" si="799"/>
        <v>0</v>
      </c>
      <c r="AO3194" s="67">
        <f t="shared" si="794"/>
        <v>0</v>
      </c>
      <c r="AP3194" s="67">
        <f t="shared" si="794"/>
        <v>0</v>
      </c>
      <c r="AQ3194" s="68">
        <f t="shared" si="794"/>
        <v>0</v>
      </c>
      <c r="AR3194" s="70">
        <f t="shared" si="788"/>
        <v>0.5</v>
      </c>
      <c r="AS3194" s="71">
        <f t="shared" si="789"/>
        <v>0.5</v>
      </c>
      <c r="AT3194" s="71">
        <f t="shared" si="790"/>
        <v>1</v>
      </c>
      <c r="AU3194" s="71">
        <f t="shared" si="791"/>
        <v>0.5</v>
      </c>
      <c r="AV3194" s="71">
        <f t="shared" si="800"/>
        <v>0.5</v>
      </c>
      <c r="AW3194" s="71">
        <f t="shared" si="800"/>
        <v>0.5</v>
      </c>
      <c r="AX3194" s="71">
        <f t="shared" si="800"/>
        <v>1</v>
      </c>
      <c r="AY3194" s="71">
        <f t="shared" si="798"/>
        <v>0.5</v>
      </c>
    </row>
    <row r="3195" spans="1:51" x14ac:dyDescent="0.35">
      <c r="A3195">
        <v>2000</v>
      </c>
      <c r="B3195">
        <v>5</v>
      </c>
      <c r="C3195">
        <v>13</v>
      </c>
      <c r="D3195">
        <v>23</v>
      </c>
      <c r="E3195">
        <v>3191</v>
      </c>
      <c r="F3195" s="112">
        <v>12</v>
      </c>
      <c r="G3195">
        <f>F3195+Input!$B$73</f>
        <v>12</v>
      </c>
      <c r="H3195" s="39">
        <f t="shared" si="796"/>
        <v>18.841666666666665</v>
      </c>
      <c r="I3195" s="39">
        <f t="shared" si="797"/>
        <v>19.165350877192985</v>
      </c>
      <c r="J3195" s="39">
        <f>Input!$B$105</f>
        <v>15</v>
      </c>
      <c r="K3195" s="66">
        <v>83</v>
      </c>
      <c r="L3195" s="66">
        <v>83</v>
      </c>
      <c r="M3195" s="19">
        <v>0</v>
      </c>
      <c r="N3195" s="19">
        <v>0</v>
      </c>
      <c r="O3195" s="19">
        <v>-16.630217447347274</v>
      </c>
      <c r="P3195" s="19">
        <v>336.32930080049664</v>
      </c>
      <c r="Q3195" s="19">
        <v>0</v>
      </c>
      <c r="R3195" s="67">
        <v>0</v>
      </c>
      <c r="S3195" s="67">
        <v>0</v>
      </c>
      <c r="T3195" s="67">
        <v>0</v>
      </c>
      <c r="U3195" s="67">
        <v>0</v>
      </c>
      <c r="V3195" s="67">
        <v>0</v>
      </c>
      <c r="W3195" s="67">
        <v>0</v>
      </c>
      <c r="X3195" s="67">
        <v>0</v>
      </c>
      <c r="Y3195" s="68">
        <v>0</v>
      </c>
      <c r="Z3195" s="69">
        <v>0</v>
      </c>
      <c r="AA3195" s="67">
        <v>0</v>
      </c>
      <c r="AB3195" s="67">
        <v>0</v>
      </c>
      <c r="AC3195" s="67">
        <v>0</v>
      </c>
      <c r="AD3195" s="67">
        <v>0</v>
      </c>
      <c r="AE3195" s="67">
        <v>0</v>
      </c>
      <c r="AF3195" s="67">
        <v>0</v>
      </c>
      <c r="AG3195" s="67">
        <v>0</v>
      </c>
      <c r="AH3195" s="67">
        <v>0</v>
      </c>
      <c r="AI3195" s="69">
        <f t="shared" si="799"/>
        <v>0</v>
      </c>
      <c r="AJ3195" s="67">
        <f t="shared" si="799"/>
        <v>0</v>
      </c>
      <c r="AK3195" s="67">
        <f t="shared" si="799"/>
        <v>0</v>
      </c>
      <c r="AL3195" s="67">
        <f t="shared" si="799"/>
        <v>0</v>
      </c>
      <c r="AM3195" s="67">
        <f t="shared" si="799"/>
        <v>0</v>
      </c>
      <c r="AN3195" s="67">
        <f t="shared" si="799"/>
        <v>0</v>
      </c>
      <c r="AO3195" s="67">
        <f t="shared" si="794"/>
        <v>0</v>
      </c>
      <c r="AP3195" s="67">
        <f t="shared" si="794"/>
        <v>0</v>
      </c>
      <c r="AQ3195" s="68">
        <f t="shared" si="794"/>
        <v>0</v>
      </c>
      <c r="AR3195" s="70">
        <f t="shared" si="788"/>
        <v>0.5</v>
      </c>
      <c r="AS3195" s="71">
        <f t="shared" si="789"/>
        <v>0.5</v>
      </c>
      <c r="AT3195" s="71">
        <f t="shared" si="790"/>
        <v>1</v>
      </c>
      <c r="AU3195" s="71">
        <f t="shared" si="791"/>
        <v>0.5</v>
      </c>
      <c r="AV3195" s="71">
        <f t="shared" si="800"/>
        <v>0.5</v>
      </c>
      <c r="AW3195" s="71">
        <f t="shared" si="800"/>
        <v>0.5</v>
      </c>
      <c r="AX3195" s="71">
        <f t="shared" si="800"/>
        <v>1</v>
      </c>
      <c r="AY3195" s="71">
        <f t="shared" si="798"/>
        <v>0.5</v>
      </c>
    </row>
    <row r="3196" spans="1:51" x14ac:dyDescent="0.35">
      <c r="A3196">
        <v>2000</v>
      </c>
      <c r="B3196">
        <v>5</v>
      </c>
      <c r="C3196">
        <v>13</v>
      </c>
      <c r="D3196">
        <v>24</v>
      </c>
      <c r="E3196">
        <v>3192</v>
      </c>
      <c r="F3196" s="112">
        <v>11.7</v>
      </c>
      <c r="G3196">
        <f>F3196+Input!$B$73</f>
        <v>11.7</v>
      </c>
      <c r="H3196" s="39">
        <f>AVERAGE(G3173:G3196)</f>
        <v>18.166666666666668</v>
      </c>
      <c r="I3196" s="39">
        <f t="shared" si="797"/>
        <v>18.872368421052634</v>
      </c>
      <c r="J3196" s="39">
        <f>Input!$B$105</f>
        <v>15</v>
      </c>
      <c r="K3196" s="66">
        <v>80</v>
      </c>
      <c r="L3196" s="66">
        <v>80</v>
      </c>
      <c r="M3196" s="19">
        <v>0</v>
      </c>
      <c r="N3196" s="19">
        <v>0</v>
      </c>
      <c r="O3196" s="19">
        <v>-19.219041657735854</v>
      </c>
      <c r="P3196" s="19">
        <v>351.05300779986629</v>
      </c>
      <c r="Q3196" s="19">
        <v>0</v>
      </c>
      <c r="R3196" s="67">
        <v>0</v>
      </c>
      <c r="S3196" s="67">
        <v>0</v>
      </c>
      <c r="T3196" s="67">
        <v>0</v>
      </c>
      <c r="U3196" s="67">
        <v>0</v>
      </c>
      <c r="V3196" s="67">
        <v>0</v>
      </c>
      <c r="W3196" s="67">
        <v>0</v>
      </c>
      <c r="X3196" s="67">
        <v>0</v>
      </c>
      <c r="Y3196" s="68">
        <v>0</v>
      </c>
      <c r="Z3196" s="69">
        <v>0</v>
      </c>
      <c r="AA3196" s="67">
        <v>0</v>
      </c>
      <c r="AB3196" s="67">
        <v>0</v>
      </c>
      <c r="AC3196" s="67">
        <v>0</v>
      </c>
      <c r="AD3196" s="67">
        <v>0</v>
      </c>
      <c r="AE3196" s="67">
        <v>0</v>
      </c>
      <c r="AF3196" s="67">
        <v>0</v>
      </c>
      <c r="AG3196" s="67">
        <v>0</v>
      </c>
      <c r="AH3196" s="67">
        <v>0</v>
      </c>
      <c r="AI3196" s="69">
        <f t="shared" si="799"/>
        <v>0</v>
      </c>
      <c r="AJ3196" s="67">
        <f t="shared" si="799"/>
        <v>0</v>
      </c>
      <c r="AK3196" s="67">
        <f t="shared" si="799"/>
        <v>0</v>
      </c>
      <c r="AL3196" s="67">
        <f t="shared" si="799"/>
        <v>0</v>
      </c>
      <c r="AM3196" s="67">
        <f t="shared" si="799"/>
        <v>0</v>
      </c>
      <c r="AN3196" s="67">
        <f t="shared" si="799"/>
        <v>0</v>
      </c>
      <c r="AO3196" s="67">
        <f t="shared" si="794"/>
        <v>0</v>
      </c>
      <c r="AP3196" s="67">
        <f t="shared" si="794"/>
        <v>0</v>
      </c>
      <c r="AQ3196" s="68">
        <f t="shared" si="794"/>
        <v>0</v>
      </c>
      <c r="AR3196" s="70">
        <f t="shared" si="788"/>
        <v>0.5</v>
      </c>
      <c r="AS3196" s="71">
        <f t="shared" si="789"/>
        <v>0.5</v>
      </c>
      <c r="AT3196" s="71">
        <f t="shared" si="790"/>
        <v>1</v>
      </c>
      <c r="AU3196" s="71">
        <f t="shared" si="791"/>
        <v>0.5</v>
      </c>
      <c r="AV3196" s="71">
        <f t="shared" si="800"/>
        <v>0.5</v>
      </c>
      <c r="AW3196" s="71">
        <f t="shared" si="800"/>
        <v>0.5</v>
      </c>
      <c r="AX3196" s="71">
        <f t="shared" si="800"/>
        <v>1</v>
      </c>
      <c r="AY3196" s="71">
        <f t="shared" si="798"/>
        <v>0.5</v>
      </c>
    </row>
    <row r="3197" spans="1:51" x14ac:dyDescent="0.35">
      <c r="A3197">
        <v>2000</v>
      </c>
      <c r="B3197">
        <v>5</v>
      </c>
      <c r="C3197">
        <v>14</v>
      </c>
      <c r="D3197">
        <v>1</v>
      </c>
      <c r="E3197">
        <v>3193</v>
      </c>
      <c r="F3197" s="112">
        <v>12.8</v>
      </c>
      <c r="G3197">
        <f>F3197+Input!$B$73</f>
        <v>12.8</v>
      </c>
      <c r="H3197" s="39">
        <f>H3196</f>
        <v>18.166666666666668</v>
      </c>
      <c r="I3197" s="39">
        <f t="shared" si="797"/>
        <v>18.872368421052634</v>
      </c>
      <c r="J3197" s="39">
        <f>Input!$B$105</f>
        <v>15</v>
      </c>
      <c r="K3197" s="66">
        <v>68</v>
      </c>
      <c r="L3197" s="66">
        <v>68</v>
      </c>
      <c r="M3197" s="19">
        <v>0</v>
      </c>
      <c r="N3197" s="19">
        <v>0</v>
      </c>
      <c r="O3197" s="19">
        <v>-19.444261401692327</v>
      </c>
      <c r="P3197" s="19">
        <v>6.1479523692030291</v>
      </c>
      <c r="Q3197" s="19">
        <v>0</v>
      </c>
      <c r="R3197" s="67">
        <v>0</v>
      </c>
      <c r="S3197" s="67">
        <v>0</v>
      </c>
      <c r="T3197" s="67">
        <v>0</v>
      </c>
      <c r="U3197" s="67">
        <v>0</v>
      </c>
      <c r="V3197" s="67">
        <v>0</v>
      </c>
      <c r="W3197" s="67">
        <v>0</v>
      </c>
      <c r="X3197" s="67">
        <v>0</v>
      </c>
      <c r="Y3197" s="68">
        <v>0</v>
      </c>
      <c r="Z3197" s="69">
        <v>0</v>
      </c>
      <c r="AA3197" s="67">
        <v>0</v>
      </c>
      <c r="AB3197" s="67">
        <v>0</v>
      </c>
      <c r="AC3197" s="67">
        <v>0</v>
      </c>
      <c r="AD3197" s="67">
        <v>0</v>
      </c>
      <c r="AE3197" s="67">
        <v>0</v>
      </c>
      <c r="AF3197" s="67">
        <v>0</v>
      </c>
      <c r="AG3197" s="67">
        <v>0</v>
      </c>
      <c r="AH3197" s="67">
        <v>0</v>
      </c>
      <c r="AI3197" s="69">
        <f t="shared" si="799"/>
        <v>0</v>
      </c>
      <c r="AJ3197" s="67">
        <f t="shared" si="799"/>
        <v>0</v>
      </c>
      <c r="AK3197" s="67">
        <f t="shared" si="799"/>
        <v>0</v>
      </c>
      <c r="AL3197" s="67">
        <f t="shared" si="799"/>
        <v>0</v>
      </c>
      <c r="AM3197" s="67">
        <f t="shared" si="799"/>
        <v>0</v>
      </c>
      <c r="AN3197" s="67">
        <f t="shared" si="799"/>
        <v>0</v>
      </c>
      <c r="AO3197" s="67">
        <f t="shared" si="794"/>
        <v>0</v>
      </c>
      <c r="AP3197" s="67">
        <f t="shared" si="794"/>
        <v>0</v>
      </c>
      <c r="AQ3197" s="68">
        <f t="shared" si="794"/>
        <v>0</v>
      </c>
      <c r="AR3197" s="70">
        <f t="shared" si="788"/>
        <v>0.5</v>
      </c>
      <c r="AS3197" s="71">
        <f t="shared" si="789"/>
        <v>0.1</v>
      </c>
      <c r="AT3197" s="71">
        <f t="shared" si="790"/>
        <v>0.5</v>
      </c>
      <c r="AU3197" s="71">
        <f t="shared" si="791"/>
        <v>0.5</v>
      </c>
      <c r="AV3197" s="71">
        <f t="shared" si="800"/>
        <v>0.5</v>
      </c>
      <c r="AW3197" s="71">
        <f t="shared" si="800"/>
        <v>0.1</v>
      </c>
      <c r="AX3197" s="71">
        <f t="shared" si="800"/>
        <v>0.5</v>
      </c>
      <c r="AY3197" s="71">
        <f t="shared" si="798"/>
        <v>0.5</v>
      </c>
    </row>
    <row r="3198" spans="1:51" x14ac:dyDescent="0.35">
      <c r="A3198">
        <v>2000</v>
      </c>
      <c r="B3198">
        <v>5</v>
      </c>
      <c r="C3198">
        <v>14</v>
      </c>
      <c r="D3198">
        <v>2</v>
      </c>
      <c r="E3198">
        <v>3194</v>
      </c>
      <c r="F3198" s="112">
        <v>12.5</v>
      </c>
      <c r="G3198">
        <f>F3198+Input!$B$73</f>
        <v>12.5</v>
      </c>
      <c r="H3198" s="39">
        <f t="shared" ref="H3198:H3219" si="801">H3197</f>
        <v>18.166666666666668</v>
      </c>
      <c r="I3198" s="39">
        <f t="shared" si="797"/>
        <v>18.872368421052634</v>
      </c>
      <c r="J3198" s="39">
        <f>Input!$B$105</f>
        <v>15</v>
      </c>
      <c r="K3198" s="66">
        <v>71</v>
      </c>
      <c r="L3198" s="66">
        <v>71</v>
      </c>
      <c r="M3198" s="19">
        <v>0</v>
      </c>
      <c r="N3198" s="19">
        <v>0</v>
      </c>
      <c r="O3198" s="19">
        <v>-17.041092108717233</v>
      </c>
      <c r="P3198" s="19">
        <v>20.924417667529543</v>
      </c>
      <c r="Q3198" s="19">
        <v>0</v>
      </c>
      <c r="R3198" s="67">
        <v>0</v>
      </c>
      <c r="S3198" s="67">
        <v>0</v>
      </c>
      <c r="T3198" s="67">
        <v>0</v>
      </c>
      <c r="U3198" s="67">
        <v>0</v>
      </c>
      <c r="V3198" s="67">
        <v>0</v>
      </c>
      <c r="W3198" s="67">
        <v>0</v>
      </c>
      <c r="X3198" s="67">
        <v>0</v>
      </c>
      <c r="Y3198" s="68">
        <v>0</v>
      </c>
      <c r="Z3198" s="69">
        <v>0</v>
      </c>
      <c r="AA3198" s="67">
        <v>0</v>
      </c>
      <c r="AB3198" s="67">
        <v>0</v>
      </c>
      <c r="AC3198" s="67">
        <v>0</v>
      </c>
      <c r="AD3198" s="67">
        <v>0</v>
      </c>
      <c r="AE3198" s="67">
        <v>0</v>
      </c>
      <c r="AF3198" s="67">
        <v>0</v>
      </c>
      <c r="AG3198" s="67">
        <v>0</v>
      </c>
      <c r="AH3198" s="67">
        <v>0</v>
      </c>
      <c r="AI3198" s="69">
        <f t="shared" si="799"/>
        <v>0</v>
      </c>
      <c r="AJ3198" s="67">
        <f t="shared" si="799"/>
        <v>0</v>
      </c>
      <c r="AK3198" s="67">
        <f t="shared" si="799"/>
        <v>0</v>
      </c>
      <c r="AL3198" s="67">
        <f t="shared" si="799"/>
        <v>0</v>
      </c>
      <c r="AM3198" s="67">
        <f t="shared" si="799"/>
        <v>0</v>
      </c>
      <c r="AN3198" s="67">
        <f t="shared" si="799"/>
        <v>0</v>
      </c>
      <c r="AO3198" s="67">
        <f t="shared" si="794"/>
        <v>0</v>
      </c>
      <c r="AP3198" s="67">
        <f t="shared" si="794"/>
        <v>0</v>
      </c>
      <c r="AQ3198" s="68">
        <f t="shared" si="794"/>
        <v>0</v>
      </c>
      <c r="AR3198" s="70">
        <f t="shared" si="788"/>
        <v>0.5</v>
      </c>
      <c r="AS3198" s="71">
        <f t="shared" si="789"/>
        <v>0.1</v>
      </c>
      <c r="AT3198" s="71">
        <f t="shared" si="790"/>
        <v>0.5</v>
      </c>
      <c r="AU3198" s="71">
        <f t="shared" si="791"/>
        <v>0.5</v>
      </c>
      <c r="AV3198" s="71">
        <f t="shared" si="800"/>
        <v>0.5</v>
      </c>
      <c r="AW3198" s="71">
        <f t="shared" si="800"/>
        <v>0.1</v>
      </c>
      <c r="AX3198" s="71">
        <f t="shared" si="800"/>
        <v>0.5</v>
      </c>
      <c r="AY3198" s="71">
        <f t="shared" si="798"/>
        <v>0.5</v>
      </c>
    </row>
    <row r="3199" spans="1:51" x14ac:dyDescent="0.35">
      <c r="A3199">
        <v>2000</v>
      </c>
      <c r="B3199">
        <v>5</v>
      </c>
      <c r="C3199">
        <v>14</v>
      </c>
      <c r="D3199">
        <v>3</v>
      </c>
      <c r="E3199">
        <v>3195</v>
      </c>
      <c r="F3199" s="112">
        <v>11</v>
      </c>
      <c r="G3199">
        <f>F3199+Input!$B$73</f>
        <v>11</v>
      </c>
      <c r="H3199" s="39">
        <f t="shared" si="801"/>
        <v>18.166666666666668</v>
      </c>
      <c r="I3199" s="39">
        <f t="shared" si="797"/>
        <v>18.872368421052634</v>
      </c>
      <c r="J3199" s="39">
        <f>Input!$B$105</f>
        <v>15</v>
      </c>
      <c r="K3199" s="66">
        <v>80</v>
      </c>
      <c r="L3199" s="66">
        <v>80</v>
      </c>
      <c r="M3199" s="19">
        <v>0</v>
      </c>
      <c r="N3199" s="19">
        <v>0</v>
      </c>
      <c r="O3199" s="19">
        <v>-12.723823762714876</v>
      </c>
      <c r="P3199" s="19">
        <v>34.950459770020302</v>
      </c>
      <c r="Q3199" s="19">
        <v>0</v>
      </c>
      <c r="R3199" s="67">
        <v>0</v>
      </c>
      <c r="S3199" s="67">
        <v>0</v>
      </c>
      <c r="T3199" s="67">
        <v>0</v>
      </c>
      <c r="U3199" s="67">
        <v>0</v>
      </c>
      <c r="V3199" s="67">
        <v>0</v>
      </c>
      <c r="W3199" s="67">
        <v>0</v>
      </c>
      <c r="X3199" s="67">
        <v>0</v>
      </c>
      <c r="Y3199" s="68">
        <v>0</v>
      </c>
      <c r="Z3199" s="69">
        <v>0</v>
      </c>
      <c r="AA3199" s="67">
        <v>0</v>
      </c>
      <c r="AB3199" s="67">
        <v>0</v>
      </c>
      <c r="AC3199" s="67">
        <v>0</v>
      </c>
      <c r="AD3199" s="67">
        <v>0</v>
      </c>
      <c r="AE3199" s="67">
        <v>0</v>
      </c>
      <c r="AF3199" s="67">
        <v>0</v>
      </c>
      <c r="AG3199" s="67">
        <v>0</v>
      </c>
      <c r="AH3199" s="67">
        <v>0</v>
      </c>
      <c r="AI3199" s="69">
        <f t="shared" si="799"/>
        <v>0</v>
      </c>
      <c r="AJ3199" s="67">
        <f t="shared" si="799"/>
        <v>0</v>
      </c>
      <c r="AK3199" s="67">
        <f t="shared" si="799"/>
        <v>0</v>
      </c>
      <c r="AL3199" s="67">
        <f t="shared" si="799"/>
        <v>0</v>
      </c>
      <c r="AM3199" s="67">
        <f t="shared" si="799"/>
        <v>0</v>
      </c>
      <c r="AN3199" s="67">
        <f t="shared" si="799"/>
        <v>0</v>
      </c>
      <c r="AO3199" s="67">
        <f t="shared" si="794"/>
        <v>0</v>
      </c>
      <c r="AP3199" s="67">
        <f t="shared" si="794"/>
        <v>0</v>
      </c>
      <c r="AQ3199" s="68">
        <f t="shared" si="794"/>
        <v>0</v>
      </c>
      <c r="AR3199" s="70">
        <f t="shared" si="788"/>
        <v>0.5</v>
      </c>
      <c r="AS3199" s="71">
        <f t="shared" si="789"/>
        <v>0.1</v>
      </c>
      <c r="AT3199" s="71">
        <f t="shared" si="790"/>
        <v>0.5</v>
      </c>
      <c r="AU3199" s="71">
        <f t="shared" si="791"/>
        <v>0.5</v>
      </c>
      <c r="AV3199" s="71">
        <f t="shared" si="800"/>
        <v>0.5</v>
      </c>
      <c r="AW3199" s="71">
        <f t="shared" si="800"/>
        <v>0.1</v>
      </c>
      <c r="AX3199" s="71">
        <f t="shared" si="800"/>
        <v>0.5</v>
      </c>
      <c r="AY3199" s="71">
        <f t="shared" si="798"/>
        <v>0.5</v>
      </c>
    </row>
    <row r="3200" spans="1:51" x14ac:dyDescent="0.35">
      <c r="A3200">
        <v>2000</v>
      </c>
      <c r="B3200">
        <v>5</v>
      </c>
      <c r="C3200">
        <v>14</v>
      </c>
      <c r="D3200">
        <v>4</v>
      </c>
      <c r="E3200">
        <v>3196</v>
      </c>
      <c r="F3200" s="112">
        <v>9.8000000000000007</v>
      </c>
      <c r="G3200">
        <f>F3200+Input!$B$73</f>
        <v>9.8000000000000007</v>
      </c>
      <c r="H3200" s="39">
        <f t="shared" si="801"/>
        <v>18.166666666666668</v>
      </c>
      <c r="I3200" s="39">
        <f t="shared" si="797"/>
        <v>18.872368421052634</v>
      </c>
      <c r="J3200" s="39">
        <f>Input!$B$105</f>
        <v>15</v>
      </c>
      <c r="K3200" s="66">
        <v>84</v>
      </c>
      <c r="L3200" s="66">
        <v>84</v>
      </c>
      <c r="M3200" s="19">
        <v>0</v>
      </c>
      <c r="N3200" s="19">
        <v>0</v>
      </c>
      <c r="O3200" s="19">
        <v>-6.6250636898100117</v>
      </c>
      <c r="P3200" s="19">
        <v>47.989695431468753</v>
      </c>
      <c r="Q3200" s="19">
        <v>0</v>
      </c>
      <c r="R3200" s="67">
        <v>0</v>
      </c>
      <c r="S3200" s="67">
        <v>0</v>
      </c>
      <c r="T3200" s="67">
        <v>0</v>
      </c>
      <c r="U3200" s="67">
        <v>0</v>
      </c>
      <c r="V3200" s="67">
        <v>0</v>
      </c>
      <c r="W3200" s="67">
        <v>0</v>
      </c>
      <c r="X3200" s="67">
        <v>0</v>
      </c>
      <c r="Y3200" s="68">
        <v>0</v>
      </c>
      <c r="Z3200" s="69">
        <v>0</v>
      </c>
      <c r="AA3200" s="67">
        <v>0</v>
      </c>
      <c r="AB3200" s="67">
        <v>0</v>
      </c>
      <c r="AC3200" s="67">
        <v>0</v>
      </c>
      <c r="AD3200" s="67">
        <v>0</v>
      </c>
      <c r="AE3200" s="67">
        <v>0</v>
      </c>
      <c r="AF3200" s="67">
        <v>0</v>
      </c>
      <c r="AG3200" s="67">
        <v>0</v>
      </c>
      <c r="AH3200" s="67">
        <v>0</v>
      </c>
      <c r="AI3200" s="69">
        <f t="shared" si="799"/>
        <v>0</v>
      </c>
      <c r="AJ3200" s="67">
        <f t="shared" si="799"/>
        <v>0</v>
      </c>
      <c r="AK3200" s="67">
        <f t="shared" si="799"/>
        <v>0</v>
      </c>
      <c r="AL3200" s="67">
        <f t="shared" si="799"/>
        <v>0</v>
      </c>
      <c r="AM3200" s="67">
        <f t="shared" si="799"/>
        <v>0</v>
      </c>
      <c r="AN3200" s="67">
        <f t="shared" si="799"/>
        <v>0</v>
      </c>
      <c r="AO3200" s="67">
        <f t="shared" si="794"/>
        <v>0</v>
      </c>
      <c r="AP3200" s="67">
        <f t="shared" si="794"/>
        <v>0</v>
      </c>
      <c r="AQ3200" s="68">
        <f t="shared" si="794"/>
        <v>0</v>
      </c>
      <c r="AR3200" s="70">
        <f t="shared" si="788"/>
        <v>0.5</v>
      </c>
      <c r="AS3200" s="71">
        <f t="shared" si="789"/>
        <v>0.1</v>
      </c>
      <c r="AT3200" s="71">
        <f t="shared" si="790"/>
        <v>0.5</v>
      </c>
      <c r="AU3200" s="71">
        <f t="shared" si="791"/>
        <v>0.5</v>
      </c>
      <c r="AV3200" s="71">
        <f t="shared" si="800"/>
        <v>0.5</v>
      </c>
      <c r="AW3200" s="71">
        <f t="shared" si="800"/>
        <v>0.1</v>
      </c>
      <c r="AX3200" s="71">
        <f t="shared" si="800"/>
        <v>0.5</v>
      </c>
      <c r="AY3200" s="71">
        <f t="shared" si="798"/>
        <v>0.5</v>
      </c>
    </row>
    <row r="3201" spans="1:51" x14ac:dyDescent="0.35">
      <c r="A3201">
        <v>2000</v>
      </c>
      <c r="B3201">
        <v>5</v>
      </c>
      <c r="C3201">
        <v>14</v>
      </c>
      <c r="D3201">
        <v>5</v>
      </c>
      <c r="E3201">
        <v>3197</v>
      </c>
      <c r="F3201" s="112">
        <v>9.5</v>
      </c>
      <c r="G3201">
        <f>F3201+Input!$B$73</f>
        <v>9.5</v>
      </c>
      <c r="H3201" s="39">
        <f t="shared" si="801"/>
        <v>18.166666666666668</v>
      </c>
      <c r="I3201" s="39">
        <f t="shared" si="797"/>
        <v>18.872368421052634</v>
      </c>
      <c r="J3201" s="39">
        <f>Input!$B$105</f>
        <v>15</v>
      </c>
      <c r="K3201" s="66">
        <v>89</v>
      </c>
      <c r="L3201" s="66">
        <v>89</v>
      </c>
      <c r="M3201" s="19">
        <v>0</v>
      </c>
      <c r="N3201" s="19">
        <v>0</v>
      </c>
      <c r="O3201" s="19">
        <v>0.82712207029291462</v>
      </c>
      <c r="P3201" s="19">
        <v>60.125465480721928</v>
      </c>
      <c r="Q3201" s="19">
        <v>0</v>
      </c>
      <c r="R3201" s="67">
        <v>0</v>
      </c>
      <c r="S3201" s="67">
        <v>0</v>
      </c>
      <c r="T3201" s="67">
        <v>0</v>
      </c>
      <c r="U3201" s="67">
        <v>0</v>
      </c>
      <c r="V3201" s="67">
        <v>0</v>
      </c>
      <c r="W3201" s="67">
        <v>0</v>
      </c>
      <c r="X3201" s="67">
        <v>0</v>
      </c>
      <c r="Y3201" s="68">
        <v>0</v>
      </c>
      <c r="Z3201" s="69">
        <v>0</v>
      </c>
      <c r="AA3201" s="67">
        <v>0</v>
      </c>
      <c r="AB3201" s="67">
        <v>0</v>
      </c>
      <c r="AC3201" s="67">
        <v>0</v>
      </c>
      <c r="AD3201" s="67">
        <v>0</v>
      </c>
      <c r="AE3201" s="67">
        <v>0</v>
      </c>
      <c r="AF3201" s="67">
        <v>0</v>
      </c>
      <c r="AG3201" s="67">
        <v>0</v>
      </c>
      <c r="AH3201" s="67">
        <v>0</v>
      </c>
      <c r="AI3201" s="69">
        <f t="shared" si="799"/>
        <v>0</v>
      </c>
      <c r="AJ3201" s="67">
        <f t="shared" si="799"/>
        <v>0</v>
      </c>
      <c r="AK3201" s="67">
        <f t="shared" si="799"/>
        <v>0</v>
      </c>
      <c r="AL3201" s="67">
        <f t="shared" si="799"/>
        <v>0</v>
      </c>
      <c r="AM3201" s="67">
        <f t="shared" si="799"/>
        <v>0</v>
      </c>
      <c r="AN3201" s="67">
        <f t="shared" si="799"/>
        <v>0</v>
      </c>
      <c r="AO3201" s="67">
        <f t="shared" si="794"/>
        <v>0</v>
      </c>
      <c r="AP3201" s="67">
        <f t="shared" si="794"/>
        <v>0</v>
      </c>
      <c r="AQ3201" s="68">
        <f t="shared" si="794"/>
        <v>0</v>
      </c>
      <c r="AR3201" s="70">
        <f t="shared" si="788"/>
        <v>0.5</v>
      </c>
      <c r="AS3201" s="71">
        <f t="shared" si="789"/>
        <v>0.1</v>
      </c>
      <c r="AT3201" s="71">
        <f t="shared" si="790"/>
        <v>0.5</v>
      </c>
      <c r="AU3201" s="71">
        <f t="shared" si="791"/>
        <v>0.5</v>
      </c>
      <c r="AV3201" s="71">
        <f t="shared" si="800"/>
        <v>0.5</v>
      </c>
      <c r="AW3201" s="71">
        <f t="shared" si="800"/>
        <v>0.1</v>
      </c>
      <c r="AX3201" s="71">
        <f t="shared" si="800"/>
        <v>0.5</v>
      </c>
      <c r="AY3201" s="71">
        <f t="shared" si="798"/>
        <v>0.5</v>
      </c>
    </row>
    <row r="3202" spans="1:51" x14ac:dyDescent="0.35">
      <c r="A3202">
        <v>2000</v>
      </c>
      <c r="B3202">
        <v>5</v>
      </c>
      <c r="C3202">
        <v>14</v>
      </c>
      <c r="D3202">
        <v>6</v>
      </c>
      <c r="E3202">
        <v>3198</v>
      </c>
      <c r="F3202" s="112">
        <v>11.2</v>
      </c>
      <c r="G3202">
        <f>F3202+Input!$B$73</f>
        <v>11.2</v>
      </c>
      <c r="H3202" s="39">
        <f t="shared" si="801"/>
        <v>18.166666666666668</v>
      </c>
      <c r="I3202" s="39">
        <f t="shared" si="797"/>
        <v>18.872368421052634</v>
      </c>
      <c r="J3202" s="39">
        <f>Input!$B$105</f>
        <v>15</v>
      </c>
      <c r="K3202" s="66">
        <v>84</v>
      </c>
      <c r="L3202" s="66">
        <v>84</v>
      </c>
      <c r="M3202" s="19">
        <v>53.328716076268833</v>
      </c>
      <c r="N3202" s="19">
        <v>13.943061924050808</v>
      </c>
      <c r="O3202" s="19">
        <v>9.2256795166953918</v>
      </c>
      <c r="P3202" s="19">
        <v>71.656086380057189</v>
      </c>
      <c r="Q3202" s="19">
        <v>26.560393265156218</v>
      </c>
      <c r="R3202" s="67">
        <v>51.475871966756515</v>
      </c>
      <c r="S3202" s="67">
        <v>46.237483005211857</v>
      </c>
      <c r="T3202" s="67">
        <v>13.913803589209584</v>
      </c>
      <c r="U3202" s="67">
        <v>0</v>
      </c>
      <c r="V3202" s="67">
        <v>0</v>
      </c>
      <c r="W3202" s="67">
        <v>0</v>
      </c>
      <c r="X3202" s="67">
        <v>0</v>
      </c>
      <c r="Y3202" s="68">
        <v>22.056938075949191</v>
      </c>
      <c r="Z3202" s="69">
        <v>22.907563785782045</v>
      </c>
      <c r="AA3202" s="67">
        <v>35.501411647662188</v>
      </c>
      <c r="AB3202" s="67">
        <v>32.853600846467003</v>
      </c>
      <c r="AC3202" s="67">
        <v>16.51518303893867</v>
      </c>
      <c r="AD3202" s="67">
        <v>9.4822727873956172</v>
      </c>
      <c r="AE3202" s="67">
        <v>9.4822727873956172</v>
      </c>
      <c r="AF3202" s="67">
        <v>9.4822727873956172</v>
      </c>
      <c r="AG3202" s="67">
        <v>9.4822727873956172</v>
      </c>
      <c r="AH3202" s="67">
        <v>13.943061924050808</v>
      </c>
      <c r="AI3202" s="69">
        <f t="shared" si="799"/>
        <v>49.467957050938267</v>
      </c>
      <c r="AJ3202" s="67">
        <f t="shared" si="799"/>
        <v>86.977283614418695</v>
      </c>
      <c r="AK3202" s="67">
        <f t="shared" si="799"/>
        <v>79.09108385167886</v>
      </c>
      <c r="AL3202" s="67">
        <f t="shared" si="799"/>
        <v>30.428986628148252</v>
      </c>
      <c r="AM3202" s="67">
        <f t="shared" si="799"/>
        <v>9.4822727873956172</v>
      </c>
      <c r="AN3202" s="67">
        <f t="shared" si="799"/>
        <v>9.4822727873956172</v>
      </c>
      <c r="AO3202" s="67">
        <f t="shared" si="794"/>
        <v>9.4822727873956172</v>
      </c>
      <c r="AP3202" s="67">
        <f t="shared" si="794"/>
        <v>9.4822727873956172</v>
      </c>
      <c r="AQ3202" s="68">
        <f t="shared" si="794"/>
        <v>36</v>
      </c>
      <c r="AR3202" s="70">
        <f t="shared" si="788"/>
        <v>0.5</v>
      </c>
      <c r="AS3202" s="71">
        <f t="shared" si="789"/>
        <v>0.1</v>
      </c>
      <c r="AT3202" s="71">
        <f t="shared" si="790"/>
        <v>0.5</v>
      </c>
      <c r="AU3202" s="71">
        <f t="shared" si="791"/>
        <v>0.5</v>
      </c>
      <c r="AV3202" s="71">
        <f t="shared" si="800"/>
        <v>0.5</v>
      </c>
      <c r="AW3202" s="71">
        <f t="shared" si="800"/>
        <v>0.1</v>
      </c>
      <c r="AX3202" s="71">
        <f t="shared" si="800"/>
        <v>0.5</v>
      </c>
      <c r="AY3202" s="71">
        <f t="shared" si="798"/>
        <v>0.5</v>
      </c>
    </row>
    <row r="3203" spans="1:51" x14ac:dyDescent="0.35">
      <c r="A3203">
        <v>2000</v>
      </c>
      <c r="B3203">
        <v>5</v>
      </c>
      <c r="C3203">
        <v>14</v>
      </c>
      <c r="D3203">
        <v>7</v>
      </c>
      <c r="E3203">
        <v>3199</v>
      </c>
      <c r="F3203" s="112">
        <v>15.4</v>
      </c>
      <c r="G3203">
        <f>F3203+Input!$B$73</f>
        <v>15.4</v>
      </c>
      <c r="H3203" s="39">
        <f t="shared" si="801"/>
        <v>18.166666666666668</v>
      </c>
      <c r="I3203" s="39">
        <f t="shared" si="797"/>
        <v>18.872368421052634</v>
      </c>
      <c r="J3203" s="39">
        <f>Input!$B$105</f>
        <v>15</v>
      </c>
      <c r="K3203" s="66">
        <v>65</v>
      </c>
      <c r="L3203" s="66">
        <v>65</v>
      </c>
      <c r="M3203" s="19">
        <v>499.14143149830744</v>
      </c>
      <c r="N3203" s="19">
        <v>62.895084108021301</v>
      </c>
      <c r="O3203" s="19">
        <v>18.20094410061337</v>
      </c>
      <c r="P3203" s="19">
        <v>83.024920181606632</v>
      </c>
      <c r="Q3203" s="19">
        <v>155.05777673270794</v>
      </c>
      <c r="R3203" s="67">
        <v>440.32003533279095</v>
      </c>
      <c r="S3203" s="67">
        <v>467.6487890195254</v>
      </c>
      <c r="T3203" s="67">
        <v>221.03522452597608</v>
      </c>
      <c r="U3203" s="67">
        <v>0</v>
      </c>
      <c r="V3203" s="67">
        <v>0</v>
      </c>
      <c r="W3203" s="67">
        <v>0</v>
      </c>
      <c r="X3203" s="67">
        <v>0</v>
      </c>
      <c r="Y3203" s="68">
        <v>95.104915891978692</v>
      </c>
      <c r="Z3203" s="69">
        <v>64.667723570210967</v>
      </c>
      <c r="AA3203" s="67">
        <v>110.20620076281152</v>
      </c>
      <c r="AB3203" s="67">
        <v>114.56888733962316</v>
      </c>
      <c r="AC3203" s="67">
        <v>75.200180672332706</v>
      </c>
      <c r="AD3203" s="67">
        <v>39.914729381880882</v>
      </c>
      <c r="AE3203" s="67">
        <v>39.914729381880882</v>
      </c>
      <c r="AF3203" s="67">
        <v>39.914729381880882</v>
      </c>
      <c r="AG3203" s="67">
        <v>39.914729381880882</v>
      </c>
      <c r="AH3203" s="67">
        <v>62.895084108021301</v>
      </c>
      <c r="AI3203" s="69">
        <f t="shared" si="799"/>
        <v>219.7255003029189</v>
      </c>
      <c r="AJ3203" s="67">
        <f t="shared" si="799"/>
        <v>550.52623609560248</v>
      </c>
      <c r="AK3203" s="67">
        <f t="shared" si="799"/>
        <v>582.21767635914853</v>
      </c>
      <c r="AL3203" s="67">
        <f t="shared" si="799"/>
        <v>296.2354051983088</v>
      </c>
      <c r="AM3203" s="67">
        <f t="shared" si="799"/>
        <v>39.914729381880882</v>
      </c>
      <c r="AN3203" s="67">
        <f t="shared" si="799"/>
        <v>39.914729381880882</v>
      </c>
      <c r="AO3203" s="67">
        <f t="shared" si="794"/>
        <v>39.914729381880882</v>
      </c>
      <c r="AP3203" s="67">
        <f t="shared" si="794"/>
        <v>39.914729381880882</v>
      </c>
      <c r="AQ3203" s="68">
        <f t="shared" si="794"/>
        <v>158</v>
      </c>
      <c r="AR3203" s="70">
        <f t="shared" si="788"/>
        <v>0.5</v>
      </c>
      <c r="AS3203" s="71">
        <f t="shared" si="789"/>
        <v>0.1</v>
      </c>
      <c r="AT3203" s="71">
        <f t="shared" si="790"/>
        <v>0.5</v>
      </c>
      <c r="AU3203" s="71">
        <f t="shared" si="791"/>
        <v>0.5</v>
      </c>
      <c r="AV3203" s="71">
        <f t="shared" si="800"/>
        <v>0.5</v>
      </c>
      <c r="AW3203" s="71">
        <f t="shared" si="800"/>
        <v>0.1</v>
      </c>
      <c r="AX3203" s="71">
        <f t="shared" si="800"/>
        <v>0.5</v>
      </c>
      <c r="AY3203" s="71">
        <f t="shared" si="798"/>
        <v>0.5</v>
      </c>
    </row>
    <row r="3204" spans="1:51" x14ac:dyDescent="0.35">
      <c r="A3204">
        <v>2000</v>
      </c>
      <c r="B3204">
        <v>5</v>
      </c>
      <c r="C3204">
        <v>14</v>
      </c>
      <c r="D3204">
        <v>8</v>
      </c>
      <c r="E3204">
        <v>3200</v>
      </c>
      <c r="F3204" s="112">
        <v>18.2</v>
      </c>
      <c r="G3204">
        <f>F3204+Input!$B$73</f>
        <v>18.2</v>
      </c>
      <c r="H3204" s="39">
        <f t="shared" si="801"/>
        <v>18.166666666666668</v>
      </c>
      <c r="I3204" s="39">
        <f t="shared" si="797"/>
        <v>18.872368421052634</v>
      </c>
      <c r="J3204" s="39">
        <f>Input!$B$105</f>
        <v>15</v>
      </c>
      <c r="K3204" s="66">
        <v>62</v>
      </c>
      <c r="L3204" s="66">
        <v>62</v>
      </c>
      <c r="M3204" s="19">
        <v>688.41719680198707</v>
      </c>
      <c r="N3204" s="19">
        <v>81.513087091541095</v>
      </c>
      <c r="O3204" s="19">
        <v>27.397176644069635</v>
      </c>
      <c r="P3204" s="19">
        <v>94.813623955744248</v>
      </c>
      <c r="Q3204" s="19">
        <v>79.417001479264172</v>
      </c>
      <c r="R3204" s="67">
        <v>515.16302616421251</v>
      </c>
      <c r="S3204" s="67">
        <v>649.13353695533078</v>
      </c>
      <c r="T3204" s="67">
        <v>402.85042558923311</v>
      </c>
      <c r="U3204" s="67">
        <v>0</v>
      </c>
      <c r="V3204" s="67">
        <v>0</v>
      </c>
      <c r="W3204" s="67">
        <v>0</v>
      </c>
      <c r="X3204" s="67">
        <v>0</v>
      </c>
      <c r="Y3204" s="68">
        <v>235.48691290845892</v>
      </c>
      <c r="Z3204" s="69">
        <v>74.677939572805514</v>
      </c>
      <c r="AA3204" s="67">
        <v>132.24896677491756</v>
      </c>
      <c r="AB3204" s="67">
        <v>149.94923134213377</v>
      </c>
      <c r="AC3204" s="67">
        <v>117.41015834857086</v>
      </c>
      <c r="AD3204" s="67">
        <v>64.185317509807675</v>
      </c>
      <c r="AE3204" s="67">
        <v>64.185317509807675</v>
      </c>
      <c r="AF3204" s="67">
        <v>64.185317509807675</v>
      </c>
      <c r="AG3204" s="67">
        <v>64.185317509807675</v>
      </c>
      <c r="AH3204" s="67">
        <v>81.513087091541095</v>
      </c>
      <c r="AI3204" s="69">
        <f t="shared" si="799"/>
        <v>154.09494105206969</v>
      </c>
      <c r="AJ3204" s="67">
        <f t="shared" si="799"/>
        <v>647.41199293913007</v>
      </c>
      <c r="AK3204" s="67">
        <f t="shared" si="799"/>
        <v>799.08276829746455</v>
      </c>
      <c r="AL3204" s="67">
        <f t="shared" si="799"/>
        <v>520.26058393780397</v>
      </c>
      <c r="AM3204" s="67">
        <f t="shared" si="799"/>
        <v>64.185317509807675</v>
      </c>
      <c r="AN3204" s="67">
        <f t="shared" si="799"/>
        <v>64.185317509807675</v>
      </c>
      <c r="AO3204" s="67">
        <f t="shared" si="794"/>
        <v>64.185317509807675</v>
      </c>
      <c r="AP3204" s="67">
        <f t="shared" si="794"/>
        <v>64.185317509807675</v>
      </c>
      <c r="AQ3204" s="68">
        <f t="shared" si="794"/>
        <v>317</v>
      </c>
      <c r="AR3204" s="70">
        <f t="shared" si="788"/>
        <v>0.2</v>
      </c>
      <c r="AS3204" s="71">
        <f t="shared" si="789"/>
        <v>0.2</v>
      </c>
      <c r="AT3204" s="71">
        <f t="shared" si="790"/>
        <v>1</v>
      </c>
      <c r="AU3204" s="71">
        <f t="shared" si="791"/>
        <v>0.2</v>
      </c>
      <c r="AV3204" s="71">
        <f t="shared" si="800"/>
        <v>0.2</v>
      </c>
      <c r="AW3204" s="71">
        <f t="shared" si="800"/>
        <v>0.2</v>
      </c>
      <c r="AX3204" s="71">
        <f t="shared" si="800"/>
        <v>1</v>
      </c>
      <c r="AY3204" s="71">
        <f t="shared" si="798"/>
        <v>0.2</v>
      </c>
    </row>
    <row r="3205" spans="1:51" x14ac:dyDescent="0.35">
      <c r="A3205">
        <v>2000</v>
      </c>
      <c r="B3205">
        <v>5</v>
      </c>
      <c r="C3205">
        <v>14</v>
      </c>
      <c r="D3205">
        <v>9</v>
      </c>
      <c r="E3205">
        <v>3201</v>
      </c>
      <c r="F3205" s="112">
        <v>20.7</v>
      </c>
      <c r="G3205">
        <f>F3205+Input!$B$73</f>
        <v>20.7</v>
      </c>
      <c r="H3205" s="39">
        <f t="shared" si="801"/>
        <v>18.166666666666668</v>
      </c>
      <c r="I3205" s="39">
        <f t="shared" si="797"/>
        <v>18.872368421052634</v>
      </c>
      <c r="J3205" s="39">
        <f>Input!$B$105</f>
        <v>15</v>
      </c>
      <c r="K3205" s="66">
        <v>51</v>
      </c>
      <c r="L3205" s="66">
        <v>51</v>
      </c>
      <c r="M3205" s="19">
        <v>773.83543593431978</v>
      </c>
      <c r="N3205" s="19">
        <v>97.861081338351568</v>
      </c>
      <c r="O3205" s="19">
        <v>36.417684517934525</v>
      </c>
      <c r="P3205" s="19">
        <v>107.80069189371967</v>
      </c>
      <c r="Q3205" s="19">
        <v>0</v>
      </c>
      <c r="R3205" s="67">
        <v>443.33081561539376</v>
      </c>
      <c r="S3205" s="67">
        <v>684.61731574121995</v>
      </c>
      <c r="T3205" s="67">
        <v>524.86427734130291</v>
      </c>
      <c r="U3205" s="67">
        <v>57.652863680004153</v>
      </c>
      <c r="V3205" s="67">
        <v>0</v>
      </c>
      <c r="W3205" s="67">
        <v>0</v>
      </c>
      <c r="X3205" s="67">
        <v>0</v>
      </c>
      <c r="Y3205" s="68">
        <v>377.1389186616484</v>
      </c>
      <c r="Z3205" s="69">
        <v>85.583160524468681</v>
      </c>
      <c r="AA3205" s="67">
        <v>139.12269410356859</v>
      </c>
      <c r="AB3205" s="67">
        <v>168.26203254034746</v>
      </c>
      <c r="AC3205" s="67">
        <v>148.9692090719339</v>
      </c>
      <c r="AD3205" s="67">
        <v>92.545698029654631</v>
      </c>
      <c r="AE3205" s="67">
        <v>85.583160524468681</v>
      </c>
      <c r="AF3205" s="67">
        <v>85.583160524468681</v>
      </c>
      <c r="AG3205" s="67">
        <v>85.583160524468681</v>
      </c>
      <c r="AH3205" s="67">
        <v>97.861081338351568</v>
      </c>
      <c r="AI3205" s="69">
        <f t="shared" si="799"/>
        <v>85.583160524468681</v>
      </c>
      <c r="AJ3205" s="67">
        <f t="shared" si="799"/>
        <v>582.45350971896232</v>
      </c>
      <c r="AK3205" s="67">
        <f t="shared" si="799"/>
        <v>852.87934828156745</v>
      </c>
      <c r="AL3205" s="67">
        <f t="shared" si="799"/>
        <v>673.83348641323687</v>
      </c>
      <c r="AM3205" s="67">
        <f t="shared" si="799"/>
        <v>150.19856170965878</v>
      </c>
      <c r="AN3205" s="67">
        <f t="shared" si="799"/>
        <v>85.583160524468681</v>
      </c>
      <c r="AO3205" s="67">
        <f t="shared" si="794"/>
        <v>85.583160524468681</v>
      </c>
      <c r="AP3205" s="67">
        <f t="shared" si="794"/>
        <v>85.583160524468681</v>
      </c>
      <c r="AQ3205" s="68">
        <f t="shared" si="794"/>
        <v>475</v>
      </c>
      <c r="AR3205" s="70">
        <f t="shared" si="788"/>
        <v>0.2</v>
      </c>
      <c r="AS3205" s="71">
        <f t="shared" si="789"/>
        <v>0.2</v>
      </c>
      <c r="AT3205" s="71">
        <f t="shared" si="790"/>
        <v>1</v>
      </c>
      <c r="AU3205" s="71">
        <f t="shared" si="791"/>
        <v>0.2</v>
      </c>
      <c r="AV3205" s="71">
        <f t="shared" si="800"/>
        <v>0.2</v>
      </c>
      <c r="AW3205" s="71">
        <f t="shared" si="800"/>
        <v>0.2</v>
      </c>
      <c r="AX3205" s="71">
        <f t="shared" si="800"/>
        <v>1</v>
      </c>
      <c r="AY3205" s="71">
        <f t="shared" si="798"/>
        <v>0.2</v>
      </c>
    </row>
    <row r="3206" spans="1:51" x14ac:dyDescent="0.35">
      <c r="A3206">
        <v>2000</v>
      </c>
      <c r="B3206">
        <v>5</v>
      </c>
      <c r="C3206">
        <v>14</v>
      </c>
      <c r="D3206">
        <v>10</v>
      </c>
      <c r="E3206">
        <v>3202</v>
      </c>
      <c r="F3206" s="112">
        <v>22.3</v>
      </c>
      <c r="G3206">
        <f>F3206+Input!$B$73</f>
        <v>22.3</v>
      </c>
      <c r="H3206" s="39">
        <f t="shared" si="801"/>
        <v>18.166666666666668</v>
      </c>
      <c r="I3206" s="39">
        <f t="shared" si="797"/>
        <v>18.872368421052634</v>
      </c>
      <c r="J3206" s="39">
        <f>Input!$B$105</f>
        <v>15</v>
      </c>
      <c r="K3206" s="66">
        <v>44</v>
      </c>
      <c r="L3206" s="66">
        <v>44</v>
      </c>
      <c r="M3206" s="19">
        <v>807.67644673740006</v>
      </c>
      <c r="N3206" s="19">
        <v>116.03855275708537</v>
      </c>
      <c r="O3206" s="19">
        <v>44.731531359507393</v>
      </c>
      <c r="P3206" s="19">
        <v>123.05200860291689</v>
      </c>
      <c r="Q3206" s="19">
        <v>0</v>
      </c>
      <c r="R3206" s="67">
        <v>297.0818957032277</v>
      </c>
      <c r="S3206" s="67">
        <v>618.83009750398026</v>
      </c>
      <c r="T3206" s="67">
        <v>578.076020991566</v>
      </c>
      <c r="U3206" s="67">
        <v>198.69285146496645</v>
      </c>
      <c r="V3206" s="67">
        <v>0</v>
      </c>
      <c r="W3206" s="67">
        <v>0</v>
      </c>
      <c r="X3206" s="67">
        <v>0</v>
      </c>
      <c r="Y3206" s="68">
        <v>497.96144724291463</v>
      </c>
      <c r="Z3206" s="69">
        <v>106.00153624384174</v>
      </c>
      <c r="AA3206" s="67">
        <v>134.34466863132917</v>
      </c>
      <c r="AB3206" s="67">
        <v>165.04109278564584</v>
      </c>
      <c r="AC3206" s="67">
        <v>161.15294543426688</v>
      </c>
      <c r="AD3206" s="67">
        <v>124.95785056312502</v>
      </c>
      <c r="AE3206" s="67">
        <v>106.00153624384174</v>
      </c>
      <c r="AF3206" s="67">
        <v>106.00153624384174</v>
      </c>
      <c r="AG3206" s="67">
        <v>106.00153624384174</v>
      </c>
      <c r="AH3206" s="67">
        <v>116.03855275708537</v>
      </c>
      <c r="AI3206" s="69">
        <f t="shared" si="799"/>
        <v>106.00153624384174</v>
      </c>
      <c r="AJ3206" s="67">
        <f t="shared" si="799"/>
        <v>431.42656433455687</v>
      </c>
      <c r="AK3206" s="67">
        <f t="shared" si="799"/>
        <v>783.87119028962616</v>
      </c>
      <c r="AL3206" s="67">
        <f t="shared" si="799"/>
        <v>739.22896642583282</v>
      </c>
      <c r="AM3206" s="67">
        <f t="shared" si="799"/>
        <v>323.65070202809147</v>
      </c>
      <c r="AN3206" s="67">
        <f t="shared" si="799"/>
        <v>106.00153624384174</v>
      </c>
      <c r="AO3206" s="67">
        <f t="shared" si="794"/>
        <v>106.00153624384174</v>
      </c>
      <c r="AP3206" s="67">
        <f t="shared" si="794"/>
        <v>106.00153624384174</v>
      </c>
      <c r="AQ3206" s="68">
        <f t="shared" si="794"/>
        <v>614</v>
      </c>
      <c r="AR3206" s="70">
        <f t="shared" ref="AR3206:AR3269" si="802">AV3206</f>
        <v>0.2</v>
      </c>
      <c r="AS3206" s="71">
        <f t="shared" ref="AS3206:AS3269" si="803">AW3206</f>
        <v>0.2</v>
      </c>
      <c r="AT3206" s="71">
        <f t="shared" ref="AT3206:AT3269" si="804">AX3206</f>
        <v>1</v>
      </c>
      <c r="AU3206" s="71">
        <f t="shared" ref="AU3206:AU3269" si="805">AY3206</f>
        <v>0.2</v>
      </c>
      <c r="AV3206" s="71">
        <f t="shared" si="800"/>
        <v>0.2</v>
      </c>
      <c r="AW3206" s="71">
        <f t="shared" si="800"/>
        <v>0.2</v>
      </c>
      <c r="AX3206" s="71">
        <f t="shared" si="800"/>
        <v>1</v>
      </c>
      <c r="AY3206" s="71">
        <f t="shared" si="798"/>
        <v>0.2</v>
      </c>
    </row>
    <row r="3207" spans="1:51" x14ac:dyDescent="0.35">
      <c r="A3207">
        <v>2000</v>
      </c>
      <c r="B3207">
        <v>5</v>
      </c>
      <c r="C3207">
        <v>14</v>
      </c>
      <c r="D3207">
        <v>11</v>
      </c>
      <c r="E3207">
        <v>3203</v>
      </c>
      <c r="F3207" s="112">
        <v>24</v>
      </c>
      <c r="G3207">
        <f>F3207+Input!$B$73</f>
        <v>24</v>
      </c>
      <c r="H3207" s="39">
        <f t="shared" si="801"/>
        <v>18.166666666666668</v>
      </c>
      <c r="I3207" s="39">
        <f t="shared" si="797"/>
        <v>18.872368421052634</v>
      </c>
      <c r="J3207" s="39">
        <f>Input!$B$105</f>
        <v>15</v>
      </c>
      <c r="K3207" s="66">
        <v>36</v>
      </c>
      <c r="L3207" s="66">
        <v>36</v>
      </c>
      <c r="M3207" s="19">
        <v>837.7859614030566</v>
      </c>
      <c r="N3207" s="19">
        <v>129.13555749172554</v>
      </c>
      <c r="O3207" s="19">
        <v>51.536730716953308</v>
      </c>
      <c r="P3207" s="19">
        <v>141.86112924770438</v>
      </c>
      <c r="Q3207" s="19">
        <v>0</v>
      </c>
      <c r="R3207" s="67">
        <v>123.21501668333354</v>
      </c>
      <c r="S3207" s="67">
        <v>498.85998788011892</v>
      </c>
      <c r="T3207" s="67">
        <v>582.2795439020083</v>
      </c>
      <c r="U3207" s="67">
        <v>324.60764019852115</v>
      </c>
      <c r="V3207" s="67">
        <v>0</v>
      </c>
      <c r="W3207" s="67">
        <v>0</v>
      </c>
      <c r="X3207" s="67">
        <v>0</v>
      </c>
      <c r="Y3207" s="68">
        <v>603.86444250827446</v>
      </c>
      <c r="Z3207" s="69">
        <v>120.17905590860664</v>
      </c>
      <c r="AA3207" s="67">
        <v>131.95983699334323</v>
      </c>
      <c r="AB3207" s="67">
        <v>167.87584212301755</v>
      </c>
      <c r="AC3207" s="67">
        <v>175.85171676990007</v>
      </c>
      <c r="AD3207" s="67">
        <v>151.21530173763463</v>
      </c>
      <c r="AE3207" s="67">
        <v>120.17905590860664</v>
      </c>
      <c r="AF3207" s="67">
        <v>120.17905590860664</v>
      </c>
      <c r="AG3207" s="67">
        <v>120.17905590860664</v>
      </c>
      <c r="AH3207" s="67">
        <v>129.13555749172554</v>
      </c>
      <c r="AI3207" s="69">
        <f t="shared" si="799"/>
        <v>120.17905590860664</v>
      </c>
      <c r="AJ3207" s="67">
        <f t="shared" si="799"/>
        <v>255.17485367667678</v>
      </c>
      <c r="AK3207" s="67">
        <f t="shared" si="799"/>
        <v>666.73583000313647</v>
      </c>
      <c r="AL3207" s="67">
        <f t="shared" si="799"/>
        <v>758.13126067190842</v>
      </c>
      <c r="AM3207" s="67">
        <f t="shared" si="799"/>
        <v>475.82294193615576</v>
      </c>
      <c r="AN3207" s="67">
        <f t="shared" si="799"/>
        <v>120.17905590860664</v>
      </c>
      <c r="AO3207" s="67">
        <f t="shared" si="794"/>
        <v>120.17905590860664</v>
      </c>
      <c r="AP3207" s="67">
        <f t="shared" si="794"/>
        <v>120.17905590860664</v>
      </c>
      <c r="AQ3207" s="68">
        <f t="shared" si="794"/>
        <v>733</v>
      </c>
      <c r="AR3207" s="70">
        <f t="shared" si="802"/>
        <v>0.2</v>
      </c>
      <c r="AS3207" s="71">
        <f t="shared" si="803"/>
        <v>0.2</v>
      </c>
      <c r="AT3207" s="71">
        <f t="shared" si="804"/>
        <v>1</v>
      </c>
      <c r="AU3207" s="71">
        <f t="shared" si="805"/>
        <v>0.2</v>
      </c>
      <c r="AV3207" s="71">
        <f t="shared" si="800"/>
        <v>0.2</v>
      </c>
      <c r="AW3207" s="71">
        <f t="shared" si="800"/>
        <v>0.2</v>
      </c>
      <c r="AX3207" s="71">
        <f t="shared" si="800"/>
        <v>1</v>
      </c>
      <c r="AY3207" s="71">
        <f t="shared" si="798"/>
        <v>0.2</v>
      </c>
    </row>
    <row r="3208" spans="1:51" x14ac:dyDescent="0.35">
      <c r="A3208">
        <v>2000</v>
      </c>
      <c r="B3208">
        <v>5</v>
      </c>
      <c r="C3208">
        <v>14</v>
      </c>
      <c r="D3208">
        <v>12</v>
      </c>
      <c r="E3208">
        <v>3204</v>
      </c>
      <c r="F3208" s="112">
        <v>25.3</v>
      </c>
      <c r="G3208">
        <f>F3208+Input!$B$73</f>
        <v>25.3</v>
      </c>
      <c r="H3208" s="39">
        <f t="shared" si="801"/>
        <v>18.166666666666668</v>
      </c>
      <c r="I3208" s="39">
        <f t="shared" si="797"/>
        <v>18.872368421052634</v>
      </c>
      <c r="J3208" s="39">
        <f>Input!$B$105</f>
        <v>15</v>
      </c>
      <c r="K3208" s="66">
        <v>32</v>
      </c>
      <c r="L3208" s="66">
        <v>32</v>
      </c>
      <c r="M3208" s="19">
        <v>845.36455858844977</v>
      </c>
      <c r="N3208" s="19">
        <v>140.64744356435762</v>
      </c>
      <c r="O3208" s="19">
        <v>55.683137047335578</v>
      </c>
      <c r="P3208" s="19">
        <v>164.92322578722934</v>
      </c>
      <c r="Q3208" s="19">
        <v>0</v>
      </c>
      <c r="R3208" s="67">
        <v>0</v>
      </c>
      <c r="S3208" s="67">
        <v>324.73513017264179</v>
      </c>
      <c r="T3208" s="67">
        <v>522.06192396767779</v>
      </c>
      <c r="U3208" s="67">
        <v>413.57192310103989</v>
      </c>
      <c r="V3208" s="67">
        <v>62.817098698535524</v>
      </c>
      <c r="W3208" s="67">
        <v>0</v>
      </c>
      <c r="X3208" s="67">
        <v>0</v>
      </c>
      <c r="Y3208" s="68">
        <v>670.35255643564233</v>
      </c>
      <c r="Z3208" s="69">
        <v>129.33656568437982</v>
      </c>
      <c r="AA3208" s="67">
        <v>129.33656568437982</v>
      </c>
      <c r="AB3208" s="67">
        <v>161.57230252680984</v>
      </c>
      <c r="AC3208" s="67">
        <v>181.16049612124942</v>
      </c>
      <c r="AD3208" s="67">
        <v>170.39093412125061</v>
      </c>
      <c r="AE3208" s="67">
        <v>135.57227988559481</v>
      </c>
      <c r="AF3208" s="67">
        <v>129.33656568437982</v>
      </c>
      <c r="AG3208" s="67">
        <v>129.33656568437982</v>
      </c>
      <c r="AH3208" s="67">
        <v>140.64744356435762</v>
      </c>
      <c r="AI3208" s="69">
        <f t="shared" si="799"/>
        <v>129.33656568437982</v>
      </c>
      <c r="AJ3208" s="67">
        <f t="shared" si="799"/>
        <v>129.33656568437982</v>
      </c>
      <c r="AK3208" s="67">
        <f t="shared" si="799"/>
        <v>486.30743269945162</v>
      </c>
      <c r="AL3208" s="67">
        <f t="shared" si="799"/>
        <v>703.22242008892727</v>
      </c>
      <c r="AM3208" s="67">
        <f t="shared" si="799"/>
        <v>583.96285722229049</v>
      </c>
      <c r="AN3208" s="67">
        <f t="shared" si="799"/>
        <v>198.38937858413033</v>
      </c>
      <c r="AO3208" s="67">
        <f t="shared" si="794"/>
        <v>129.33656568437982</v>
      </c>
      <c r="AP3208" s="67">
        <f t="shared" si="794"/>
        <v>129.33656568437982</v>
      </c>
      <c r="AQ3208" s="68">
        <f t="shared" si="794"/>
        <v>811</v>
      </c>
      <c r="AR3208" s="70">
        <f t="shared" si="802"/>
        <v>0.2</v>
      </c>
      <c r="AS3208" s="71">
        <f t="shared" si="803"/>
        <v>0.2</v>
      </c>
      <c r="AT3208" s="71">
        <f t="shared" si="804"/>
        <v>1</v>
      </c>
      <c r="AU3208" s="71">
        <f t="shared" si="805"/>
        <v>0.2</v>
      </c>
      <c r="AV3208" s="71">
        <f t="shared" si="800"/>
        <v>0.2</v>
      </c>
      <c r="AW3208" s="71">
        <f t="shared" si="800"/>
        <v>0.2</v>
      </c>
      <c r="AX3208" s="71">
        <f t="shared" si="800"/>
        <v>1</v>
      </c>
      <c r="AY3208" s="71">
        <f t="shared" si="798"/>
        <v>0.2</v>
      </c>
    </row>
    <row r="3209" spans="1:51" x14ac:dyDescent="0.35">
      <c r="A3209">
        <v>2000</v>
      </c>
      <c r="B3209">
        <v>5</v>
      </c>
      <c r="C3209">
        <v>14</v>
      </c>
      <c r="D3209">
        <v>13</v>
      </c>
      <c r="E3209">
        <v>3205</v>
      </c>
      <c r="F3209" s="112">
        <v>24.9</v>
      </c>
      <c r="G3209">
        <f>F3209+Input!$B$73</f>
        <v>24.9</v>
      </c>
      <c r="H3209" s="39">
        <f t="shared" si="801"/>
        <v>18.166666666666668</v>
      </c>
      <c r="I3209" s="39">
        <f t="shared" si="797"/>
        <v>18.872368421052634</v>
      </c>
      <c r="J3209" s="39">
        <f>Input!$B$105</f>
        <v>15</v>
      </c>
      <c r="K3209" s="66">
        <v>33</v>
      </c>
      <c r="L3209" s="66">
        <v>33</v>
      </c>
      <c r="M3209" s="19">
        <v>845.47376362287002</v>
      </c>
      <c r="N3209" s="19">
        <v>146.85863714689197</v>
      </c>
      <c r="O3209" s="19">
        <v>56.061413237238689</v>
      </c>
      <c r="P3209" s="19">
        <v>190.40601730484565</v>
      </c>
      <c r="Q3209" s="19">
        <v>0</v>
      </c>
      <c r="R3209" s="67">
        <v>0</v>
      </c>
      <c r="S3209" s="67">
        <v>123.98344548612492</v>
      </c>
      <c r="T3209" s="67">
        <v>413.11174480659571</v>
      </c>
      <c r="U3209" s="67">
        <v>460.24478679497571</v>
      </c>
      <c r="V3209" s="67">
        <v>237.77267469037267</v>
      </c>
      <c r="W3209" s="67">
        <v>0</v>
      </c>
      <c r="X3209" s="67">
        <v>0</v>
      </c>
      <c r="Y3209" s="68">
        <v>700.14136285310803</v>
      </c>
      <c r="Z3209" s="69">
        <v>133.23759618536849</v>
      </c>
      <c r="AA3209" s="67">
        <v>133.23759618536849</v>
      </c>
      <c r="AB3209" s="67">
        <v>145.89641808676521</v>
      </c>
      <c r="AC3209" s="67">
        <v>175.4166789038527</v>
      </c>
      <c r="AD3209" s="67">
        <v>180.22900511290874</v>
      </c>
      <c r="AE3209" s="67">
        <v>157.51440128723192</v>
      </c>
      <c r="AF3209" s="67">
        <v>133.23759618536849</v>
      </c>
      <c r="AG3209" s="67">
        <v>133.23759618536849</v>
      </c>
      <c r="AH3209" s="67">
        <v>146.85863714689197</v>
      </c>
      <c r="AI3209" s="69">
        <f t="shared" si="799"/>
        <v>133.23759618536849</v>
      </c>
      <c r="AJ3209" s="67">
        <f t="shared" si="799"/>
        <v>133.23759618536849</v>
      </c>
      <c r="AK3209" s="67">
        <f t="shared" si="799"/>
        <v>269.87986357289014</v>
      </c>
      <c r="AL3209" s="67">
        <f t="shared" si="799"/>
        <v>588.52842371044835</v>
      </c>
      <c r="AM3209" s="67">
        <f t="shared" si="799"/>
        <v>640.47379190788445</v>
      </c>
      <c r="AN3209" s="67">
        <f t="shared" si="799"/>
        <v>395.28707597760456</v>
      </c>
      <c r="AO3209" s="67">
        <f t="shared" si="794"/>
        <v>133.23759618536849</v>
      </c>
      <c r="AP3209" s="67">
        <f t="shared" si="794"/>
        <v>133.23759618536849</v>
      </c>
      <c r="AQ3209" s="68">
        <f t="shared" si="794"/>
        <v>847</v>
      </c>
      <c r="AR3209" s="70">
        <f t="shared" si="802"/>
        <v>0.2</v>
      </c>
      <c r="AS3209" s="71">
        <f t="shared" si="803"/>
        <v>0.2</v>
      </c>
      <c r="AT3209" s="71">
        <f t="shared" si="804"/>
        <v>1</v>
      </c>
      <c r="AU3209" s="71">
        <f t="shared" si="805"/>
        <v>0.2</v>
      </c>
      <c r="AV3209" s="71">
        <f t="shared" si="800"/>
        <v>0.2</v>
      </c>
      <c r="AW3209" s="71">
        <f t="shared" si="800"/>
        <v>0.2</v>
      </c>
      <c r="AX3209" s="71">
        <f t="shared" si="800"/>
        <v>1</v>
      </c>
      <c r="AY3209" s="71">
        <f t="shared" si="798"/>
        <v>0.2</v>
      </c>
    </row>
    <row r="3210" spans="1:51" x14ac:dyDescent="0.35">
      <c r="A3210">
        <v>2000</v>
      </c>
      <c r="B3210">
        <v>5</v>
      </c>
      <c r="C3210">
        <v>14</v>
      </c>
      <c r="D3210">
        <v>14</v>
      </c>
      <c r="E3210">
        <v>3206</v>
      </c>
      <c r="F3210" s="112">
        <v>26.4</v>
      </c>
      <c r="G3210">
        <f>F3210+Input!$B$73</f>
        <v>26.4</v>
      </c>
      <c r="H3210" s="39">
        <f t="shared" si="801"/>
        <v>18.166666666666668</v>
      </c>
      <c r="I3210" s="39">
        <f t="shared" si="797"/>
        <v>18.872368421052634</v>
      </c>
      <c r="J3210" s="39">
        <f>Input!$B$105</f>
        <v>15</v>
      </c>
      <c r="K3210" s="66">
        <v>31</v>
      </c>
      <c r="L3210" s="66">
        <v>31</v>
      </c>
      <c r="M3210" s="19">
        <v>826.65725623048809</v>
      </c>
      <c r="N3210" s="19">
        <v>150.07242723118699</v>
      </c>
      <c r="O3210" s="19">
        <v>52.548357862410427</v>
      </c>
      <c r="P3210" s="19">
        <v>214.16102289422525</v>
      </c>
      <c r="Q3210" s="19">
        <v>0</v>
      </c>
      <c r="R3210" s="67">
        <v>0</v>
      </c>
      <c r="S3210" s="67">
        <v>0</v>
      </c>
      <c r="T3210" s="67">
        <v>262.03476792130624</v>
      </c>
      <c r="U3210" s="67">
        <v>453.93507985549257</v>
      </c>
      <c r="V3210" s="67">
        <v>379.92637844724533</v>
      </c>
      <c r="W3210" s="67">
        <v>83.361957247894935</v>
      </c>
      <c r="X3210" s="67">
        <v>0</v>
      </c>
      <c r="Y3210" s="68">
        <v>680.92757276881298</v>
      </c>
      <c r="Z3210" s="69">
        <v>132.31532728815324</v>
      </c>
      <c r="AA3210" s="67">
        <v>132.31532728815324</v>
      </c>
      <c r="AB3210" s="67">
        <v>132.31532728815324</v>
      </c>
      <c r="AC3210" s="67">
        <v>160.1211876489196</v>
      </c>
      <c r="AD3210" s="67">
        <v>180.4847192487872</v>
      </c>
      <c r="AE3210" s="67">
        <v>172.63127432938097</v>
      </c>
      <c r="AF3210" s="67">
        <v>141.16129441313899</v>
      </c>
      <c r="AG3210" s="67">
        <v>132.31532728815324</v>
      </c>
      <c r="AH3210" s="67">
        <v>150.07242723118699</v>
      </c>
      <c r="AI3210" s="69">
        <f t="shared" si="799"/>
        <v>132.31532728815324</v>
      </c>
      <c r="AJ3210" s="67">
        <f t="shared" si="799"/>
        <v>132.31532728815324</v>
      </c>
      <c r="AK3210" s="67">
        <f t="shared" si="799"/>
        <v>132.31532728815324</v>
      </c>
      <c r="AL3210" s="67">
        <f t="shared" si="799"/>
        <v>422.15595557022584</v>
      </c>
      <c r="AM3210" s="67">
        <f t="shared" si="799"/>
        <v>634.41979910427972</v>
      </c>
      <c r="AN3210" s="67">
        <f t="shared" si="799"/>
        <v>552.55765277662636</v>
      </c>
      <c r="AO3210" s="67">
        <f t="shared" si="794"/>
        <v>224.52325166103392</v>
      </c>
      <c r="AP3210" s="67">
        <f t="shared" si="794"/>
        <v>132.31532728815324</v>
      </c>
      <c r="AQ3210" s="68">
        <f t="shared" si="794"/>
        <v>831</v>
      </c>
      <c r="AR3210" s="70">
        <f t="shared" si="802"/>
        <v>0.2</v>
      </c>
      <c r="AS3210" s="71">
        <f t="shared" si="803"/>
        <v>0.2</v>
      </c>
      <c r="AT3210" s="71">
        <f t="shared" si="804"/>
        <v>1</v>
      </c>
      <c r="AU3210" s="71">
        <f t="shared" si="805"/>
        <v>0.2</v>
      </c>
      <c r="AV3210" s="71">
        <f t="shared" si="800"/>
        <v>0.2</v>
      </c>
      <c r="AW3210" s="71">
        <f t="shared" si="800"/>
        <v>0.2</v>
      </c>
      <c r="AX3210" s="71">
        <f t="shared" si="800"/>
        <v>1</v>
      </c>
      <c r="AY3210" s="71">
        <f t="shared" si="798"/>
        <v>0.2</v>
      </c>
    </row>
    <row r="3211" spans="1:51" x14ac:dyDescent="0.35">
      <c r="A3211">
        <v>2000</v>
      </c>
      <c r="B3211">
        <v>5</v>
      </c>
      <c r="C3211">
        <v>14</v>
      </c>
      <c r="D3211">
        <v>15</v>
      </c>
      <c r="E3211">
        <v>3207</v>
      </c>
      <c r="F3211" s="112">
        <v>26.7</v>
      </c>
      <c r="G3211">
        <f>F3211+Input!$B$73</f>
        <v>26.7</v>
      </c>
      <c r="H3211" s="39">
        <f t="shared" si="801"/>
        <v>18.166666666666668</v>
      </c>
      <c r="I3211" s="39">
        <f t="shared" si="797"/>
        <v>18.872368421052634</v>
      </c>
      <c r="J3211" s="39">
        <f>Input!$B$105</f>
        <v>15</v>
      </c>
      <c r="K3211" s="66">
        <v>31</v>
      </c>
      <c r="L3211" s="66">
        <v>31</v>
      </c>
      <c r="M3211" s="19">
        <v>787.84832388401139</v>
      </c>
      <c r="N3211" s="19">
        <v>152.39550974585575</v>
      </c>
      <c r="O3211" s="19">
        <v>46.14216356912906</v>
      </c>
      <c r="P3211" s="19">
        <v>233.75526746677463</v>
      </c>
      <c r="Q3211" s="19">
        <v>0</v>
      </c>
      <c r="R3211" s="67">
        <v>0</v>
      </c>
      <c r="S3211" s="67">
        <v>0</v>
      </c>
      <c r="T3211" s="67">
        <v>90.091499842609309</v>
      </c>
      <c r="U3211" s="67">
        <v>396.42413630894634</v>
      </c>
      <c r="V3211" s="67">
        <v>470.53689017754317</v>
      </c>
      <c r="W3211" s="67">
        <v>269.01551537699487</v>
      </c>
      <c r="X3211" s="67">
        <v>0</v>
      </c>
      <c r="Y3211" s="68">
        <v>614.60449025414425</v>
      </c>
      <c r="Z3211" s="69">
        <v>127.64687868555785</v>
      </c>
      <c r="AA3211" s="67">
        <v>127.64687868555785</v>
      </c>
      <c r="AB3211" s="67">
        <v>127.64687868555785</v>
      </c>
      <c r="AC3211" s="67">
        <v>137.80905432427431</v>
      </c>
      <c r="AD3211" s="67">
        <v>172.36288083488245</v>
      </c>
      <c r="AE3211" s="67">
        <v>180.72267974152066</v>
      </c>
      <c r="AF3211" s="67">
        <v>157.99139422339215</v>
      </c>
      <c r="AG3211" s="67">
        <v>127.64687868555785</v>
      </c>
      <c r="AH3211" s="67">
        <v>152.39550974585575</v>
      </c>
      <c r="AI3211" s="69">
        <f t="shared" si="799"/>
        <v>127.64687868555785</v>
      </c>
      <c r="AJ3211" s="67">
        <f t="shared" si="799"/>
        <v>127.64687868555785</v>
      </c>
      <c r="AK3211" s="67">
        <f t="shared" si="799"/>
        <v>127.64687868555785</v>
      </c>
      <c r="AL3211" s="67">
        <f t="shared" si="799"/>
        <v>227.90055416688364</v>
      </c>
      <c r="AM3211" s="67">
        <f t="shared" si="799"/>
        <v>568.78701714382873</v>
      </c>
      <c r="AN3211" s="67">
        <f t="shared" si="799"/>
        <v>651.25956991906378</v>
      </c>
      <c r="AO3211" s="67">
        <f t="shared" si="794"/>
        <v>427.00690960038702</v>
      </c>
      <c r="AP3211" s="67">
        <f t="shared" si="794"/>
        <v>127.64687868555785</v>
      </c>
      <c r="AQ3211" s="68">
        <f t="shared" si="794"/>
        <v>767</v>
      </c>
      <c r="AR3211" s="70">
        <f t="shared" si="802"/>
        <v>0.2</v>
      </c>
      <c r="AS3211" s="71">
        <f t="shared" si="803"/>
        <v>0.2</v>
      </c>
      <c r="AT3211" s="71">
        <f t="shared" si="804"/>
        <v>1</v>
      </c>
      <c r="AU3211" s="71">
        <f t="shared" si="805"/>
        <v>0.2</v>
      </c>
      <c r="AV3211" s="71">
        <f t="shared" si="800"/>
        <v>0.2</v>
      </c>
      <c r="AW3211" s="71">
        <f t="shared" si="800"/>
        <v>0.2</v>
      </c>
      <c r="AX3211" s="71">
        <f t="shared" si="800"/>
        <v>1</v>
      </c>
      <c r="AY3211" s="71">
        <f t="shared" si="798"/>
        <v>0.2</v>
      </c>
    </row>
    <row r="3212" spans="1:51" x14ac:dyDescent="0.35">
      <c r="A3212">
        <v>2000</v>
      </c>
      <c r="B3212">
        <v>5</v>
      </c>
      <c r="C3212">
        <v>14</v>
      </c>
      <c r="D3212">
        <v>16</v>
      </c>
      <c r="E3212">
        <v>3208</v>
      </c>
      <c r="F3212" s="112">
        <v>26.6</v>
      </c>
      <c r="G3212">
        <f>F3212+Input!$B$73</f>
        <v>26.6</v>
      </c>
      <c r="H3212" s="39">
        <f t="shared" si="801"/>
        <v>18.166666666666668</v>
      </c>
      <c r="I3212" s="39">
        <f t="shared" si="797"/>
        <v>18.872368421052634</v>
      </c>
      <c r="J3212" s="39">
        <f>Input!$B$105</f>
        <v>15</v>
      </c>
      <c r="K3212" s="66">
        <v>31</v>
      </c>
      <c r="L3212" s="66">
        <v>31</v>
      </c>
      <c r="M3212" s="19">
        <v>762.85894187952977</v>
      </c>
      <c r="N3212" s="19">
        <v>143.74186965217319</v>
      </c>
      <c r="O3212" s="19">
        <v>38.037788049835342</v>
      </c>
      <c r="P3212" s="19">
        <v>249.5698219270854</v>
      </c>
      <c r="Q3212" s="19">
        <v>0</v>
      </c>
      <c r="R3212" s="67">
        <v>0</v>
      </c>
      <c r="S3212" s="67">
        <v>0</v>
      </c>
      <c r="T3212" s="67">
        <v>0</v>
      </c>
      <c r="U3212" s="67">
        <v>312.50529354912373</v>
      </c>
      <c r="V3212" s="67">
        <v>522.40406602615963</v>
      </c>
      <c r="W3212" s="67">
        <v>426.28562166392118</v>
      </c>
      <c r="X3212" s="67">
        <v>80.454841575603751</v>
      </c>
      <c r="Y3212" s="68">
        <v>534.25813034782686</v>
      </c>
      <c r="Z3212" s="69">
        <v>118.33199080700584</v>
      </c>
      <c r="AA3212" s="67">
        <v>118.33199080700584</v>
      </c>
      <c r="AB3212" s="67">
        <v>118.33199080700584</v>
      </c>
      <c r="AC3212" s="67">
        <v>118.33199080700584</v>
      </c>
      <c r="AD3212" s="67">
        <v>153.57370676096875</v>
      </c>
      <c r="AE3212" s="67">
        <v>177.24432313585072</v>
      </c>
      <c r="AF3212" s="67">
        <v>166.4048942235263</v>
      </c>
      <c r="AG3212" s="67">
        <v>127.40501047245613</v>
      </c>
      <c r="AH3212" s="67">
        <v>143.74186965217319</v>
      </c>
      <c r="AI3212" s="69">
        <f t="shared" si="799"/>
        <v>118.33199080700584</v>
      </c>
      <c r="AJ3212" s="67">
        <f t="shared" si="799"/>
        <v>118.33199080700584</v>
      </c>
      <c r="AK3212" s="67">
        <f t="shared" si="799"/>
        <v>118.33199080700584</v>
      </c>
      <c r="AL3212" s="67">
        <f t="shared" si="799"/>
        <v>118.33199080700584</v>
      </c>
      <c r="AM3212" s="67">
        <f t="shared" si="799"/>
        <v>466.07900031009251</v>
      </c>
      <c r="AN3212" s="67">
        <f t="shared" si="799"/>
        <v>699.64838916201029</v>
      </c>
      <c r="AO3212" s="67">
        <f t="shared" si="794"/>
        <v>592.69051588744742</v>
      </c>
      <c r="AP3212" s="67">
        <f t="shared" si="794"/>
        <v>207.85985204805988</v>
      </c>
      <c r="AQ3212" s="68">
        <f t="shared" si="794"/>
        <v>678</v>
      </c>
      <c r="AR3212" s="70">
        <f t="shared" si="802"/>
        <v>0.2</v>
      </c>
      <c r="AS3212" s="71">
        <f t="shared" si="803"/>
        <v>0.2</v>
      </c>
      <c r="AT3212" s="71">
        <f t="shared" si="804"/>
        <v>1</v>
      </c>
      <c r="AU3212" s="71">
        <f t="shared" si="805"/>
        <v>0.2</v>
      </c>
      <c r="AV3212" s="71">
        <f t="shared" si="800"/>
        <v>0.2</v>
      </c>
      <c r="AW3212" s="71">
        <f t="shared" si="800"/>
        <v>0.2</v>
      </c>
      <c r="AX3212" s="71">
        <f t="shared" si="800"/>
        <v>1</v>
      </c>
      <c r="AY3212" s="71">
        <f t="shared" si="798"/>
        <v>0.2</v>
      </c>
    </row>
    <row r="3213" spans="1:51" x14ac:dyDescent="0.35">
      <c r="A3213">
        <v>2000</v>
      </c>
      <c r="B3213">
        <v>5</v>
      </c>
      <c r="C3213">
        <v>14</v>
      </c>
      <c r="D3213">
        <v>17</v>
      </c>
      <c r="E3213">
        <v>3209</v>
      </c>
      <c r="F3213" s="112">
        <v>26.3</v>
      </c>
      <c r="G3213">
        <f>F3213+Input!$B$73</f>
        <v>26.3</v>
      </c>
      <c r="H3213" s="39">
        <f t="shared" si="801"/>
        <v>18.166666666666668</v>
      </c>
      <c r="I3213" s="39">
        <f t="shared" si="797"/>
        <v>18.872368421052634</v>
      </c>
      <c r="J3213" s="39">
        <f>Input!$B$105</f>
        <v>15</v>
      </c>
      <c r="K3213" s="66">
        <v>30</v>
      </c>
      <c r="L3213" s="66">
        <v>30</v>
      </c>
      <c r="M3213" s="19">
        <v>689.44339201221328</v>
      </c>
      <c r="N3213" s="19">
        <v>140.28929493931059</v>
      </c>
      <c r="O3213" s="19">
        <v>29.102523805184191</v>
      </c>
      <c r="P3213" s="19">
        <v>262.88783133293964</v>
      </c>
      <c r="Q3213" s="19">
        <v>0</v>
      </c>
      <c r="R3213" s="67">
        <v>0</v>
      </c>
      <c r="S3213" s="67">
        <v>0</v>
      </c>
      <c r="T3213" s="67">
        <v>0</v>
      </c>
      <c r="U3213" s="67">
        <v>189.54571193686019</v>
      </c>
      <c r="V3213" s="67">
        <v>493.84214799150402</v>
      </c>
      <c r="W3213" s="67">
        <v>508.852551424186</v>
      </c>
      <c r="X3213" s="67">
        <v>225.78403148073266</v>
      </c>
      <c r="Y3213" s="68">
        <v>406.71070506068941</v>
      </c>
      <c r="Z3213" s="69">
        <v>104.68395620582845</v>
      </c>
      <c r="AA3213" s="67">
        <v>104.68395620582845</v>
      </c>
      <c r="AB3213" s="67">
        <v>104.68395620582845</v>
      </c>
      <c r="AC3213" s="67">
        <v>104.68395620582845</v>
      </c>
      <c r="AD3213" s="67">
        <v>135.55319065175127</v>
      </c>
      <c r="AE3213" s="67">
        <v>185.11061893458466</v>
      </c>
      <c r="AF3213" s="67">
        <v>187.55519896731943</v>
      </c>
      <c r="AG3213" s="67">
        <v>141.45492892108598</v>
      </c>
      <c r="AH3213" s="67">
        <v>140.28929493931059</v>
      </c>
      <c r="AI3213" s="69">
        <f t="shared" si="799"/>
        <v>104.68395620582845</v>
      </c>
      <c r="AJ3213" s="67">
        <f t="shared" si="799"/>
        <v>104.68395620582845</v>
      </c>
      <c r="AK3213" s="67">
        <f t="shared" si="799"/>
        <v>104.68395620582845</v>
      </c>
      <c r="AL3213" s="67">
        <f t="shared" si="799"/>
        <v>104.68395620582845</v>
      </c>
      <c r="AM3213" s="67">
        <f t="shared" si="799"/>
        <v>325.09890258861145</v>
      </c>
      <c r="AN3213" s="67">
        <f t="shared" si="799"/>
        <v>678.95276692608866</v>
      </c>
      <c r="AO3213" s="67">
        <f t="shared" si="794"/>
        <v>696.40775039150549</v>
      </c>
      <c r="AP3213" s="67">
        <f t="shared" si="794"/>
        <v>367.23896040181864</v>
      </c>
      <c r="AQ3213" s="68">
        <f t="shared" si="794"/>
        <v>547</v>
      </c>
      <c r="AR3213" s="70">
        <f t="shared" si="802"/>
        <v>0.2</v>
      </c>
      <c r="AS3213" s="71">
        <f t="shared" si="803"/>
        <v>0.2</v>
      </c>
      <c r="AT3213" s="71">
        <f t="shared" si="804"/>
        <v>1</v>
      </c>
      <c r="AU3213" s="71">
        <f t="shared" si="805"/>
        <v>0.2</v>
      </c>
      <c r="AV3213" s="71">
        <f t="shared" ref="AV3213:AX3232" si="806">AV3045</f>
        <v>0.2</v>
      </c>
      <c r="AW3213" s="71">
        <f t="shared" si="806"/>
        <v>0.2</v>
      </c>
      <c r="AX3213" s="71">
        <f t="shared" si="806"/>
        <v>1</v>
      </c>
      <c r="AY3213" s="71">
        <f t="shared" si="798"/>
        <v>0.2</v>
      </c>
    </row>
    <row r="3214" spans="1:51" x14ac:dyDescent="0.35">
      <c r="A3214">
        <v>2000</v>
      </c>
      <c r="B3214">
        <v>5</v>
      </c>
      <c r="C3214">
        <v>14</v>
      </c>
      <c r="D3214">
        <v>18</v>
      </c>
      <c r="E3214">
        <v>3210</v>
      </c>
      <c r="F3214" s="112">
        <v>25.5</v>
      </c>
      <c r="G3214">
        <f>F3214+Input!$B$73</f>
        <v>25.5</v>
      </c>
      <c r="H3214" s="39">
        <f t="shared" si="801"/>
        <v>18.166666666666668</v>
      </c>
      <c r="I3214" s="39">
        <f t="shared" si="797"/>
        <v>18.872368421052634</v>
      </c>
      <c r="J3214" s="39">
        <f>Input!$B$105</f>
        <v>15</v>
      </c>
      <c r="K3214" s="66">
        <v>35</v>
      </c>
      <c r="L3214" s="66">
        <v>35</v>
      </c>
      <c r="M3214" s="19">
        <v>544.15771315726784</v>
      </c>
      <c r="N3214" s="19">
        <v>140.65678253777506</v>
      </c>
      <c r="O3214" s="19">
        <v>19.906472693922439</v>
      </c>
      <c r="P3214" s="19">
        <v>274.83317004221954</v>
      </c>
      <c r="Q3214" s="19">
        <v>0</v>
      </c>
      <c r="R3214" s="67">
        <v>0</v>
      </c>
      <c r="S3214" s="67">
        <v>0</v>
      </c>
      <c r="T3214" s="67">
        <v>0</v>
      </c>
      <c r="U3214" s="67">
        <v>58.867543978384695</v>
      </c>
      <c r="V3214" s="67">
        <v>375.23854954917545</v>
      </c>
      <c r="W3214" s="67">
        <v>471.79990191926782</v>
      </c>
      <c r="X3214" s="67">
        <v>291.98727047134929</v>
      </c>
      <c r="Y3214" s="68">
        <v>248.34321746222494</v>
      </c>
      <c r="Z3214" s="69">
        <v>90.725259715147445</v>
      </c>
      <c r="AA3214" s="67">
        <v>90.725259715147445</v>
      </c>
      <c r="AB3214" s="67">
        <v>90.725259715147445</v>
      </c>
      <c r="AC3214" s="67">
        <v>90.725259715147445</v>
      </c>
      <c r="AD3214" s="67">
        <v>103.86673812048883</v>
      </c>
      <c r="AE3214" s="67">
        <v>174.49279888006961</v>
      </c>
      <c r="AF3214" s="67">
        <v>196.04897128345837</v>
      </c>
      <c r="AG3214" s="67">
        <v>155.90794188960265</v>
      </c>
      <c r="AH3214" s="67">
        <v>140.65678253777506</v>
      </c>
      <c r="AI3214" s="69">
        <f t="shared" si="799"/>
        <v>90.725259715147445</v>
      </c>
      <c r="AJ3214" s="67">
        <f t="shared" si="799"/>
        <v>90.725259715147445</v>
      </c>
      <c r="AK3214" s="67">
        <f t="shared" si="799"/>
        <v>90.725259715147445</v>
      </c>
      <c r="AL3214" s="67">
        <f t="shared" si="799"/>
        <v>90.725259715147445</v>
      </c>
      <c r="AM3214" s="67">
        <f t="shared" si="799"/>
        <v>162.73428209887354</v>
      </c>
      <c r="AN3214" s="67">
        <f t="shared" si="799"/>
        <v>549.73134842924503</v>
      </c>
      <c r="AO3214" s="67">
        <f t="shared" si="794"/>
        <v>667.84887320272617</v>
      </c>
      <c r="AP3214" s="67">
        <f t="shared" si="794"/>
        <v>447.89521236095197</v>
      </c>
      <c r="AQ3214" s="68">
        <f t="shared" si="794"/>
        <v>389</v>
      </c>
      <c r="AR3214" s="70">
        <f t="shared" si="802"/>
        <v>0.5</v>
      </c>
      <c r="AS3214" s="71">
        <f t="shared" si="803"/>
        <v>0.5</v>
      </c>
      <c r="AT3214" s="71">
        <f t="shared" si="804"/>
        <v>1</v>
      </c>
      <c r="AU3214" s="71">
        <f t="shared" si="805"/>
        <v>0.5</v>
      </c>
      <c r="AV3214" s="71">
        <f t="shared" si="806"/>
        <v>0.5</v>
      </c>
      <c r="AW3214" s="71">
        <f t="shared" si="806"/>
        <v>0.5</v>
      </c>
      <c r="AX3214" s="71">
        <f t="shared" si="806"/>
        <v>1</v>
      </c>
      <c r="AY3214" s="71">
        <f t="shared" si="798"/>
        <v>0.5</v>
      </c>
    </row>
    <row r="3215" spans="1:51" x14ac:dyDescent="0.35">
      <c r="A3215">
        <v>2000</v>
      </c>
      <c r="B3215">
        <v>5</v>
      </c>
      <c r="C3215">
        <v>14</v>
      </c>
      <c r="D3215">
        <v>19</v>
      </c>
      <c r="E3215">
        <v>3211</v>
      </c>
      <c r="F3215" s="112">
        <v>24.6</v>
      </c>
      <c r="G3215">
        <f>F3215+Input!$B$73</f>
        <v>24.6</v>
      </c>
      <c r="H3215" s="39">
        <f t="shared" si="801"/>
        <v>18.166666666666668</v>
      </c>
      <c r="I3215" s="39">
        <f t="shared" si="797"/>
        <v>18.872368421052634</v>
      </c>
      <c r="J3215" s="39">
        <f>Input!$B$105</f>
        <v>15</v>
      </c>
      <c r="K3215" s="66">
        <v>32</v>
      </c>
      <c r="L3215" s="66">
        <v>32</v>
      </c>
      <c r="M3215" s="19">
        <v>317.19110710396052</v>
      </c>
      <c r="N3215" s="19">
        <v>127.03944456062288</v>
      </c>
      <c r="O3215" s="19">
        <v>10.862855104079832</v>
      </c>
      <c r="P3215" s="19">
        <v>286.23134111465276</v>
      </c>
      <c r="Q3215" s="19">
        <v>25.128030986255133</v>
      </c>
      <c r="R3215" s="67">
        <v>0</v>
      </c>
      <c r="S3215" s="67">
        <v>0</v>
      </c>
      <c r="T3215" s="67">
        <v>0</v>
      </c>
      <c r="U3215" s="67">
        <v>0</v>
      </c>
      <c r="V3215" s="67">
        <v>192.36863970051024</v>
      </c>
      <c r="W3215" s="67">
        <v>297.17837022598013</v>
      </c>
      <c r="X3215" s="67">
        <v>227.9050419170035</v>
      </c>
      <c r="Y3215" s="68">
        <v>97.960555439377117</v>
      </c>
      <c r="Z3215" s="69">
        <v>79.762147393246011</v>
      </c>
      <c r="AA3215" s="67">
        <v>70.845405074990666</v>
      </c>
      <c r="AB3215" s="67">
        <v>70.845405074990666</v>
      </c>
      <c r="AC3215" s="67">
        <v>70.845405074990666</v>
      </c>
      <c r="AD3215" s="67">
        <v>70.845405074990666</v>
      </c>
      <c r="AE3215" s="67">
        <v>139.10788020728478</v>
      </c>
      <c r="AF3215" s="67">
        <v>176.29986552649248</v>
      </c>
      <c r="AG3215" s="67">
        <v>151.71805812594758</v>
      </c>
      <c r="AH3215" s="67">
        <v>127.03944456062288</v>
      </c>
      <c r="AI3215" s="69">
        <f t="shared" si="799"/>
        <v>104.89017837950115</v>
      </c>
      <c r="AJ3215" s="67">
        <f t="shared" si="799"/>
        <v>70.845405074990666</v>
      </c>
      <c r="AK3215" s="67">
        <f t="shared" si="799"/>
        <v>70.845405074990666</v>
      </c>
      <c r="AL3215" s="67">
        <f t="shared" si="799"/>
        <v>70.845405074990666</v>
      </c>
      <c r="AM3215" s="67">
        <f t="shared" si="799"/>
        <v>70.845405074990666</v>
      </c>
      <c r="AN3215" s="67">
        <f t="shared" si="799"/>
        <v>331.47651990779502</v>
      </c>
      <c r="AO3215" s="67">
        <f t="shared" si="794"/>
        <v>473.47823575247264</v>
      </c>
      <c r="AP3215" s="67">
        <f t="shared" si="794"/>
        <v>379.62310004295108</v>
      </c>
      <c r="AQ3215" s="68">
        <f t="shared" si="794"/>
        <v>225</v>
      </c>
      <c r="AR3215" s="70">
        <f t="shared" si="802"/>
        <v>0.5</v>
      </c>
      <c r="AS3215" s="71">
        <f t="shared" si="803"/>
        <v>0.5</v>
      </c>
      <c r="AT3215" s="71">
        <f t="shared" si="804"/>
        <v>1</v>
      </c>
      <c r="AU3215" s="71">
        <f t="shared" si="805"/>
        <v>0.5</v>
      </c>
      <c r="AV3215" s="71">
        <f t="shared" si="806"/>
        <v>0.5</v>
      </c>
      <c r="AW3215" s="71">
        <f t="shared" si="806"/>
        <v>0.5</v>
      </c>
      <c r="AX3215" s="71">
        <f t="shared" si="806"/>
        <v>1</v>
      </c>
      <c r="AY3215" s="71">
        <f t="shared" si="798"/>
        <v>0.5</v>
      </c>
    </row>
    <row r="3216" spans="1:51" x14ac:dyDescent="0.35">
      <c r="A3216">
        <v>2000</v>
      </c>
      <c r="B3216">
        <v>5</v>
      </c>
      <c r="C3216">
        <v>14</v>
      </c>
      <c r="D3216">
        <v>20</v>
      </c>
      <c r="E3216">
        <v>3212</v>
      </c>
      <c r="F3216" s="112">
        <v>22.5</v>
      </c>
      <c r="G3216">
        <f>F3216+Input!$B$73</f>
        <v>22.5</v>
      </c>
      <c r="H3216" s="39">
        <f t="shared" si="801"/>
        <v>18.166666666666668</v>
      </c>
      <c r="I3216" s="39">
        <f t="shared" si="797"/>
        <v>18.872368421052634</v>
      </c>
      <c r="J3216" s="39">
        <f>Input!$B$105</f>
        <v>15</v>
      </c>
      <c r="K3216" s="66">
        <v>39</v>
      </c>
      <c r="L3216" s="66">
        <v>39</v>
      </c>
      <c r="M3216" s="19">
        <v>94.132841295212131</v>
      </c>
      <c r="N3216" s="19">
        <v>71.191649332726158</v>
      </c>
      <c r="O3216" s="19">
        <v>2.3299065931021885</v>
      </c>
      <c r="P3216" s="19">
        <v>297.69445853328938</v>
      </c>
      <c r="Q3216" s="19">
        <v>25.840192015934349</v>
      </c>
      <c r="R3216" s="67">
        <v>0</v>
      </c>
      <c r="S3216" s="67">
        <v>0</v>
      </c>
      <c r="T3216" s="67">
        <v>0</v>
      </c>
      <c r="U3216" s="67">
        <v>0</v>
      </c>
      <c r="V3216" s="67">
        <v>44.491920445124997</v>
      </c>
      <c r="W3216" s="67">
        <v>88.761269325454919</v>
      </c>
      <c r="X3216" s="67">
        <v>81.035470448384345</v>
      </c>
      <c r="Y3216" s="68">
        <v>14.808350667273842</v>
      </c>
      <c r="Z3216" s="69">
        <v>55.851042789787826</v>
      </c>
      <c r="AA3216" s="67">
        <v>36.080413206546972</v>
      </c>
      <c r="AB3216" s="67">
        <v>36.080413206546972</v>
      </c>
      <c r="AC3216" s="67">
        <v>36.080413206546972</v>
      </c>
      <c r="AD3216" s="67">
        <v>36.080413206546972</v>
      </c>
      <c r="AE3216" s="67">
        <v>70.12169579551383</v>
      </c>
      <c r="AF3216" s="67">
        <v>103.99268630767986</v>
      </c>
      <c r="AG3216" s="67">
        <v>98.081588288787785</v>
      </c>
      <c r="AH3216" s="67">
        <v>71.191649332726158</v>
      </c>
      <c r="AI3216" s="69">
        <f t="shared" si="799"/>
        <v>81.691234805722175</v>
      </c>
      <c r="AJ3216" s="67">
        <f t="shared" si="799"/>
        <v>36.080413206546972</v>
      </c>
      <c r="AK3216" s="67">
        <f t="shared" si="799"/>
        <v>36.080413206546972</v>
      </c>
      <c r="AL3216" s="67">
        <f t="shared" si="799"/>
        <v>36.080413206546972</v>
      </c>
      <c r="AM3216" s="67">
        <f t="shared" si="799"/>
        <v>36.080413206546972</v>
      </c>
      <c r="AN3216" s="67">
        <f t="shared" si="799"/>
        <v>114.61361624063883</v>
      </c>
      <c r="AO3216" s="67">
        <f t="shared" si="794"/>
        <v>192.75395563313478</v>
      </c>
      <c r="AP3216" s="67">
        <f t="shared" si="794"/>
        <v>179.11705873717213</v>
      </c>
      <c r="AQ3216" s="68">
        <f t="shared" si="794"/>
        <v>86</v>
      </c>
      <c r="AR3216" s="70">
        <f t="shared" si="802"/>
        <v>0.5</v>
      </c>
      <c r="AS3216" s="71">
        <f t="shared" si="803"/>
        <v>0.5</v>
      </c>
      <c r="AT3216" s="71">
        <f t="shared" si="804"/>
        <v>1</v>
      </c>
      <c r="AU3216" s="71">
        <f t="shared" si="805"/>
        <v>0.5</v>
      </c>
      <c r="AV3216" s="71">
        <f t="shared" si="806"/>
        <v>0.5</v>
      </c>
      <c r="AW3216" s="71">
        <f t="shared" si="806"/>
        <v>0.5</v>
      </c>
      <c r="AX3216" s="71">
        <f t="shared" si="806"/>
        <v>1</v>
      </c>
      <c r="AY3216" s="71">
        <f t="shared" si="798"/>
        <v>0.5</v>
      </c>
    </row>
    <row r="3217" spans="1:51" x14ac:dyDescent="0.35">
      <c r="A3217">
        <v>2000</v>
      </c>
      <c r="B3217">
        <v>5</v>
      </c>
      <c r="C3217">
        <v>14</v>
      </c>
      <c r="D3217">
        <v>21</v>
      </c>
      <c r="E3217">
        <v>3213</v>
      </c>
      <c r="F3217" s="112">
        <v>18.3</v>
      </c>
      <c r="G3217">
        <f>F3217+Input!$B$73</f>
        <v>18.3</v>
      </c>
      <c r="H3217" s="39">
        <f t="shared" si="801"/>
        <v>18.166666666666668</v>
      </c>
      <c r="I3217" s="39">
        <f t="shared" si="797"/>
        <v>18.872368421052634</v>
      </c>
      <c r="J3217" s="39">
        <f>Input!$B$105</f>
        <v>15</v>
      </c>
      <c r="K3217" s="66">
        <v>63</v>
      </c>
      <c r="L3217" s="66">
        <v>63</v>
      </c>
      <c r="M3217" s="19">
        <v>4.1249285365484241</v>
      </c>
      <c r="N3217" s="19">
        <v>2.9500592947775686</v>
      </c>
      <c r="O3217" s="19">
        <v>-5.3280426666827649</v>
      </c>
      <c r="P3217" s="19">
        <v>309.69005529092397</v>
      </c>
      <c r="Q3217" s="19">
        <v>1.9155021487726023</v>
      </c>
      <c r="R3217" s="67">
        <v>0</v>
      </c>
      <c r="S3217" s="67">
        <v>0</v>
      </c>
      <c r="T3217" s="67">
        <v>0</v>
      </c>
      <c r="U3217" s="67">
        <v>0</v>
      </c>
      <c r="V3217" s="67">
        <v>1.2260166278108835</v>
      </c>
      <c r="W3217" s="67">
        <v>3.6493514915176752</v>
      </c>
      <c r="X3217" s="67">
        <v>3.9349457453598955</v>
      </c>
      <c r="Y3217" s="68">
        <v>4.9940705222431436E-2</v>
      </c>
      <c r="Z3217" s="69">
        <v>2.8663942786681473</v>
      </c>
      <c r="AA3217" s="67">
        <v>1.6544124483211564</v>
      </c>
      <c r="AB3217" s="67">
        <v>1.6544124483211564</v>
      </c>
      <c r="AC3217" s="67">
        <v>1.6544124483211564</v>
      </c>
      <c r="AD3217" s="67">
        <v>1.6544124483211564</v>
      </c>
      <c r="AE3217" s="67">
        <v>2.4301410882301262</v>
      </c>
      <c r="AF3217" s="67">
        <v>3.9634402419486441</v>
      </c>
      <c r="AG3217" s="67">
        <v>4.1441422300566035</v>
      </c>
      <c r="AH3217" s="67">
        <v>2.9500592947775686</v>
      </c>
      <c r="AI3217" s="69">
        <f t="shared" si="799"/>
        <v>4.7818964274407492</v>
      </c>
      <c r="AJ3217" s="67">
        <f t="shared" si="799"/>
        <v>1.6544124483211564</v>
      </c>
      <c r="AK3217" s="67">
        <f t="shared" si="799"/>
        <v>1.6544124483211564</v>
      </c>
      <c r="AL3217" s="67">
        <f t="shared" si="799"/>
        <v>1.6544124483211564</v>
      </c>
      <c r="AM3217" s="67">
        <f t="shared" si="799"/>
        <v>1.6544124483211564</v>
      </c>
      <c r="AN3217" s="67">
        <f t="shared" si="799"/>
        <v>3.6561577160410099</v>
      </c>
      <c r="AO3217" s="67">
        <f t="shared" si="794"/>
        <v>7.6127917334663193</v>
      </c>
      <c r="AP3217" s="67">
        <f t="shared" si="794"/>
        <v>8.079087975416499</v>
      </c>
      <c r="AQ3217" s="68">
        <f t="shared" si="794"/>
        <v>3</v>
      </c>
      <c r="AR3217" s="70">
        <f t="shared" si="802"/>
        <v>0.5</v>
      </c>
      <c r="AS3217" s="71">
        <f t="shared" si="803"/>
        <v>0.5</v>
      </c>
      <c r="AT3217" s="71">
        <f t="shared" si="804"/>
        <v>1</v>
      </c>
      <c r="AU3217" s="71">
        <f t="shared" si="805"/>
        <v>0.5</v>
      </c>
      <c r="AV3217" s="71">
        <f t="shared" si="806"/>
        <v>0.5</v>
      </c>
      <c r="AW3217" s="71">
        <f t="shared" si="806"/>
        <v>0.5</v>
      </c>
      <c r="AX3217" s="71">
        <f t="shared" si="806"/>
        <v>1</v>
      </c>
      <c r="AY3217" s="71">
        <f t="shared" si="798"/>
        <v>0.5</v>
      </c>
    </row>
    <row r="3218" spans="1:51" x14ac:dyDescent="0.35">
      <c r="A3218">
        <v>2000</v>
      </c>
      <c r="B3218">
        <v>5</v>
      </c>
      <c r="C3218">
        <v>14</v>
      </c>
      <c r="D3218">
        <v>22</v>
      </c>
      <c r="E3218">
        <v>3214</v>
      </c>
      <c r="F3218" s="112">
        <v>17.899999999999999</v>
      </c>
      <c r="G3218">
        <f>F3218+Input!$B$73</f>
        <v>17.899999999999999</v>
      </c>
      <c r="H3218" s="39">
        <f t="shared" si="801"/>
        <v>18.166666666666668</v>
      </c>
      <c r="I3218" s="39">
        <f t="shared" si="797"/>
        <v>18.872368421052634</v>
      </c>
      <c r="J3218" s="39">
        <f>Input!$B$105</f>
        <v>15</v>
      </c>
      <c r="K3218" s="66">
        <v>63</v>
      </c>
      <c r="L3218" s="66">
        <v>63</v>
      </c>
      <c r="M3218" s="19">
        <v>0</v>
      </c>
      <c r="N3218" s="19">
        <v>0</v>
      </c>
      <c r="O3218" s="19">
        <v>-11.71106485098834</v>
      </c>
      <c r="P3218" s="19">
        <v>322.54710163116584</v>
      </c>
      <c r="Q3218" s="19">
        <v>0</v>
      </c>
      <c r="R3218" s="67">
        <v>0</v>
      </c>
      <c r="S3218" s="67">
        <v>0</v>
      </c>
      <c r="T3218" s="67">
        <v>0</v>
      </c>
      <c r="U3218" s="67">
        <v>0</v>
      </c>
      <c r="V3218" s="67">
        <v>0</v>
      </c>
      <c r="W3218" s="67">
        <v>0</v>
      </c>
      <c r="X3218" s="67">
        <v>0</v>
      </c>
      <c r="Y3218" s="68">
        <v>0</v>
      </c>
      <c r="Z3218" s="69">
        <v>0</v>
      </c>
      <c r="AA3218" s="67">
        <v>0</v>
      </c>
      <c r="AB3218" s="67">
        <v>0</v>
      </c>
      <c r="AC3218" s="67">
        <v>0</v>
      </c>
      <c r="AD3218" s="67">
        <v>0</v>
      </c>
      <c r="AE3218" s="67">
        <v>0</v>
      </c>
      <c r="AF3218" s="67">
        <v>0</v>
      </c>
      <c r="AG3218" s="67">
        <v>0</v>
      </c>
      <c r="AH3218" s="67">
        <v>0</v>
      </c>
      <c r="AI3218" s="69">
        <f t="shared" si="799"/>
        <v>0</v>
      </c>
      <c r="AJ3218" s="67">
        <f t="shared" si="799"/>
        <v>0</v>
      </c>
      <c r="AK3218" s="67">
        <f t="shared" si="799"/>
        <v>0</v>
      </c>
      <c r="AL3218" s="67">
        <f t="shared" si="799"/>
        <v>0</v>
      </c>
      <c r="AM3218" s="67">
        <f t="shared" si="799"/>
        <v>0</v>
      </c>
      <c r="AN3218" s="67">
        <f t="shared" si="799"/>
        <v>0</v>
      </c>
      <c r="AO3218" s="67">
        <f t="shared" si="794"/>
        <v>0</v>
      </c>
      <c r="AP3218" s="67">
        <f t="shared" si="794"/>
        <v>0</v>
      </c>
      <c r="AQ3218" s="68">
        <f t="shared" si="794"/>
        <v>0</v>
      </c>
      <c r="AR3218" s="70">
        <f t="shared" si="802"/>
        <v>0.5</v>
      </c>
      <c r="AS3218" s="71">
        <f t="shared" si="803"/>
        <v>0.5</v>
      </c>
      <c r="AT3218" s="71">
        <f t="shared" si="804"/>
        <v>1</v>
      </c>
      <c r="AU3218" s="71">
        <f t="shared" si="805"/>
        <v>0.5</v>
      </c>
      <c r="AV3218" s="71">
        <f t="shared" si="806"/>
        <v>0.5</v>
      </c>
      <c r="AW3218" s="71">
        <f t="shared" si="806"/>
        <v>0.5</v>
      </c>
      <c r="AX3218" s="71">
        <f t="shared" si="806"/>
        <v>1</v>
      </c>
      <c r="AY3218" s="71">
        <f t="shared" si="798"/>
        <v>0.5</v>
      </c>
    </row>
    <row r="3219" spans="1:51" x14ac:dyDescent="0.35">
      <c r="A3219">
        <v>2000</v>
      </c>
      <c r="B3219">
        <v>5</v>
      </c>
      <c r="C3219">
        <v>14</v>
      </c>
      <c r="D3219">
        <v>23</v>
      </c>
      <c r="E3219">
        <v>3215</v>
      </c>
      <c r="F3219" s="112">
        <v>15.3</v>
      </c>
      <c r="G3219">
        <f>F3219+Input!$B$73</f>
        <v>15.3</v>
      </c>
      <c r="H3219" s="39">
        <f t="shared" si="801"/>
        <v>18.166666666666668</v>
      </c>
      <c r="I3219" s="39">
        <f t="shared" si="797"/>
        <v>18.872368421052634</v>
      </c>
      <c r="J3219" s="39">
        <f>Input!$B$105</f>
        <v>15</v>
      </c>
      <c r="K3219" s="66">
        <v>77</v>
      </c>
      <c r="L3219" s="66">
        <v>77</v>
      </c>
      <c r="M3219" s="19">
        <v>0</v>
      </c>
      <c r="N3219" s="19">
        <v>0</v>
      </c>
      <c r="O3219" s="19">
        <v>-16.391414327359914</v>
      </c>
      <c r="P3219" s="19">
        <v>336.39616472103859</v>
      </c>
      <c r="Q3219" s="19">
        <v>0</v>
      </c>
      <c r="R3219" s="67">
        <v>0</v>
      </c>
      <c r="S3219" s="67">
        <v>0</v>
      </c>
      <c r="T3219" s="67">
        <v>0</v>
      </c>
      <c r="U3219" s="67">
        <v>0</v>
      </c>
      <c r="V3219" s="67">
        <v>0</v>
      </c>
      <c r="W3219" s="67">
        <v>0</v>
      </c>
      <c r="X3219" s="67">
        <v>0</v>
      </c>
      <c r="Y3219" s="68">
        <v>0</v>
      </c>
      <c r="Z3219" s="69">
        <v>0</v>
      </c>
      <c r="AA3219" s="67">
        <v>0</v>
      </c>
      <c r="AB3219" s="67">
        <v>0</v>
      </c>
      <c r="AC3219" s="67">
        <v>0</v>
      </c>
      <c r="AD3219" s="67">
        <v>0</v>
      </c>
      <c r="AE3219" s="67">
        <v>0</v>
      </c>
      <c r="AF3219" s="67">
        <v>0</v>
      </c>
      <c r="AG3219" s="67">
        <v>0</v>
      </c>
      <c r="AH3219" s="67">
        <v>0</v>
      </c>
      <c r="AI3219" s="69">
        <f t="shared" si="799"/>
        <v>0</v>
      </c>
      <c r="AJ3219" s="67">
        <f t="shared" si="799"/>
        <v>0</v>
      </c>
      <c r="AK3219" s="67">
        <f t="shared" si="799"/>
        <v>0</v>
      </c>
      <c r="AL3219" s="67">
        <f t="shared" si="799"/>
        <v>0</v>
      </c>
      <c r="AM3219" s="67">
        <f t="shared" si="799"/>
        <v>0</v>
      </c>
      <c r="AN3219" s="67">
        <f t="shared" si="799"/>
        <v>0</v>
      </c>
      <c r="AO3219" s="67">
        <f t="shared" si="794"/>
        <v>0</v>
      </c>
      <c r="AP3219" s="67">
        <f t="shared" si="794"/>
        <v>0</v>
      </c>
      <c r="AQ3219" s="68">
        <f t="shared" si="794"/>
        <v>0</v>
      </c>
      <c r="AR3219" s="70">
        <f t="shared" si="802"/>
        <v>0.5</v>
      </c>
      <c r="AS3219" s="71">
        <f t="shared" si="803"/>
        <v>0.5</v>
      </c>
      <c r="AT3219" s="71">
        <f t="shared" si="804"/>
        <v>1</v>
      </c>
      <c r="AU3219" s="71">
        <f t="shared" si="805"/>
        <v>0.5</v>
      </c>
      <c r="AV3219" s="71">
        <f t="shared" si="806"/>
        <v>0.5</v>
      </c>
      <c r="AW3219" s="71">
        <f t="shared" si="806"/>
        <v>0.5</v>
      </c>
      <c r="AX3219" s="71">
        <f t="shared" si="806"/>
        <v>1</v>
      </c>
      <c r="AY3219" s="71">
        <f t="shared" si="798"/>
        <v>0.5</v>
      </c>
    </row>
    <row r="3220" spans="1:51" x14ac:dyDescent="0.35">
      <c r="A3220">
        <v>2000</v>
      </c>
      <c r="B3220">
        <v>5</v>
      </c>
      <c r="C3220">
        <v>14</v>
      </c>
      <c r="D3220">
        <v>24</v>
      </c>
      <c r="E3220">
        <v>3216</v>
      </c>
      <c r="F3220" s="112">
        <v>13.2</v>
      </c>
      <c r="G3220">
        <f>F3220+Input!$B$73</f>
        <v>13.2</v>
      </c>
      <c r="H3220" s="39">
        <f>AVERAGE(G3197:G3220)</f>
        <v>19.204166666666669</v>
      </c>
      <c r="I3220" s="39">
        <f t="shared" si="797"/>
        <v>18.930263157894743</v>
      </c>
      <c r="J3220" s="39">
        <f>Input!$B$105</f>
        <v>15</v>
      </c>
      <c r="K3220" s="66">
        <v>86</v>
      </c>
      <c r="L3220" s="66">
        <v>86</v>
      </c>
      <c r="M3220" s="19">
        <v>0</v>
      </c>
      <c r="N3220" s="19">
        <v>0</v>
      </c>
      <c r="O3220" s="19">
        <v>-18.97302916449172</v>
      </c>
      <c r="P3220" s="19">
        <v>351.07923973927046</v>
      </c>
      <c r="Q3220" s="19">
        <v>0</v>
      </c>
      <c r="R3220" s="67">
        <v>0</v>
      </c>
      <c r="S3220" s="67">
        <v>0</v>
      </c>
      <c r="T3220" s="67">
        <v>0</v>
      </c>
      <c r="U3220" s="67">
        <v>0</v>
      </c>
      <c r="V3220" s="67">
        <v>0</v>
      </c>
      <c r="W3220" s="67">
        <v>0</v>
      </c>
      <c r="X3220" s="67">
        <v>0</v>
      </c>
      <c r="Y3220" s="68">
        <v>0</v>
      </c>
      <c r="Z3220" s="69">
        <v>0</v>
      </c>
      <c r="AA3220" s="67">
        <v>0</v>
      </c>
      <c r="AB3220" s="67">
        <v>0</v>
      </c>
      <c r="AC3220" s="67">
        <v>0</v>
      </c>
      <c r="AD3220" s="67">
        <v>0</v>
      </c>
      <c r="AE3220" s="67">
        <v>0</v>
      </c>
      <c r="AF3220" s="67">
        <v>0</v>
      </c>
      <c r="AG3220" s="67">
        <v>0</v>
      </c>
      <c r="AH3220" s="67">
        <v>0</v>
      </c>
      <c r="AI3220" s="69">
        <f t="shared" si="799"/>
        <v>0</v>
      </c>
      <c r="AJ3220" s="67">
        <f t="shared" si="799"/>
        <v>0</v>
      </c>
      <c r="AK3220" s="67">
        <f t="shared" si="799"/>
        <v>0</v>
      </c>
      <c r="AL3220" s="67">
        <f t="shared" si="799"/>
        <v>0</v>
      </c>
      <c r="AM3220" s="67">
        <f t="shared" si="799"/>
        <v>0</v>
      </c>
      <c r="AN3220" s="67">
        <f t="shared" si="799"/>
        <v>0</v>
      </c>
      <c r="AO3220" s="67">
        <f t="shared" si="794"/>
        <v>0</v>
      </c>
      <c r="AP3220" s="67">
        <f t="shared" si="794"/>
        <v>0</v>
      </c>
      <c r="AQ3220" s="68">
        <f t="shared" si="794"/>
        <v>0</v>
      </c>
      <c r="AR3220" s="70">
        <f t="shared" si="802"/>
        <v>0.5</v>
      </c>
      <c r="AS3220" s="71">
        <f t="shared" si="803"/>
        <v>0.5</v>
      </c>
      <c r="AT3220" s="71">
        <f t="shared" si="804"/>
        <v>1</v>
      </c>
      <c r="AU3220" s="71">
        <f t="shared" si="805"/>
        <v>0.5</v>
      </c>
      <c r="AV3220" s="71">
        <f t="shared" si="806"/>
        <v>0.5</v>
      </c>
      <c r="AW3220" s="71">
        <f t="shared" si="806"/>
        <v>0.5</v>
      </c>
      <c r="AX3220" s="71">
        <f t="shared" si="806"/>
        <v>1</v>
      </c>
      <c r="AY3220" s="71">
        <f t="shared" si="798"/>
        <v>0.5</v>
      </c>
    </row>
    <row r="3221" spans="1:51" x14ac:dyDescent="0.35">
      <c r="A3221">
        <v>2000</v>
      </c>
      <c r="B3221">
        <v>5</v>
      </c>
      <c r="C3221">
        <v>15</v>
      </c>
      <c r="D3221">
        <v>1</v>
      </c>
      <c r="E3221">
        <v>3217</v>
      </c>
      <c r="F3221" s="112">
        <v>13</v>
      </c>
      <c r="G3221">
        <f>F3221+Input!$B$73</f>
        <v>13</v>
      </c>
      <c r="H3221" s="39">
        <f>H3220</f>
        <v>19.204166666666669</v>
      </c>
      <c r="I3221" s="39">
        <f t="shared" si="797"/>
        <v>18.930263157894743</v>
      </c>
      <c r="J3221" s="39">
        <f>Input!$B$105</f>
        <v>15</v>
      </c>
      <c r="K3221" s="66">
        <v>92</v>
      </c>
      <c r="L3221" s="66">
        <v>92</v>
      </c>
      <c r="M3221" s="19">
        <v>0</v>
      </c>
      <c r="N3221" s="19">
        <v>0</v>
      </c>
      <c r="O3221" s="19">
        <v>-19.197600937792995</v>
      </c>
      <c r="P3221" s="19">
        <v>6.1297447073983573</v>
      </c>
      <c r="Q3221" s="19">
        <v>0</v>
      </c>
      <c r="R3221" s="67">
        <v>0</v>
      </c>
      <c r="S3221" s="67">
        <v>0</v>
      </c>
      <c r="T3221" s="67">
        <v>0</v>
      </c>
      <c r="U3221" s="67">
        <v>0</v>
      </c>
      <c r="V3221" s="67">
        <v>0</v>
      </c>
      <c r="W3221" s="67">
        <v>0</v>
      </c>
      <c r="X3221" s="67">
        <v>0</v>
      </c>
      <c r="Y3221" s="68">
        <v>0</v>
      </c>
      <c r="Z3221" s="69">
        <v>0</v>
      </c>
      <c r="AA3221" s="67">
        <v>0</v>
      </c>
      <c r="AB3221" s="67">
        <v>0</v>
      </c>
      <c r="AC3221" s="67">
        <v>0</v>
      </c>
      <c r="AD3221" s="67">
        <v>0</v>
      </c>
      <c r="AE3221" s="67">
        <v>0</v>
      </c>
      <c r="AF3221" s="67">
        <v>0</v>
      </c>
      <c r="AG3221" s="67">
        <v>0</v>
      </c>
      <c r="AH3221" s="67">
        <v>0</v>
      </c>
      <c r="AI3221" s="69">
        <f t="shared" si="799"/>
        <v>0</v>
      </c>
      <c r="AJ3221" s="67">
        <f t="shared" si="799"/>
        <v>0</v>
      </c>
      <c r="AK3221" s="67">
        <f t="shared" si="799"/>
        <v>0</v>
      </c>
      <c r="AL3221" s="67">
        <f t="shared" si="799"/>
        <v>0</v>
      </c>
      <c r="AM3221" s="67">
        <f t="shared" si="799"/>
        <v>0</v>
      </c>
      <c r="AN3221" s="67">
        <f t="shared" si="799"/>
        <v>0</v>
      </c>
      <c r="AO3221" s="67">
        <f t="shared" si="794"/>
        <v>0</v>
      </c>
      <c r="AP3221" s="67">
        <f t="shared" si="794"/>
        <v>0</v>
      </c>
      <c r="AQ3221" s="68">
        <f t="shared" si="794"/>
        <v>0</v>
      </c>
      <c r="AR3221" s="70">
        <f t="shared" si="802"/>
        <v>0.5</v>
      </c>
      <c r="AS3221" s="71">
        <f t="shared" si="803"/>
        <v>0.1</v>
      </c>
      <c r="AT3221" s="71">
        <f t="shared" si="804"/>
        <v>0.5</v>
      </c>
      <c r="AU3221" s="71">
        <f t="shared" si="805"/>
        <v>0.5</v>
      </c>
      <c r="AV3221" s="71">
        <f t="shared" si="806"/>
        <v>0.5</v>
      </c>
      <c r="AW3221" s="71">
        <f t="shared" si="806"/>
        <v>0.1</v>
      </c>
      <c r="AX3221" s="71">
        <f t="shared" si="806"/>
        <v>0.5</v>
      </c>
      <c r="AY3221" s="71">
        <f t="shared" si="798"/>
        <v>0.5</v>
      </c>
    </row>
    <row r="3222" spans="1:51" x14ac:dyDescent="0.35">
      <c r="A3222">
        <v>2000</v>
      </c>
      <c r="B3222">
        <v>5</v>
      </c>
      <c r="C3222">
        <v>15</v>
      </c>
      <c r="D3222">
        <v>2</v>
      </c>
      <c r="E3222">
        <v>3218</v>
      </c>
      <c r="F3222" s="112">
        <v>13.2</v>
      </c>
      <c r="G3222">
        <f>F3222+Input!$B$73</f>
        <v>13.2</v>
      </c>
      <c r="H3222" s="39">
        <f t="shared" ref="H3222:H3243" si="807">H3221</f>
        <v>19.204166666666669</v>
      </c>
      <c r="I3222" s="39">
        <f t="shared" si="797"/>
        <v>18.930263157894743</v>
      </c>
      <c r="J3222" s="39">
        <f>Input!$B$105</f>
        <v>15</v>
      </c>
      <c r="K3222" s="66">
        <v>93</v>
      </c>
      <c r="L3222" s="66">
        <v>93</v>
      </c>
      <c r="M3222" s="19">
        <v>0</v>
      </c>
      <c r="N3222" s="19">
        <v>0</v>
      </c>
      <c r="O3222" s="19">
        <v>-16.806132448586872</v>
      </c>
      <c r="P3222" s="19">
        <v>20.863646740472163</v>
      </c>
      <c r="Q3222" s="19">
        <v>0</v>
      </c>
      <c r="R3222" s="67">
        <v>0</v>
      </c>
      <c r="S3222" s="67">
        <v>0</v>
      </c>
      <c r="T3222" s="67">
        <v>0</v>
      </c>
      <c r="U3222" s="67">
        <v>0</v>
      </c>
      <c r="V3222" s="67">
        <v>0</v>
      </c>
      <c r="W3222" s="67">
        <v>0</v>
      </c>
      <c r="X3222" s="67">
        <v>0</v>
      </c>
      <c r="Y3222" s="68">
        <v>0</v>
      </c>
      <c r="Z3222" s="69">
        <v>0</v>
      </c>
      <c r="AA3222" s="67">
        <v>0</v>
      </c>
      <c r="AB3222" s="67">
        <v>0</v>
      </c>
      <c r="AC3222" s="67">
        <v>0</v>
      </c>
      <c r="AD3222" s="67">
        <v>0</v>
      </c>
      <c r="AE3222" s="67">
        <v>0</v>
      </c>
      <c r="AF3222" s="67">
        <v>0</v>
      </c>
      <c r="AG3222" s="67">
        <v>0</v>
      </c>
      <c r="AH3222" s="67">
        <v>0</v>
      </c>
      <c r="AI3222" s="69">
        <f t="shared" si="799"/>
        <v>0</v>
      </c>
      <c r="AJ3222" s="67">
        <f t="shared" si="799"/>
        <v>0</v>
      </c>
      <c r="AK3222" s="67">
        <f t="shared" si="799"/>
        <v>0</v>
      </c>
      <c r="AL3222" s="67">
        <f t="shared" si="799"/>
        <v>0</v>
      </c>
      <c r="AM3222" s="67">
        <f t="shared" si="799"/>
        <v>0</v>
      </c>
      <c r="AN3222" s="67">
        <f t="shared" si="799"/>
        <v>0</v>
      </c>
      <c r="AO3222" s="67">
        <f t="shared" si="794"/>
        <v>0</v>
      </c>
      <c r="AP3222" s="67">
        <f t="shared" si="794"/>
        <v>0</v>
      </c>
      <c r="AQ3222" s="68">
        <f t="shared" si="794"/>
        <v>0</v>
      </c>
      <c r="AR3222" s="70">
        <f t="shared" si="802"/>
        <v>0.5</v>
      </c>
      <c r="AS3222" s="71">
        <f t="shared" si="803"/>
        <v>0.1</v>
      </c>
      <c r="AT3222" s="71">
        <f t="shared" si="804"/>
        <v>0.5</v>
      </c>
      <c r="AU3222" s="71">
        <f t="shared" si="805"/>
        <v>0.5</v>
      </c>
      <c r="AV3222" s="71">
        <f t="shared" si="806"/>
        <v>0.5</v>
      </c>
      <c r="AW3222" s="71">
        <f t="shared" si="806"/>
        <v>0.1</v>
      </c>
      <c r="AX3222" s="71">
        <f t="shared" si="806"/>
        <v>0.5</v>
      </c>
      <c r="AY3222" s="71">
        <f t="shared" si="798"/>
        <v>0.5</v>
      </c>
    </row>
    <row r="3223" spans="1:51" x14ac:dyDescent="0.35">
      <c r="A3223">
        <v>2000</v>
      </c>
      <c r="B3223">
        <v>5</v>
      </c>
      <c r="C3223">
        <v>15</v>
      </c>
      <c r="D3223">
        <v>3</v>
      </c>
      <c r="E3223">
        <v>3219</v>
      </c>
      <c r="F3223" s="112">
        <v>12.3</v>
      </c>
      <c r="G3223">
        <f>F3223+Input!$B$73</f>
        <v>12.3</v>
      </c>
      <c r="H3223" s="39">
        <f t="shared" si="807"/>
        <v>19.204166666666669</v>
      </c>
      <c r="I3223" s="39">
        <f t="shared" si="797"/>
        <v>18.930263157894743</v>
      </c>
      <c r="J3223" s="39">
        <f>Input!$B$105</f>
        <v>15</v>
      </c>
      <c r="K3223" s="66">
        <v>95</v>
      </c>
      <c r="L3223" s="66">
        <v>95</v>
      </c>
      <c r="M3223" s="19">
        <v>0</v>
      </c>
      <c r="N3223" s="19">
        <v>0</v>
      </c>
      <c r="O3223" s="19">
        <v>-12.499885917634229</v>
      </c>
      <c r="P3223" s="19">
        <v>34.856329691935798</v>
      </c>
      <c r="Q3223" s="19">
        <v>0</v>
      </c>
      <c r="R3223" s="67">
        <v>0</v>
      </c>
      <c r="S3223" s="67">
        <v>0</v>
      </c>
      <c r="T3223" s="67">
        <v>0</v>
      </c>
      <c r="U3223" s="67">
        <v>0</v>
      </c>
      <c r="V3223" s="67">
        <v>0</v>
      </c>
      <c r="W3223" s="67">
        <v>0</v>
      </c>
      <c r="X3223" s="67">
        <v>0</v>
      </c>
      <c r="Y3223" s="68">
        <v>0</v>
      </c>
      <c r="Z3223" s="69">
        <v>0</v>
      </c>
      <c r="AA3223" s="67">
        <v>0</v>
      </c>
      <c r="AB3223" s="67">
        <v>0</v>
      </c>
      <c r="AC3223" s="67">
        <v>0</v>
      </c>
      <c r="AD3223" s="67">
        <v>0</v>
      </c>
      <c r="AE3223" s="67">
        <v>0</v>
      </c>
      <c r="AF3223" s="67">
        <v>0</v>
      </c>
      <c r="AG3223" s="67">
        <v>0</v>
      </c>
      <c r="AH3223" s="67">
        <v>0</v>
      </c>
      <c r="AI3223" s="69">
        <f t="shared" si="799"/>
        <v>0</v>
      </c>
      <c r="AJ3223" s="67">
        <f t="shared" si="799"/>
        <v>0</v>
      </c>
      <c r="AK3223" s="67">
        <f t="shared" si="799"/>
        <v>0</v>
      </c>
      <c r="AL3223" s="67">
        <f t="shared" si="799"/>
        <v>0</v>
      </c>
      <c r="AM3223" s="67">
        <f t="shared" si="799"/>
        <v>0</v>
      </c>
      <c r="AN3223" s="67">
        <f t="shared" si="799"/>
        <v>0</v>
      </c>
      <c r="AO3223" s="67">
        <f t="shared" si="794"/>
        <v>0</v>
      </c>
      <c r="AP3223" s="67">
        <f t="shared" si="794"/>
        <v>0</v>
      </c>
      <c r="AQ3223" s="68">
        <f t="shared" si="794"/>
        <v>0</v>
      </c>
      <c r="AR3223" s="70">
        <f t="shared" si="802"/>
        <v>0.5</v>
      </c>
      <c r="AS3223" s="71">
        <f t="shared" si="803"/>
        <v>0.1</v>
      </c>
      <c r="AT3223" s="71">
        <f t="shared" si="804"/>
        <v>0.5</v>
      </c>
      <c r="AU3223" s="71">
        <f t="shared" si="805"/>
        <v>0.5</v>
      </c>
      <c r="AV3223" s="71">
        <f t="shared" si="806"/>
        <v>0.5</v>
      </c>
      <c r="AW3223" s="71">
        <f t="shared" si="806"/>
        <v>0.1</v>
      </c>
      <c r="AX3223" s="71">
        <f t="shared" si="806"/>
        <v>0.5</v>
      </c>
      <c r="AY3223" s="71">
        <f t="shared" si="798"/>
        <v>0.5</v>
      </c>
    </row>
    <row r="3224" spans="1:51" x14ac:dyDescent="0.35">
      <c r="A3224">
        <v>2000</v>
      </c>
      <c r="B3224">
        <v>5</v>
      </c>
      <c r="C3224">
        <v>15</v>
      </c>
      <c r="D3224">
        <v>4</v>
      </c>
      <c r="E3224">
        <v>3220</v>
      </c>
      <c r="F3224" s="112">
        <v>11.2</v>
      </c>
      <c r="G3224">
        <f>F3224+Input!$B$73</f>
        <v>11.2</v>
      </c>
      <c r="H3224" s="39">
        <f t="shared" si="807"/>
        <v>19.204166666666669</v>
      </c>
      <c r="I3224" s="39">
        <f t="shared" si="797"/>
        <v>18.930263157894743</v>
      </c>
      <c r="J3224" s="39">
        <f>Input!$B$105</f>
        <v>15</v>
      </c>
      <c r="K3224" s="66">
        <v>96</v>
      </c>
      <c r="L3224" s="66">
        <v>96</v>
      </c>
      <c r="M3224" s="19">
        <v>0</v>
      </c>
      <c r="N3224" s="19">
        <v>0</v>
      </c>
      <c r="O3224" s="19">
        <v>-6.4139727180580142</v>
      </c>
      <c r="P3224" s="19">
        <v>47.870489694954792</v>
      </c>
      <c r="Q3224" s="19">
        <v>0</v>
      </c>
      <c r="R3224" s="67">
        <v>0</v>
      </c>
      <c r="S3224" s="67">
        <v>0</v>
      </c>
      <c r="T3224" s="67">
        <v>0</v>
      </c>
      <c r="U3224" s="67">
        <v>0</v>
      </c>
      <c r="V3224" s="67">
        <v>0</v>
      </c>
      <c r="W3224" s="67">
        <v>0</v>
      </c>
      <c r="X3224" s="67">
        <v>0</v>
      </c>
      <c r="Y3224" s="68">
        <v>0</v>
      </c>
      <c r="Z3224" s="69">
        <v>0</v>
      </c>
      <c r="AA3224" s="67">
        <v>0</v>
      </c>
      <c r="AB3224" s="67">
        <v>0</v>
      </c>
      <c r="AC3224" s="67">
        <v>0</v>
      </c>
      <c r="AD3224" s="67">
        <v>0</v>
      </c>
      <c r="AE3224" s="67">
        <v>0</v>
      </c>
      <c r="AF3224" s="67">
        <v>0</v>
      </c>
      <c r="AG3224" s="67">
        <v>0</v>
      </c>
      <c r="AH3224" s="67">
        <v>0</v>
      </c>
      <c r="AI3224" s="69">
        <f t="shared" si="799"/>
        <v>0</v>
      </c>
      <c r="AJ3224" s="67">
        <f t="shared" si="799"/>
        <v>0</v>
      </c>
      <c r="AK3224" s="67">
        <f t="shared" si="799"/>
        <v>0</v>
      </c>
      <c r="AL3224" s="67">
        <f t="shared" ref="AL3224:AQ3270" si="808">(T3224+AC3224)</f>
        <v>0</v>
      </c>
      <c r="AM3224" s="67">
        <f t="shared" si="808"/>
        <v>0</v>
      </c>
      <c r="AN3224" s="67">
        <f t="shared" si="808"/>
        <v>0</v>
      </c>
      <c r="AO3224" s="67">
        <f t="shared" si="794"/>
        <v>0</v>
      </c>
      <c r="AP3224" s="67">
        <f t="shared" si="794"/>
        <v>0</v>
      </c>
      <c r="AQ3224" s="68">
        <f t="shared" si="794"/>
        <v>0</v>
      </c>
      <c r="AR3224" s="70">
        <f t="shared" si="802"/>
        <v>0.5</v>
      </c>
      <c r="AS3224" s="71">
        <f t="shared" si="803"/>
        <v>0.1</v>
      </c>
      <c r="AT3224" s="71">
        <f t="shared" si="804"/>
        <v>0.5</v>
      </c>
      <c r="AU3224" s="71">
        <f t="shared" si="805"/>
        <v>0.5</v>
      </c>
      <c r="AV3224" s="71">
        <f t="shared" si="806"/>
        <v>0.5</v>
      </c>
      <c r="AW3224" s="71">
        <f t="shared" si="806"/>
        <v>0.1</v>
      </c>
      <c r="AX3224" s="71">
        <f t="shared" si="806"/>
        <v>0.5</v>
      </c>
      <c r="AY3224" s="71">
        <f t="shared" si="798"/>
        <v>0.5</v>
      </c>
    </row>
    <row r="3225" spans="1:51" x14ac:dyDescent="0.35">
      <c r="A3225">
        <v>2000</v>
      </c>
      <c r="B3225">
        <v>5</v>
      </c>
      <c r="C3225">
        <v>15</v>
      </c>
      <c r="D3225">
        <v>5</v>
      </c>
      <c r="E3225">
        <v>3221</v>
      </c>
      <c r="F3225" s="112">
        <v>11.5</v>
      </c>
      <c r="G3225">
        <f>F3225+Input!$B$73</f>
        <v>11.5</v>
      </c>
      <c r="H3225" s="39">
        <f t="shared" si="807"/>
        <v>19.204166666666669</v>
      </c>
      <c r="I3225" s="39">
        <f t="shared" si="797"/>
        <v>18.930263157894743</v>
      </c>
      <c r="J3225" s="39">
        <f>Input!$B$105</f>
        <v>15</v>
      </c>
      <c r="K3225" s="66">
        <v>97</v>
      </c>
      <c r="L3225" s="66">
        <v>97</v>
      </c>
      <c r="M3225" s="19">
        <v>0</v>
      </c>
      <c r="N3225" s="19">
        <v>0</v>
      </c>
      <c r="O3225" s="19">
        <v>1.0261067531149548</v>
      </c>
      <c r="P3225" s="19">
        <v>59.987638483266743</v>
      </c>
      <c r="Q3225" s="19">
        <v>0</v>
      </c>
      <c r="R3225" s="67">
        <v>0</v>
      </c>
      <c r="S3225" s="67">
        <v>0</v>
      </c>
      <c r="T3225" s="67">
        <v>0</v>
      </c>
      <c r="U3225" s="67">
        <v>0</v>
      </c>
      <c r="V3225" s="67">
        <v>0</v>
      </c>
      <c r="W3225" s="67">
        <v>0</v>
      </c>
      <c r="X3225" s="67">
        <v>0</v>
      </c>
      <c r="Y3225" s="68">
        <v>0</v>
      </c>
      <c r="Z3225" s="69">
        <v>0</v>
      </c>
      <c r="AA3225" s="67">
        <v>0</v>
      </c>
      <c r="AB3225" s="67">
        <v>0</v>
      </c>
      <c r="AC3225" s="67">
        <v>0</v>
      </c>
      <c r="AD3225" s="67">
        <v>0</v>
      </c>
      <c r="AE3225" s="67">
        <v>0</v>
      </c>
      <c r="AF3225" s="67">
        <v>0</v>
      </c>
      <c r="AG3225" s="67">
        <v>0</v>
      </c>
      <c r="AH3225" s="67">
        <v>0</v>
      </c>
      <c r="AI3225" s="69">
        <f t="shared" ref="AI3225:AI3256" si="809">(Q3225+Z3225)</f>
        <v>0</v>
      </c>
      <c r="AJ3225" s="67">
        <f t="shared" ref="AJ3225:AJ3256" si="810">(R3225+AA3225)</f>
        <v>0</v>
      </c>
      <c r="AK3225" s="67">
        <f t="shared" ref="AK3225:AK3256" si="811">(S3225+AB3225)</f>
        <v>0</v>
      </c>
      <c r="AL3225" s="67">
        <f t="shared" si="808"/>
        <v>0</v>
      </c>
      <c r="AM3225" s="67">
        <f t="shared" si="808"/>
        <v>0</v>
      </c>
      <c r="AN3225" s="67">
        <f t="shared" si="808"/>
        <v>0</v>
      </c>
      <c r="AO3225" s="67">
        <f t="shared" si="794"/>
        <v>0</v>
      </c>
      <c r="AP3225" s="67">
        <f t="shared" si="794"/>
        <v>0</v>
      </c>
      <c r="AQ3225" s="68">
        <f t="shared" si="794"/>
        <v>0</v>
      </c>
      <c r="AR3225" s="70">
        <f t="shared" si="802"/>
        <v>0.5</v>
      </c>
      <c r="AS3225" s="71">
        <f t="shared" si="803"/>
        <v>0.1</v>
      </c>
      <c r="AT3225" s="71">
        <f t="shared" si="804"/>
        <v>0.5</v>
      </c>
      <c r="AU3225" s="71">
        <f t="shared" si="805"/>
        <v>0.5</v>
      </c>
      <c r="AV3225" s="71">
        <f t="shared" si="806"/>
        <v>0.5</v>
      </c>
      <c r="AW3225" s="71">
        <f t="shared" si="806"/>
        <v>0.1</v>
      </c>
      <c r="AX3225" s="71">
        <f t="shared" si="806"/>
        <v>0.5</v>
      </c>
      <c r="AY3225" s="71">
        <f t="shared" si="798"/>
        <v>0.5</v>
      </c>
    </row>
    <row r="3226" spans="1:51" x14ac:dyDescent="0.35">
      <c r="A3226">
        <v>2000</v>
      </c>
      <c r="B3226">
        <v>5</v>
      </c>
      <c r="C3226">
        <v>15</v>
      </c>
      <c r="D3226">
        <v>6</v>
      </c>
      <c r="E3226">
        <v>3222</v>
      </c>
      <c r="F3226" s="112">
        <v>12.3</v>
      </c>
      <c r="G3226">
        <f>F3226+Input!$B$73</f>
        <v>12.3</v>
      </c>
      <c r="H3226" s="39">
        <f t="shared" si="807"/>
        <v>19.204166666666669</v>
      </c>
      <c r="I3226" s="39">
        <f t="shared" si="797"/>
        <v>18.930263157894743</v>
      </c>
      <c r="J3226" s="39">
        <f>Input!$B$105</f>
        <v>15</v>
      </c>
      <c r="K3226" s="66">
        <v>98</v>
      </c>
      <c r="L3226" s="66">
        <v>98</v>
      </c>
      <c r="M3226" s="19">
        <v>51.080004961948887</v>
      </c>
      <c r="N3226" s="19">
        <v>20.577452126093249</v>
      </c>
      <c r="O3226" s="19">
        <v>9.4151475089594303</v>
      </c>
      <c r="P3226" s="19">
        <v>71.50344552997008</v>
      </c>
      <c r="Q3226" s="19">
        <v>25.545448746503112</v>
      </c>
      <c r="R3226" s="67">
        <v>49.334434580088974</v>
      </c>
      <c r="S3226" s="67">
        <v>44.223977728666924</v>
      </c>
      <c r="T3226" s="67">
        <v>13.207714505877497</v>
      </c>
      <c r="U3226" s="67">
        <v>0</v>
      </c>
      <c r="V3226" s="67">
        <v>0</v>
      </c>
      <c r="W3226" s="67">
        <v>0</v>
      </c>
      <c r="X3226" s="67">
        <v>0</v>
      </c>
      <c r="Y3226" s="68">
        <v>10.422547873906751</v>
      </c>
      <c r="Z3226" s="69">
        <v>26.086469049170553</v>
      </c>
      <c r="AA3226" s="67">
        <v>39.889641365529052</v>
      </c>
      <c r="AB3226" s="67">
        <v>36.9243818530406</v>
      </c>
      <c r="AC3226" s="67">
        <v>18.927699318165114</v>
      </c>
      <c r="AD3226" s="67">
        <v>11.264137680640095</v>
      </c>
      <c r="AE3226" s="67">
        <v>11.264137680640095</v>
      </c>
      <c r="AF3226" s="67">
        <v>11.264137680640095</v>
      </c>
      <c r="AG3226" s="67">
        <v>11.264137680640095</v>
      </c>
      <c r="AH3226" s="67">
        <v>20.577452126093249</v>
      </c>
      <c r="AI3226" s="69">
        <f t="shared" si="809"/>
        <v>51.631917795673665</v>
      </c>
      <c r="AJ3226" s="67">
        <f t="shared" si="810"/>
        <v>89.224075945618026</v>
      </c>
      <c r="AK3226" s="67">
        <f t="shared" si="811"/>
        <v>81.148359581707524</v>
      </c>
      <c r="AL3226" s="67">
        <f t="shared" si="808"/>
        <v>32.135413824042615</v>
      </c>
      <c r="AM3226" s="67">
        <f t="shared" si="808"/>
        <v>11.264137680640095</v>
      </c>
      <c r="AN3226" s="67">
        <f t="shared" si="808"/>
        <v>11.264137680640095</v>
      </c>
      <c r="AO3226" s="67">
        <f t="shared" si="794"/>
        <v>11.264137680640095</v>
      </c>
      <c r="AP3226" s="67">
        <f t="shared" si="794"/>
        <v>11.264137680640095</v>
      </c>
      <c r="AQ3226" s="68">
        <f t="shared" si="794"/>
        <v>31</v>
      </c>
      <c r="AR3226" s="70">
        <f t="shared" si="802"/>
        <v>0.5</v>
      </c>
      <c r="AS3226" s="71">
        <f t="shared" si="803"/>
        <v>0.1</v>
      </c>
      <c r="AT3226" s="71">
        <f t="shared" si="804"/>
        <v>0.5</v>
      </c>
      <c r="AU3226" s="71">
        <f t="shared" si="805"/>
        <v>0.5</v>
      </c>
      <c r="AV3226" s="71">
        <f t="shared" si="806"/>
        <v>0.5</v>
      </c>
      <c r="AW3226" s="71">
        <f t="shared" si="806"/>
        <v>0.1</v>
      </c>
      <c r="AX3226" s="71">
        <f t="shared" si="806"/>
        <v>0.5</v>
      </c>
      <c r="AY3226" s="71">
        <f t="shared" si="798"/>
        <v>0.5</v>
      </c>
    </row>
    <row r="3227" spans="1:51" x14ac:dyDescent="0.35">
      <c r="A3227">
        <v>2000</v>
      </c>
      <c r="B3227">
        <v>5</v>
      </c>
      <c r="C3227">
        <v>15</v>
      </c>
      <c r="D3227">
        <v>7</v>
      </c>
      <c r="E3227">
        <v>3223</v>
      </c>
      <c r="F3227" s="112">
        <v>17.5</v>
      </c>
      <c r="G3227">
        <f>F3227+Input!$B$73</f>
        <v>17.5</v>
      </c>
      <c r="H3227" s="39">
        <f t="shared" si="807"/>
        <v>19.204166666666669</v>
      </c>
      <c r="I3227" s="39">
        <f t="shared" si="797"/>
        <v>18.930263157894743</v>
      </c>
      <c r="J3227" s="39">
        <f>Input!$B$105</f>
        <v>15</v>
      </c>
      <c r="K3227" s="66">
        <v>78</v>
      </c>
      <c r="L3227" s="66">
        <v>78</v>
      </c>
      <c r="M3227" s="19">
        <v>324.62614729590967</v>
      </c>
      <c r="N3227" s="19">
        <v>79.0965328557199</v>
      </c>
      <c r="O3227" s="19">
        <v>18.384802574581034</v>
      </c>
      <c r="P3227" s="19">
        <v>82.859117339541001</v>
      </c>
      <c r="Q3227" s="19">
        <v>101.59953353435115</v>
      </c>
      <c r="R3227" s="67">
        <v>286.59690236766119</v>
      </c>
      <c r="S3227" s="67">
        <v>303.70969272811317</v>
      </c>
      <c r="T3227" s="67">
        <v>142.91346411260176</v>
      </c>
      <c r="U3227" s="67">
        <v>0</v>
      </c>
      <c r="V3227" s="67">
        <v>0</v>
      </c>
      <c r="W3227" s="67">
        <v>0</v>
      </c>
      <c r="X3227" s="67">
        <v>0</v>
      </c>
      <c r="Y3227" s="68">
        <v>62.9034671442801</v>
      </c>
      <c r="Z3227" s="69">
        <v>71.488613919534245</v>
      </c>
      <c r="AA3227" s="67">
        <v>120.07545973311132</v>
      </c>
      <c r="AB3227" s="67">
        <v>124.56988315073582</v>
      </c>
      <c r="AC3227" s="67">
        <v>82.339111889410574</v>
      </c>
      <c r="AD3227" s="67">
        <v>44.804986462039096</v>
      </c>
      <c r="AE3227" s="67">
        <v>44.804986462039096</v>
      </c>
      <c r="AF3227" s="67">
        <v>44.804986462039096</v>
      </c>
      <c r="AG3227" s="67">
        <v>44.804986462039096</v>
      </c>
      <c r="AH3227" s="67">
        <v>79.0965328557199</v>
      </c>
      <c r="AI3227" s="69">
        <f t="shared" si="809"/>
        <v>173.0881474538854</v>
      </c>
      <c r="AJ3227" s="67">
        <f t="shared" si="810"/>
        <v>406.67236210077249</v>
      </c>
      <c r="AK3227" s="67">
        <f t="shared" si="811"/>
        <v>428.27957587884896</v>
      </c>
      <c r="AL3227" s="67">
        <f t="shared" si="808"/>
        <v>225.25257600201235</v>
      </c>
      <c r="AM3227" s="67">
        <f t="shared" si="808"/>
        <v>44.804986462039096</v>
      </c>
      <c r="AN3227" s="67">
        <f t="shared" si="808"/>
        <v>44.804986462039096</v>
      </c>
      <c r="AO3227" s="67">
        <f t="shared" si="794"/>
        <v>44.804986462039096</v>
      </c>
      <c r="AP3227" s="67">
        <f t="shared" si="794"/>
        <v>44.804986462039096</v>
      </c>
      <c r="AQ3227" s="68">
        <f t="shared" si="794"/>
        <v>142</v>
      </c>
      <c r="AR3227" s="70">
        <f t="shared" si="802"/>
        <v>0.5</v>
      </c>
      <c r="AS3227" s="71">
        <f t="shared" si="803"/>
        <v>0.1</v>
      </c>
      <c r="AT3227" s="71">
        <f t="shared" si="804"/>
        <v>0.5</v>
      </c>
      <c r="AU3227" s="71">
        <f t="shared" si="805"/>
        <v>0.5</v>
      </c>
      <c r="AV3227" s="71">
        <f t="shared" si="806"/>
        <v>0.5</v>
      </c>
      <c r="AW3227" s="71">
        <f t="shared" si="806"/>
        <v>0.1</v>
      </c>
      <c r="AX3227" s="71">
        <f t="shared" si="806"/>
        <v>0.5</v>
      </c>
      <c r="AY3227" s="71">
        <f t="shared" si="798"/>
        <v>0.5</v>
      </c>
    </row>
    <row r="3228" spans="1:51" x14ac:dyDescent="0.35">
      <c r="A3228">
        <v>2000</v>
      </c>
      <c r="B3228">
        <v>5</v>
      </c>
      <c r="C3228">
        <v>15</v>
      </c>
      <c r="D3228">
        <v>8</v>
      </c>
      <c r="E3228">
        <v>3224</v>
      </c>
      <c r="F3228" s="112">
        <v>20.2</v>
      </c>
      <c r="G3228">
        <f>F3228+Input!$B$73</f>
        <v>20.2</v>
      </c>
      <c r="H3228" s="39">
        <f t="shared" si="807"/>
        <v>19.204166666666669</v>
      </c>
      <c r="I3228" s="39">
        <f t="shared" si="797"/>
        <v>18.930263157894743</v>
      </c>
      <c r="J3228" s="39">
        <f>Input!$B$105</f>
        <v>15</v>
      </c>
      <c r="K3228" s="66">
        <v>68</v>
      </c>
      <c r="L3228" s="66">
        <v>68</v>
      </c>
      <c r="M3228" s="19">
        <v>577.93633097787676</v>
      </c>
      <c r="N3228" s="19">
        <v>100.55974123593315</v>
      </c>
      <c r="O3228" s="19">
        <v>27.580475997309282</v>
      </c>
      <c r="P3228" s="19">
        <v>94.635431560191748</v>
      </c>
      <c r="Q3228" s="19">
        <v>68.176095383245581</v>
      </c>
      <c r="R3228" s="67">
        <v>433.00420386386304</v>
      </c>
      <c r="S3228" s="67">
        <v>544.18432228559402</v>
      </c>
      <c r="T3228" s="67">
        <v>336.5886451432354</v>
      </c>
      <c r="U3228" s="67">
        <v>0</v>
      </c>
      <c r="V3228" s="67">
        <v>0</v>
      </c>
      <c r="W3228" s="67">
        <v>0</v>
      </c>
      <c r="X3228" s="67">
        <v>0</v>
      </c>
      <c r="Y3228" s="68">
        <v>199.44025876406687</v>
      </c>
      <c r="Z3228" s="69">
        <v>79.753754572352719</v>
      </c>
      <c r="AA3228" s="67">
        <v>141.58164445854254</v>
      </c>
      <c r="AB3228" s="67">
        <v>160.42348246258311</v>
      </c>
      <c r="AC3228" s="67">
        <v>125.24197542174427</v>
      </c>
      <c r="AD3228" s="67">
        <v>68.199863794088785</v>
      </c>
      <c r="AE3228" s="67">
        <v>68.199863794088785</v>
      </c>
      <c r="AF3228" s="67">
        <v>68.199863794088785</v>
      </c>
      <c r="AG3228" s="67">
        <v>68.199863794088785</v>
      </c>
      <c r="AH3228" s="67">
        <v>100.55974123593315</v>
      </c>
      <c r="AI3228" s="69">
        <f t="shared" si="809"/>
        <v>147.92984995559829</v>
      </c>
      <c r="AJ3228" s="67">
        <f t="shared" si="810"/>
        <v>574.58584832240558</v>
      </c>
      <c r="AK3228" s="67">
        <f t="shared" si="811"/>
        <v>704.60780474817716</v>
      </c>
      <c r="AL3228" s="67">
        <f t="shared" si="808"/>
        <v>461.83062056497965</v>
      </c>
      <c r="AM3228" s="67">
        <f t="shared" si="808"/>
        <v>68.199863794088785</v>
      </c>
      <c r="AN3228" s="67">
        <f t="shared" si="808"/>
        <v>68.199863794088785</v>
      </c>
      <c r="AO3228" s="67">
        <f t="shared" si="794"/>
        <v>68.199863794088785</v>
      </c>
      <c r="AP3228" s="67">
        <f t="shared" si="794"/>
        <v>68.199863794088785</v>
      </c>
      <c r="AQ3228" s="68">
        <f t="shared" si="794"/>
        <v>300</v>
      </c>
      <c r="AR3228" s="70">
        <f t="shared" si="802"/>
        <v>0.2</v>
      </c>
      <c r="AS3228" s="71">
        <f t="shared" si="803"/>
        <v>0.2</v>
      </c>
      <c r="AT3228" s="71">
        <f t="shared" si="804"/>
        <v>1</v>
      </c>
      <c r="AU3228" s="71">
        <f t="shared" si="805"/>
        <v>0.2</v>
      </c>
      <c r="AV3228" s="71">
        <f t="shared" si="806"/>
        <v>0.2</v>
      </c>
      <c r="AW3228" s="71">
        <f t="shared" si="806"/>
        <v>0.2</v>
      </c>
      <c r="AX3228" s="71">
        <f t="shared" si="806"/>
        <v>1</v>
      </c>
      <c r="AY3228" s="71">
        <f t="shared" si="798"/>
        <v>0.2</v>
      </c>
    </row>
    <row r="3229" spans="1:51" x14ac:dyDescent="0.35">
      <c r="A3229">
        <v>2000</v>
      </c>
      <c r="B3229">
        <v>5</v>
      </c>
      <c r="C3229">
        <v>15</v>
      </c>
      <c r="D3229">
        <v>9</v>
      </c>
      <c r="E3229">
        <v>3225</v>
      </c>
      <c r="F3229" s="112">
        <v>22.8</v>
      </c>
      <c r="G3229">
        <f>F3229+Input!$B$73</f>
        <v>22.8</v>
      </c>
      <c r="H3229" s="39">
        <f t="shared" si="807"/>
        <v>19.204166666666669</v>
      </c>
      <c r="I3229" s="39">
        <f t="shared" si="797"/>
        <v>18.930263157894743</v>
      </c>
      <c r="J3229" s="39">
        <f>Input!$B$105</f>
        <v>15</v>
      </c>
      <c r="K3229" s="66">
        <v>55</v>
      </c>
      <c r="L3229" s="66">
        <v>55</v>
      </c>
      <c r="M3229" s="19">
        <v>725.50476009249155</v>
      </c>
      <c r="N3229" s="19">
        <v>108.37340138000579</v>
      </c>
      <c r="O3229" s="19">
        <v>36.606672757335907</v>
      </c>
      <c r="P3229" s="19">
        <v>107.61253510737852</v>
      </c>
      <c r="Q3229" s="19">
        <v>0</v>
      </c>
      <c r="R3229" s="67">
        <v>416.47668641910161</v>
      </c>
      <c r="S3229" s="67">
        <v>640.95602712059804</v>
      </c>
      <c r="T3229" s="67">
        <v>489.97202001962557</v>
      </c>
      <c r="U3229" s="67">
        <v>51.96904877449802</v>
      </c>
      <c r="V3229" s="67">
        <v>0</v>
      </c>
      <c r="W3229" s="67">
        <v>0</v>
      </c>
      <c r="X3229" s="67">
        <v>0</v>
      </c>
      <c r="Y3229" s="68">
        <v>355.62659861999418</v>
      </c>
      <c r="Z3229" s="69">
        <v>87.789118002588708</v>
      </c>
      <c r="AA3229" s="67">
        <v>144.86291049325351</v>
      </c>
      <c r="AB3229" s="67">
        <v>175.62546630351036</v>
      </c>
      <c r="AC3229" s="67">
        <v>154.93468054841429</v>
      </c>
      <c r="AD3229" s="67">
        <v>94.910934907144508</v>
      </c>
      <c r="AE3229" s="67">
        <v>87.789118002588708</v>
      </c>
      <c r="AF3229" s="67">
        <v>87.789118002588708</v>
      </c>
      <c r="AG3229" s="67">
        <v>87.789118002588708</v>
      </c>
      <c r="AH3229" s="67">
        <v>108.37340138000579</v>
      </c>
      <c r="AI3229" s="69">
        <f t="shared" si="809"/>
        <v>87.789118002588708</v>
      </c>
      <c r="AJ3229" s="67">
        <f t="shared" si="810"/>
        <v>561.33959691235509</v>
      </c>
      <c r="AK3229" s="67">
        <f t="shared" si="811"/>
        <v>816.58149342410843</v>
      </c>
      <c r="AL3229" s="67">
        <f t="shared" si="808"/>
        <v>644.90670056803992</v>
      </c>
      <c r="AM3229" s="67">
        <f t="shared" si="808"/>
        <v>146.87998368164253</v>
      </c>
      <c r="AN3229" s="67">
        <f t="shared" si="808"/>
        <v>87.789118002588708</v>
      </c>
      <c r="AO3229" s="67">
        <f t="shared" si="794"/>
        <v>87.789118002588708</v>
      </c>
      <c r="AP3229" s="67">
        <f t="shared" si="794"/>
        <v>87.789118002588708</v>
      </c>
      <c r="AQ3229" s="68">
        <f t="shared" si="794"/>
        <v>464</v>
      </c>
      <c r="AR3229" s="70">
        <f t="shared" si="802"/>
        <v>0.2</v>
      </c>
      <c r="AS3229" s="71">
        <f t="shared" si="803"/>
        <v>0.2</v>
      </c>
      <c r="AT3229" s="71">
        <f t="shared" si="804"/>
        <v>1</v>
      </c>
      <c r="AU3229" s="71">
        <f t="shared" si="805"/>
        <v>0.2</v>
      </c>
      <c r="AV3229" s="71">
        <f t="shared" si="806"/>
        <v>0.2</v>
      </c>
      <c r="AW3229" s="71">
        <f t="shared" si="806"/>
        <v>0.2</v>
      </c>
      <c r="AX3229" s="71">
        <f t="shared" si="806"/>
        <v>1</v>
      </c>
      <c r="AY3229" s="71">
        <f t="shared" si="798"/>
        <v>0.2</v>
      </c>
    </row>
    <row r="3230" spans="1:51" x14ac:dyDescent="0.35">
      <c r="A3230">
        <v>2000</v>
      </c>
      <c r="B3230">
        <v>5</v>
      </c>
      <c r="C3230">
        <v>15</v>
      </c>
      <c r="D3230">
        <v>10</v>
      </c>
      <c r="E3230">
        <v>3226</v>
      </c>
      <c r="F3230" s="112">
        <v>24.9</v>
      </c>
      <c r="G3230">
        <f>F3230+Input!$B$73</f>
        <v>24.9</v>
      </c>
      <c r="H3230" s="39">
        <f t="shared" si="807"/>
        <v>19.204166666666669</v>
      </c>
      <c r="I3230" s="39">
        <f t="shared" si="797"/>
        <v>18.930263157894743</v>
      </c>
      <c r="J3230" s="39">
        <f>Input!$B$105</f>
        <v>15</v>
      </c>
      <c r="K3230" s="66">
        <v>44</v>
      </c>
      <c r="L3230" s="66">
        <v>44</v>
      </c>
      <c r="M3230" s="19">
        <v>756.55279598945003</v>
      </c>
      <c r="N3230" s="19">
        <v>128.56602972954326</v>
      </c>
      <c r="O3230" s="19">
        <v>44.933413011986389</v>
      </c>
      <c r="P3230" s="19">
        <v>122.86371937203066</v>
      </c>
      <c r="Q3230" s="19">
        <v>0</v>
      </c>
      <c r="R3230" s="67">
        <v>279.37114712656376</v>
      </c>
      <c r="S3230" s="67">
        <v>578.85277595478237</v>
      </c>
      <c r="T3230" s="67">
        <v>539.25029924600415</v>
      </c>
      <c r="U3230" s="67">
        <v>183.76231075266671</v>
      </c>
      <c r="V3230" s="67">
        <v>0</v>
      </c>
      <c r="W3230" s="67">
        <v>0</v>
      </c>
      <c r="X3230" s="67">
        <v>0</v>
      </c>
      <c r="Y3230" s="68">
        <v>468.43397027045671</v>
      </c>
      <c r="Z3230" s="69">
        <v>106.47788266678127</v>
      </c>
      <c r="AA3230" s="67">
        <v>145.74806325816527</v>
      </c>
      <c r="AB3230" s="67">
        <v>187.84510072552416</v>
      </c>
      <c r="AC3230" s="67">
        <v>182.27832538664046</v>
      </c>
      <c r="AD3230" s="67">
        <v>132.30867873634818</v>
      </c>
      <c r="AE3230" s="67">
        <v>106.47788266678127</v>
      </c>
      <c r="AF3230" s="67">
        <v>106.47788266678127</v>
      </c>
      <c r="AG3230" s="67">
        <v>106.47788266678127</v>
      </c>
      <c r="AH3230" s="67">
        <v>128.56602972954326</v>
      </c>
      <c r="AI3230" s="69">
        <f t="shared" si="809"/>
        <v>106.47788266678127</v>
      </c>
      <c r="AJ3230" s="67">
        <f t="shared" si="810"/>
        <v>425.11921038472906</v>
      </c>
      <c r="AK3230" s="67">
        <f t="shared" si="811"/>
        <v>766.69787668030654</v>
      </c>
      <c r="AL3230" s="67">
        <f t="shared" si="808"/>
        <v>721.52862463264455</v>
      </c>
      <c r="AM3230" s="67">
        <f t="shared" si="808"/>
        <v>316.07098948901489</v>
      </c>
      <c r="AN3230" s="67">
        <f t="shared" si="808"/>
        <v>106.47788266678127</v>
      </c>
      <c r="AO3230" s="67">
        <f t="shared" si="794"/>
        <v>106.47788266678127</v>
      </c>
      <c r="AP3230" s="67">
        <f t="shared" si="794"/>
        <v>106.47788266678127</v>
      </c>
      <c r="AQ3230" s="68">
        <f t="shared" si="794"/>
        <v>597</v>
      </c>
      <c r="AR3230" s="70">
        <f t="shared" si="802"/>
        <v>0.2</v>
      </c>
      <c r="AS3230" s="71">
        <f t="shared" si="803"/>
        <v>0.2</v>
      </c>
      <c r="AT3230" s="71">
        <f t="shared" si="804"/>
        <v>1</v>
      </c>
      <c r="AU3230" s="71">
        <f t="shared" si="805"/>
        <v>0.2</v>
      </c>
      <c r="AV3230" s="71">
        <f t="shared" si="806"/>
        <v>0.2</v>
      </c>
      <c r="AW3230" s="71">
        <f t="shared" si="806"/>
        <v>0.2</v>
      </c>
      <c r="AX3230" s="71">
        <f t="shared" si="806"/>
        <v>1</v>
      </c>
      <c r="AY3230" s="71">
        <f t="shared" si="798"/>
        <v>0.2</v>
      </c>
    </row>
    <row r="3231" spans="1:51" x14ac:dyDescent="0.35">
      <c r="A3231">
        <v>2000</v>
      </c>
      <c r="B3231">
        <v>5</v>
      </c>
      <c r="C3231">
        <v>15</v>
      </c>
      <c r="D3231">
        <v>11</v>
      </c>
      <c r="E3231">
        <v>3227</v>
      </c>
      <c r="F3231" s="112">
        <v>26.6</v>
      </c>
      <c r="G3231">
        <f>F3231+Input!$B$73</f>
        <v>26.6</v>
      </c>
      <c r="H3231" s="39">
        <f t="shared" si="807"/>
        <v>19.204166666666669</v>
      </c>
      <c r="I3231" s="39">
        <f t="shared" si="797"/>
        <v>18.930263157894743</v>
      </c>
      <c r="J3231" s="39">
        <f>Input!$B$105</f>
        <v>15</v>
      </c>
      <c r="K3231" s="66">
        <v>44</v>
      </c>
      <c r="L3231" s="66">
        <v>44</v>
      </c>
      <c r="M3231" s="19">
        <v>728.87422512323974</v>
      </c>
      <c r="N3231" s="19">
        <v>158.82476501653875</v>
      </c>
      <c r="O3231" s="19">
        <v>51.757549971386709</v>
      </c>
      <c r="P3231" s="19">
        <v>141.7013849354411</v>
      </c>
      <c r="Q3231" s="19">
        <v>0</v>
      </c>
      <c r="R3231" s="67">
        <v>108.48064595531719</v>
      </c>
      <c r="S3231" s="67">
        <v>433.41328374725305</v>
      </c>
      <c r="T3231" s="67">
        <v>504.45829803270664</v>
      </c>
      <c r="U3231" s="67">
        <v>279.99848298224958</v>
      </c>
      <c r="V3231" s="67">
        <v>0</v>
      </c>
      <c r="W3231" s="67">
        <v>0</v>
      </c>
      <c r="X3231" s="67">
        <v>0</v>
      </c>
      <c r="Y3231" s="68">
        <v>527.17523498346122</v>
      </c>
      <c r="Z3231" s="69">
        <v>122.43188484773981</v>
      </c>
      <c r="AA3231" s="67">
        <v>140.41144480064168</v>
      </c>
      <c r="AB3231" s="67">
        <v>194.26571336981135</v>
      </c>
      <c r="AC3231" s="67">
        <v>206.04069942793475</v>
      </c>
      <c r="AD3231" s="67">
        <v>168.83877583891734</v>
      </c>
      <c r="AE3231" s="67">
        <v>122.43188484773981</v>
      </c>
      <c r="AF3231" s="67">
        <v>122.43188484773981</v>
      </c>
      <c r="AG3231" s="67">
        <v>122.43188484773981</v>
      </c>
      <c r="AH3231" s="67">
        <v>158.82476501653875</v>
      </c>
      <c r="AI3231" s="69">
        <f t="shared" si="809"/>
        <v>122.43188484773981</v>
      </c>
      <c r="AJ3231" s="67">
        <f t="shared" si="810"/>
        <v>248.89209075595886</v>
      </c>
      <c r="AK3231" s="67">
        <f t="shared" si="811"/>
        <v>627.67899711706445</v>
      </c>
      <c r="AL3231" s="67">
        <f t="shared" si="808"/>
        <v>710.49899746064136</v>
      </c>
      <c r="AM3231" s="67">
        <f t="shared" si="808"/>
        <v>448.83725882116693</v>
      </c>
      <c r="AN3231" s="67">
        <f t="shared" si="808"/>
        <v>122.43188484773981</v>
      </c>
      <c r="AO3231" s="67">
        <f t="shared" si="794"/>
        <v>122.43188484773981</v>
      </c>
      <c r="AP3231" s="67">
        <f t="shared" si="794"/>
        <v>122.43188484773981</v>
      </c>
      <c r="AQ3231" s="68">
        <f t="shared" si="794"/>
        <v>686</v>
      </c>
      <c r="AR3231" s="70">
        <f t="shared" si="802"/>
        <v>0.2</v>
      </c>
      <c r="AS3231" s="71">
        <f t="shared" si="803"/>
        <v>0.2</v>
      </c>
      <c r="AT3231" s="71">
        <f t="shared" si="804"/>
        <v>1</v>
      </c>
      <c r="AU3231" s="71">
        <f t="shared" si="805"/>
        <v>0.2</v>
      </c>
      <c r="AV3231" s="71">
        <f t="shared" si="806"/>
        <v>0.2</v>
      </c>
      <c r="AW3231" s="71">
        <f t="shared" si="806"/>
        <v>0.2</v>
      </c>
      <c r="AX3231" s="71">
        <f t="shared" si="806"/>
        <v>1</v>
      </c>
      <c r="AY3231" s="71">
        <f t="shared" si="798"/>
        <v>0.2</v>
      </c>
    </row>
    <row r="3232" spans="1:51" x14ac:dyDescent="0.35">
      <c r="A3232">
        <v>2000</v>
      </c>
      <c r="B3232">
        <v>5</v>
      </c>
      <c r="C3232">
        <v>15</v>
      </c>
      <c r="D3232">
        <v>12</v>
      </c>
      <c r="E3232">
        <v>3228</v>
      </c>
      <c r="F3232" s="112">
        <v>27.3</v>
      </c>
      <c r="G3232">
        <f>F3232+Input!$B$73</f>
        <v>27.3</v>
      </c>
      <c r="H3232" s="39">
        <f t="shared" si="807"/>
        <v>19.204166666666669</v>
      </c>
      <c r="I3232" s="39">
        <f t="shared" si="797"/>
        <v>18.930263157894743</v>
      </c>
      <c r="J3232" s="39">
        <f>Input!$B$105</f>
        <v>15</v>
      </c>
      <c r="K3232" s="66">
        <v>34</v>
      </c>
      <c r="L3232" s="66">
        <v>34</v>
      </c>
      <c r="M3232" s="19">
        <v>633.38949532967092</v>
      </c>
      <c r="N3232" s="19">
        <v>210.22633505980636</v>
      </c>
      <c r="O3232" s="19">
        <v>55.921310268109757</v>
      </c>
      <c r="P3232" s="19">
        <v>164.84649853882502</v>
      </c>
      <c r="Q3232" s="19">
        <v>0</v>
      </c>
      <c r="R3232" s="67">
        <v>0</v>
      </c>
      <c r="S3232" s="67">
        <v>242.98440415322713</v>
      </c>
      <c r="T3232" s="67">
        <v>389.38342091219442</v>
      </c>
      <c r="U3232" s="67">
        <v>307.68691066402971</v>
      </c>
      <c r="V3232" s="67">
        <v>45.751581113555311</v>
      </c>
      <c r="W3232" s="67">
        <v>0</v>
      </c>
      <c r="X3232" s="67">
        <v>0</v>
      </c>
      <c r="Y3232" s="68">
        <v>503.77366494019361</v>
      </c>
      <c r="Z3232" s="69">
        <v>136.0344552576513</v>
      </c>
      <c r="AA3232" s="67">
        <v>136.0344552576513</v>
      </c>
      <c r="AB3232" s="67">
        <v>192.23815109222517</v>
      </c>
      <c r="AC3232" s="67">
        <v>226.10108907409233</v>
      </c>
      <c r="AD3232" s="67">
        <v>207.20421448357956</v>
      </c>
      <c r="AE3232" s="67">
        <v>146.61706016934579</v>
      </c>
      <c r="AF3232" s="67">
        <v>136.0344552576513</v>
      </c>
      <c r="AG3232" s="67">
        <v>136.0344552576513</v>
      </c>
      <c r="AH3232" s="67">
        <v>210.22633505980636</v>
      </c>
      <c r="AI3232" s="69">
        <f t="shared" si="809"/>
        <v>136.0344552576513</v>
      </c>
      <c r="AJ3232" s="67">
        <f t="shared" si="810"/>
        <v>136.0344552576513</v>
      </c>
      <c r="AK3232" s="67">
        <f t="shared" si="811"/>
        <v>435.22255524545233</v>
      </c>
      <c r="AL3232" s="67">
        <f t="shared" si="808"/>
        <v>615.48450998628675</v>
      </c>
      <c r="AM3232" s="67">
        <f t="shared" si="808"/>
        <v>514.89112514760927</v>
      </c>
      <c r="AN3232" s="67">
        <f t="shared" si="808"/>
        <v>192.36864128290111</v>
      </c>
      <c r="AO3232" s="67">
        <f t="shared" si="794"/>
        <v>136.0344552576513</v>
      </c>
      <c r="AP3232" s="67">
        <f t="shared" si="794"/>
        <v>136.0344552576513</v>
      </c>
      <c r="AQ3232" s="68">
        <f t="shared" si="794"/>
        <v>714</v>
      </c>
      <c r="AR3232" s="70">
        <f t="shared" si="802"/>
        <v>0.2</v>
      </c>
      <c r="AS3232" s="71">
        <f t="shared" si="803"/>
        <v>0.2</v>
      </c>
      <c r="AT3232" s="71">
        <f t="shared" si="804"/>
        <v>1</v>
      </c>
      <c r="AU3232" s="71">
        <f t="shared" si="805"/>
        <v>0.2</v>
      </c>
      <c r="AV3232" s="71">
        <f t="shared" si="806"/>
        <v>0.2</v>
      </c>
      <c r="AW3232" s="71">
        <f t="shared" si="806"/>
        <v>0.2</v>
      </c>
      <c r="AX3232" s="71">
        <f t="shared" si="806"/>
        <v>1</v>
      </c>
      <c r="AY3232" s="71">
        <f t="shared" si="798"/>
        <v>0.2</v>
      </c>
    </row>
    <row r="3233" spans="1:51" x14ac:dyDescent="0.35">
      <c r="A3233">
        <v>2000</v>
      </c>
      <c r="B3233">
        <v>5</v>
      </c>
      <c r="C3233">
        <v>15</v>
      </c>
      <c r="D3233">
        <v>13</v>
      </c>
      <c r="E3233">
        <v>3229</v>
      </c>
      <c r="F3233" s="112">
        <v>27.3</v>
      </c>
      <c r="G3233">
        <f>F3233+Input!$B$73</f>
        <v>27.3</v>
      </c>
      <c r="H3233" s="39">
        <f t="shared" si="807"/>
        <v>19.204166666666669</v>
      </c>
      <c r="I3233" s="39">
        <f t="shared" si="797"/>
        <v>18.930263157894743</v>
      </c>
      <c r="J3233" s="39">
        <f>Input!$B$105</f>
        <v>15</v>
      </c>
      <c r="K3233" s="66">
        <v>30</v>
      </c>
      <c r="L3233" s="66">
        <v>30</v>
      </c>
      <c r="M3233" s="19">
        <v>792.99905135827339</v>
      </c>
      <c r="N3233" s="19">
        <v>160.45860742599874</v>
      </c>
      <c r="O3233" s="19">
        <v>56.302039969363861</v>
      </c>
      <c r="P3233" s="19">
        <v>190.45304210932289</v>
      </c>
      <c r="Q3233" s="19">
        <v>0</v>
      </c>
      <c r="R3233" s="67">
        <v>0</v>
      </c>
      <c r="S3233" s="67">
        <v>116.15361552184785</v>
      </c>
      <c r="T3233" s="67">
        <v>385.40523631429392</v>
      </c>
      <c r="U3233" s="67">
        <v>428.89169668343425</v>
      </c>
      <c r="V3233" s="67">
        <v>221.13921792462673</v>
      </c>
      <c r="W3233" s="67">
        <v>0</v>
      </c>
      <c r="X3233" s="67">
        <v>0</v>
      </c>
      <c r="Y3233" s="68">
        <v>658.54139257400129</v>
      </c>
      <c r="Z3233" s="69">
        <v>133.68252060141225</v>
      </c>
      <c r="AA3233" s="67">
        <v>133.68252060141225</v>
      </c>
      <c r="AB3233" s="67">
        <v>147.17702651458285</v>
      </c>
      <c r="AC3233" s="67">
        <v>178.45816720564477</v>
      </c>
      <c r="AD3233" s="67">
        <v>183.51034137997209</v>
      </c>
      <c r="AE3233" s="67">
        <v>159.37405392571497</v>
      </c>
      <c r="AF3233" s="67">
        <v>133.68252060141225</v>
      </c>
      <c r="AG3233" s="67">
        <v>133.68252060141225</v>
      </c>
      <c r="AH3233" s="67">
        <v>160.45860742599874</v>
      </c>
      <c r="AI3233" s="69">
        <f t="shared" si="809"/>
        <v>133.68252060141225</v>
      </c>
      <c r="AJ3233" s="67">
        <f t="shared" si="810"/>
        <v>133.68252060141225</v>
      </c>
      <c r="AK3233" s="67">
        <f t="shared" si="811"/>
        <v>263.33064203643073</v>
      </c>
      <c r="AL3233" s="67">
        <f t="shared" si="808"/>
        <v>563.86340351993863</v>
      </c>
      <c r="AM3233" s="67">
        <f t="shared" si="808"/>
        <v>612.40203806340628</v>
      </c>
      <c r="AN3233" s="67">
        <f t="shared" si="808"/>
        <v>380.51327185034171</v>
      </c>
      <c r="AO3233" s="67">
        <f t="shared" si="808"/>
        <v>133.68252060141225</v>
      </c>
      <c r="AP3233" s="67">
        <f t="shared" si="808"/>
        <v>133.68252060141225</v>
      </c>
      <c r="AQ3233" s="68">
        <f t="shared" si="808"/>
        <v>819</v>
      </c>
      <c r="AR3233" s="70">
        <f t="shared" si="802"/>
        <v>0.2</v>
      </c>
      <c r="AS3233" s="71">
        <f t="shared" si="803"/>
        <v>0.2</v>
      </c>
      <c r="AT3233" s="71">
        <f t="shared" si="804"/>
        <v>1</v>
      </c>
      <c r="AU3233" s="71">
        <f t="shared" si="805"/>
        <v>0.2</v>
      </c>
      <c r="AV3233" s="71">
        <f t="shared" ref="AV3233:AX3252" si="812">AV3065</f>
        <v>0.2</v>
      </c>
      <c r="AW3233" s="71">
        <f t="shared" si="812"/>
        <v>0.2</v>
      </c>
      <c r="AX3233" s="71">
        <f t="shared" si="812"/>
        <v>1</v>
      </c>
      <c r="AY3233" s="71">
        <f t="shared" si="798"/>
        <v>0.2</v>
      </c>
    </row>
    <row r="3234" spans="1:51" x14ac:dyDescent="0.35">
      <c r="A3234">
        <v>2000</v>
      </c>
      <c r="B3234">
        <v>5</v>
      </c>
      <c r="C3234">
        <v>15</v>
      </c>
      <c r="D3234">
        <v>14</v>
      </c>
      <c r="E3234">
        <v>3230</v>
      </c>
      <c r="F3234" s="112">
        <v>27.9</v>
      </c>
      <c r="G3234">
        <f>F3234+Input!$B$73</f>
        <v>27.9</v>
      </c>
      <c r="H3234" s="39">
        <f t="shared" si="807"/>
        <v>19.204166666666669</v>
      </c>
      <c r="I3234" s="39">
        <f t="shared" si="797"/>
        <v>18.930263157894743</v>
      </c>
      <c r="J3234" s="39">
        <f>Input!$B$105</f>
        <v>15</v>
      </c>
      <c r="K3234" s="66">
        <v>30</v>
      </c>
      <c r="L3234" s="66">
        <v>30</v>
      </c>
      <c r="M3234" s="19">
        <v>775.99812477534908</v>
      </c>
      <c r="N3234" s="19">
        <v>164.98162468752793</v>
      </c>
      <c r="O3234" s="19">
        <v>52.774546012195735</v>
      </c>
      <c r="P3234" s="19">
        <v>214.30309405157627</v>
      </c>
      <c r="Q3234" s="19">
        <v>0</v>
      </c>
      <c r="R3234" s="67">
        <v>0</v>
      </c>
      <c r="S3234" s="67">
        <v>0</v>
      </c>
      <c r="T3234" s="67">
        <v>244.14856433627617</v>
      </c>
      <c r="U3234" s="67">
        <v>423.39005684696792</v>
      </c>
      <c r="V3234" s="67">
        <v>354.61539623062174</v>
      </c>
      <c r="W3234" s="67">
        <v>78.111845928686222</v>
      </c>
      <c r="X3234" s="67">
        <v>0</v>
      </c>
      <c r="Y3234" s="68">
        <v>641.01837531247202</v>
      </c>
      <c r="Z3234" s="69">
        <v>133.30982730674162</v>
      </c>
      <c r="AA3234" s="67">
        <v>133.30982730674162</v>
      </c>
      <c r="AB3234" s="67">
        <v>133.30982730674162</v>
      </c>
      <c r="AC3234" s="67">
        <v>162.88353482198261</v>
      </c>
      <c r="AD3234" s="67">
        <v>184.59505087581198</v>
      </c>
      <c r="AE3234" s="67">
        <v>176.26437851221627</v>
      </c>
      <c r="AF3234" s="67">
        <v>142.77151261810309</v>
      </c>
      <c r="AG3234" s="67">
        <v>133.30982730674162</v>
      </c>
      <c r="AH3234" s="67">
        <v>164.98162468752793</v>
      </c>
      <c r="AI3234" s="69">
        <f t="shared" si="809"/>
        <v>133.30982730674162</v>
      </c>
      <c r="AJ3234" s="67">
        <f t="shared" si="810"/>
        <v>133.30982730674162</v>
      </c>
      <c r="AK3234" s="67">
        <f t="shared" si="811"/>
        <v>133.30982730674162</v>
      </c>
      <c r="AL3234" s="67">
        <f t="shared" si="808"/>
        <v>407.0320991582588</v>
      </c>
      <c r="AM3234" s="67">
        <f t="shared" si="808"/>
        <v>607.98510772277996</v>
      </c>
      <c r="AN3234" s="67">
        <f t="shared" si="808"/>
        <v>530.87977474283798</v>
      </c>
      <c r="AO3234" s="67">
        <f t="shared" si="808"/>
        <v>220.88335854678931</v>
      </c>
      <c r="AP3234" s="67">
        <f t="shared" si="808"/>
        <v>133.30982730674162</v>
      </c>
      <c r="AQ3234" s="68">
        <f t="shared" si="808"/>
        <v>806</v>
      </c>
      <c r="AR3234" s="70">
        <f t="shared" si="802"/>
        <v>0.2</v>
      </c>
      <c r="AS3234" s="71">
        <f t="shared" si="803"/>
        <v>0.2</v>
      </c>
      <c r="AT3234" s="71">
        <f t="shared" si="804"/>
        <v>1</v>
      </c>
      <c r="AU3234" s="71">
        <f t="shared" si="805"/>
        <v>0.2</v>
      </c>
      <c r="AV3234" s="71">
        <f t="shared" si="812"/>
        <v>0.2</v>
      </c>
      <c r="AW3234" s="71">
        <f t="shared" si="812"/>
        <v>0.2</v>
      </c>
      <c r="AX3234" s="71">
        <f t="shared" si="812"/>
        <v>1</v>
      </c>
      <c r="AY3234" s="71">
        <f t="shared" si="798"/>
        <v>0.2</v>
      </c>
    </row>
    <row r="3235" spans="1:51" x14ac:dyDescent="0.35">
      <c r="A3235">
        <v>2000</v>
      </c>
      <c r="B3235">
        <v>5</v>
      </c>
      <c r="C3235">
        <v>15</v>
      </c>
      <c r="D3235">
        <v>15</v>
      </c>
      <c r="E3235">
        <v>3231</v>
      </c>
      <c r="F3235" s="112">
        <v>28.5</v>
      </c>
      <c r="G3235">
        <f>F3235+Input!$B$73</f>
        <v>28.5</v>
      </c>
      <c r="H3235" s="39">
        <f t="shared" si="807"/>
        <v>19.204166666666669</v>
      </c>
      <c r="I3235" s="39">
        <f t="shared" si="797"/>
        <v>18.930263157894743</v>
      </c>
      <c r="J3235" s="39">
        <f>Input!$B$105</f>
        <v>15</v>
      </c>
      <c r="K3235" s="66">
        <v>27</v>
      </c>
      <c r="L3235" s="66">
        <v>27</v>
      </c>
      <c r="M3235" s="19">
        <v>770.66397227506229</v>
      </c>
      <c r="N3235" s="19">
        <v>157.94831062393308</v>
      </c>
      <c r="O3235" s="19">
        <v>46.349574589237456</v>
      </c>
      <c r="P3235" s="19">
        <v>233.93568079632118</v>
      </c>
      <c r="Q3235" s="19">
        <v>0</v>
      </c>
      <c r="R3235" s="67">
        <v>0</v>
      </c>
      <c r="S3235" s="67">
        <v>0</v>
      </c>
      <c r="T3235" s="67">
        <v>86.535900236222645</v>
      </c>
      <c r="U3235" s="67">
        <v>385.12557449904631</v>
      </c>
      <c r="V3235" s="67">
        <v>458.11391043705839</v>
      </c>
      <c r="W3235" s="67">
        <v>262.74533075281516</v>
      </c>
      <c r="X3235" s="67">
        <v>0</v>
      </c>
      <c r="Y3235" s="68">
        <v>603.05168937606686</v>
      </c>
      <c r="Z3235" s="69">
        <v>128.33936112770502</v>
      </c>
      <c r="AA3235" s="67">
        <v>128.33936112770502</v>
      </c>
      <c r="AB3235" s="67">
        <v>128.33936112770502</v>
      </c>
      <c r="AC3235" s="67">
        <v>138.57297619546688</v>
      </c>
      <c r="AD3235" s="67">
        <v>173.88377531205231</v>
      </c>
      <c r="AE3235" s="67">
        <v>182.51527428978466</v>
      </c>
      <c r="AF3235" s="67">
        <v>159.41125809111782</v>
      </c>
      <c r="AG3235" s="67">
        <v>128.33936112770502</v>
      </c>
      <c r="AH3235" s="67">
        <v>157.94831062393308</v>
      </c>
      <c r="AI3235" s="69">
        <f t="shared" si="809"/>
        <v>128.33936112770502</v>
      </c>
      <c r="AJ3235" s="67">
        <f t="shared" si="810"/>
        <v>128.33936112770502</v>
      </c>
      <c r="AK3235" s="67">
        <f t="shared" si="811"/>
        <v>128.33936112770502</v>
      </c>
      <c r="AL3235" s="67">
        <f t="shared" si="808"/>
        <v>225.10887643168951</v>
      </c>
      <c r="AM3235" s="67">
        <f t="shared" si="808"/>
        <v>559.00934981109867</v>
      </c>
      <c r="AN3235" s="67">
        <f t="shared" si="808"/>
        <v>640.62918472684305</v>
      </c>
      <c r="AO3235" s="67">
        <f t="shared" si="808"/>
        <v>422.15658884393298</v>
      </c>
      <c r="AP3235" s="67">
        <f t="shared" si="808"/>
        <v>128.33936112770502</v>
      </c>
      <c r="AQ3235" s="68">
        <f t="shared" si="808"/>
        <v>761</v>
      </c>
      <c r="AR3235" s="70">
        <f t="shared" si="802"/>
        <v>0.2</v>
      </c>
      <c r="AS3235" s="71">
        <f t="shared" si="803"/>
        <v>0.2</v>
      </c>
      <c r="AT3235" s="71">
        <f t="shared" si="804"/>
        <v>1</v>
      </c>
      <c r="AU3235" s="71">
        <f t="shared" si="805"/>
        <v>0.2</v>
      </c>
      <c r="AV3235" s="71">
        <f t="shared" si="812"/>
        <v>0.2</v>
      </c>
      <c r="AW3235" s="71">
        <f t="shared" si="812"/>
        <v>0.2</v>
      </c>
      <c r="AX3235" s="71">
        <f t="shared" si="812"/>
        <v>1</v>
      </c>
      <c r="AY3235" s="71">
        <f t="shared" si="798"/>
        <v>0.2</v>
      </c>
    </row>
    <row r="3236" spans="1:51" x14ac:dyDescent="0.35">
      <c r="A3236">
        <v>2000</v>
      </c>
      <c r="B3236">
        <v>5</v>
      </c>
      <c r="C3236">
        <v>15</v>
      </c>
      <c r="D3236">
        <v>16</v>
      </c>
      <c r="E3236">
        <v>3232</v>
      </c>
      <c r="F3236" s="112">
        <v>28.3</v>
      </c>
      <c r="G3236">
        <f>F3236+Input!$B$73</f>
        <v>28.3</v>
      </c>
      <c r="H3236" s="39">
        <f t="shared" si="807"/>
        <v>19.204166666666669</v>
      </c>
      <c r="I3236" s="39">
        <f t="shared" si="797"/>
        <v>18.930263157894743</v>
      </c>
      <c r="J3236" s="39">
        <f>Input!$B$105</f>
        <v>15</v>
      </c>
      <c r="K3236" s="66">
        <v>32</v>
      </c>
      <c r="L3236" s="66">
        <v>32</v>
      </c>
      <c r="M3236" s="19">
        <v>706.50459912035581</v>
      </c>
      <c r="N3236" s="19">
        <v>161.43223591491895</v>
      </c>
      <c r="O3236" s="19">
        <v>38.231347839148555</v>
      </c>
      <c r="P3236" s="19">
        <v>249.75458816187697</v>
      </c>
      <c r="Q3236" s="19">
        <v>0</v>
      </c>
      <c r="R3236" s="67">
        <v>0</v>
      </c>
      <c r="S3236" s="67">
        <v>0</v>
      </c>
      <c r="T3236" s="67">
        <v>0</v>
      </c>
      <c r="U3236" s="67">
        <v>287.08763802869163</v>
      </c>
      <c r="V3236" s="67">
        <v>481.7507872986647</v>
      </c>
      <c r="W3236" s="67">
        <v>394.21085905299628</v>
      </c>
      <c r="X3236" s="67">
        <v>75.747556008831253</v>
      </c>
      <c r="Y3236" s="68">
        <v>496.56776408508108</v>
      </c>
      <c r="Z3236" s="69">
        <v>120.00224018144391</v>
      </c>
      <c r="AA3236" s="67">
        <v>120.00224018144391</v>
      </c>
      <c r="AB3236" s="67">
        <v>120.00224018144391</v>
      </c>
      <c r="AC3236" s="67">
        <v>120.00224018144391</v>
      </c>
      <c r="AD3236" s="67">
        <v>169.60613676747977</v>
      </c>
      <c r="AE3236" s="67">
        <v>203.24064221607307</v>
      </c>
      <c r="AF3236" s="67">
        <v>188.11522066304485</v>
      </c>
      <c r="AG3236" s="67">
        <v>133.0901389175487</v>
      </c>
      <c r="AH3236" s="67">
        <v>161.43223591491895</v>
      </c>
      <c r="AI3236" s="69">
        <f t="shared" si="809"/>
        <v>120.00224018144391</v>
      </c>
      <c r="AJ3236" s="67">
        <f t="shared" si="810"/>
        <v>120.00224018144391</v>
      </c>
      <c r="AK3236" s="67">
        <f t="shared" si="811"/>
        <v>120.00224018144391</v>
      </c>
      <c r="AL3236" s="67">
        <f t="shared" si="808"/>
        <v>120.00224018144391</v>
      </c>
      <c r="AM3236" s="67">
        <f t="shared" si="808"/>
        <v>456.6937747961714</v>
      </c>
      <c r="AN3236" s="67">
        <f t="shared" si="808"/>
        <v>684.99142951473777</v>
      </c>
      <c r="AO3236" s="67">
        <f t="shared" si="808"/>
        <v>582.32607971604114</v>
      </c>
      <c r="AP3236" s="67">
        <f t="shared" si="808"/>
        <v>208.83769492637995</v>
      </c>
      <c r="AQ3236" s="68">
        <f t="shared" si="808"/>
        <v>658</v>
      </c>
      <c r="AR3236" s="70">
        <f t="shared" si="802"/>
        <v>0.2</v>
      </c>
      <c r="AS3236" s="71">
        <f t="shared" si="803"/>
        <v>0.2</v>
      </c>
      <c r="AT3236" s="71">
        <f t="shared" si="804"/>
        <v>1</v>
      </c>
      <c r="AU3236" s="71">
        <f t="shared" si="805"/>
        <v>0.2</v>
      </c>
      <c r="AV3236" s="71">
        <f t="shared" si="812"/>
        <v>0.2</v>
      </c>
      <c r="AW3236" s="71">
        <f t="shared" si="812"/>
        <v>0.2</v>
      </c>
      <c r="AX3236" s="71">
        <f t="shared" si="812"/>
        <v>1</v>
      </c>
      <c r="AY3236" s="71">
        <f t="shared" si="798"/>
        <v>0.2</v>
      </c>
    </row>
    <row r="3237" spans="1:51" x14ac:dyDescent="0.35">
      <c r="A3237">
        <v>2000</v>
      </c>
      <c r="B3237">
        <v>5</v>
      </c>
      <c r="C3237">
        <v>15</v>
      </c>
      <c r="D3237">
        <v>17</v>
      </c>
      <c r="E3237">
        <v>3233</v>
      </c>
      <c r="F3237" s="112">
        <v>28.3</v>
      </c>
      <c r="G3237">
        <f>F3237+Input!$B$73</f>
        <v>28.3</v>
      </c>
      <c r="H3237" s="39">
        <f t="shared" si="807"/>
        <v>19.204166666666669</v>
      </c>
      <c r="I3237" s="39">
        <f t="shared" si="797"/>
        <v>18.930263157894743</v>
      </c>
      <c r="J3237" s="39">
        <f>Input!$B$105</f>
        <v>15</v>
      </c>
      <c r="K3237" s="66">
        <v>26</v>
      </c>
      <c r="L3237" s="66">
        <v>26</v>
      </c>
      <c r="M3237" s="19">
        <v>537.73349357630275</v>
      </c>
      <c r="N3237" s="19">
        <v>184.34941434759432</v>
      </c>
      <c r="O3237" s="19">
        <v>29.289261639022826</v>
      </c>
      <c r="P3237" s="19">
        <v>263.06424033607311</v>
      </c>
      <c r="Q3237" s="19">
        <v>0</v>
      </c>
      <c r="R3237" s="67">
        <v>0</v>
      </c>
      <c r="S3237" s="67">
        <v>0</v>
      </c>
      <c r="T3237" s="67">
        <v>0</v>
      </c>
      <c r="U3237" s="67">
        <v>146.16796105330371</v>
      </c>
      <c r="V3237" s="67">
        <v>383.58512338968609</v>
      </c>
      <c r="W3237" s="67">
        <v>396.30332276894757</v>
      </c>
      <c r="X3237" s="67">
        <v>176.87241048368173</v>
      </c>
      <c r="Y3237" s="68">
        <v>318.65058565240565</v>
      </c>
      <c r="Z3237" s="69">
        <v>113.4490061934392</v>
      </c>
      <c r="AA3237" s="67">
        <v>113.4490061934392</v>
      </c>
      <c r="AB3237" s="67">
        <v>113.4490061934392</v>
      </c>
      <c r="AC3237" s="67">
        <v>113.4490061934392</v>
      </c>
      <c r="AD3237" s="67">
        <v>152.56546339618231</v>
      </c>
      <c r="AE3237" s="67">
        <v>216.10139974505915</v>
      </c>
      <c r="AF3237" s="67">
        <v>219.50495616145747</v>
      </c>
      <c r="AG3237" s="67">
        <v>160.78237545695313</v>
      </c>
      <c r="AH3237" s="67">
        <v>184.34941434759432</v>
      </c>
      <c r="AI3237" s="69">
        <f t="shared" si="809"/>
        <v>113.4490061934392</v>
      </c>
      <c r="AJ3237" s="67">
        <f t="shared" si="810"/>
        <v>113.4490061934392</v>
      </c>
      <c r="AK3237" s="67">
        <f t="shared" si="811"/>
        <v>113.4490061934392</v>
      </c>
      <c r="AL3237" s="67">
        <f t="shared" si="808"/>
        <v>113.4490061934392</v>
      </c>
      <c r="AM3237" s="67">
        <f t="shared" si="808"/>
        <v>298.73342444948605</v>
      </c>
      <c r="AN3237" s="67">
        <f t="shared" si="808"/>
        <v>599.68652313474524</v>
      </c>
      <c r="AO3237" s="67">
        <f t="shared" si="808"/>
        <v>615.80827893040509</v>
      </c>
      <c r="AP3237" s="67">
        <f t="shared" si="808"/>
        <v>337.65478594063484</v>
      </c>
      <c r="AQ3237" s="68">
        <f t="shared" si="808"/>
        <v>503</v>
      </c>
      <c r="AR3237" s="70">
        <f t="shared" si="802"/>
        <v>0.2</v>
      </c>
      <c r="AS3237" s="71">
        <f t="shared" si="803"/>
        <v>0.2</v>
      </c>
      <c r="AT3237" s="71">
        <f t="shared" si="804"/>
        <v>1</v>
      </c>
      <c r="AU3237" s="71">
        <f t="shared" si="805"/>
        <v>0.2</v>
      </c>
      <c r="AV3237" s="71">
        <f t="shared" si="812"/>
        <v>0.2</v>
      </c>
      <c r="AW3237" s="71">
        <f t="shared" si="812"/>
        <v>0.2</v>
      </c>
      <c r="AX3237" s="71">
        <f t="shared" si="812"/>
        <v>1</v>
      </c>
      <c r="AY3237" s="71">
        <f t="shared" si="798"/>
        <v>0.2</v>
      </c>
    </row>
    <row r="3238" spans="1:51" x14ac:dyDescent="0.35">
      <c r="A3238">
        <v>2000</v>
      </c>
      <c r="B3238">
        <v>5</v>
      </c>
      <c r="C3238">
        <v>15</v>
      </c>
      <c r="D3238">
        <v>18</v>
      </c>
      <c r="E3238">
        <v>3234</v>
      </c>
      <c r="F3238" s="112">
        <v>27.5</v>
      </c>
      <c r="G3238">
        <f>F3238+Input!$B$73</f>
        <v>27.5</v>
      </c>
      <c r="H3238" s="39">
        <f t="shared" si="807"/>
        <v>19.204166666666669</v>
      </c>
      <c r="I3238" s="39">
        <f t="shared" si="797"/>
        <v>18.930263157894743</v>
      </c>
      <c r="J3238" s="39">
        <f>Input!$B$105</f>
        <v>15</v>
      </c>
      <c r="K3238" s="66">
        <v>33</v>
      </c>
      <c r="L3238" s="66">
        <v>33</v>
      </c>
      <c r="M3238" s="19">
        <v>386.42392316976429</v>
      </c>
      <c r="N3238" s="19">
        <v>175.53939523419339</v>
      </c>
      <c r="O3238" s="19">
        <v>20.092709821629096</v>
      </c>
      <c r="P3238" s="19">
        <v>274.99769425781932</v>
      </c>
      <c r="Q3238" s="19">
        <v>0</v>
      </c>
      <c r="R3238" s="67">
        <v>0</v>
      </c>
      <c r="S3238" s="67">
        <v>0</v>
      </c>
      <c r="T3238" s="67">
        <v>0</v>
      </c>
      <c r="U3238" s="67">
        <v>40.697795207526589</v>
      </c>
      <c r="V3238" s="67">
        <v>265.34562222500239</v>
      </c>
      <c r="W3238" s="67">
        <v>334.55758245939955</v>
      </c>
      <c r="X3238" s="67">
        <v>207.79024828383555</v>
      </c>
      <c r="Y3238" s="68">
        <v>177.46060476580661</v>
      </c>
      <c r="Z3238" s="69">
        <v>97.641375064131722</v>
      </c>
      <c r="AA3238" s="67">
        <v>97.641375064131722</v>
      </c>
      <c r="AB3238" s="67">
        <v>97.641375064131722</v>
      </c>
      <c r="AC3238" s="67">
        <v>97.641375064131722</v>
      </c>
      <c r="AD3238" s="67">
        <v>112.17082164120848</v>
      </c>
      <c r="AE3238" s="67">
        <v>192.3719378113334</v>
      </c>
      <c r="AF3238" s="67">
        <v>217.08117509538306</v>
      </c>
      <c r="AG3238" s="67">
        <v>171.82419740825611</v>
      </c>
      <c r="AH3238" s="67">
        <v>175.53939523419339</v>
      </c>
      <c r="AI3238" s="69">
        <f t="shared" si="809"/>
        <v>97.641375064131722</v>
      </c>
      <c r="AJ3238" s="67">
        <f t="shared" si="810"/>
        <v>97.641375064131722</v>
      </c>
      <c r="AK3238" s="67">
        <f t="shared" si="811"/>
        <v>97.641375064131722</v>
      </c>
      <c r="AL3238" s="67">
        <f t="shared" si="808"/>
        <v>97.641375064131722</v>
      </c>
      <c r="AM3238" s="67">
        <f t="shared" si="808"/>
        <v>152.86861684873506</v>
      </c>
      <c r="AN3238" s="67">
        <f t="shared" si="808"/>
        <v>457.71756003633578</v>
      </c>
      <c r="AO3238" s="67">
        <f t="shared" si="808"/>
        <v>551.63875755478261</v>
      </c>
      <c r="AP3238" s="67">
        <f t="shared" si="808"/>
        <v>379.61444569209164</v>
      </c>
      <c r="AQ3238" s="68">
        <f t="shared" si="808"/>
        <v>353</v>
      </c>
      <c r="AR3238" s="70">
        <f t="shared" si="802"/>
        <v>0.5</v>
      </c>
      <c r="AS3238" s="71">
        <f t="shared" si="803"/>
        <v>0.5</v>
      </c>
      <c r="AT3238" s="71">
        <f t="shared" si="804"/>
        <v>1</v>
      </c>
      <c r="AU3238" s="71">
        <f t="shared" si="805"/>
        <v>0.5</v>
      </c>
      <c r="AV3238" s="71">
        <f t="shared" si="812"/>
        <v>0.5</v>
      </c>
      <c r="AW3238" s="71">
        <f t="shared" si="812"/>
        <v>0.5</v>
      </c>
      <c r="AX3238" s="71">
        <f t="shared" si="812"/>
        <v>1</v>
      </c>
      <c r="AY3238" s="71">
        <f t="shared" si="798"/>
        <v>0.5</v>
      </c>
    </row>
    <row r="3239" spans="1:51" x14ac:dyDescent="0.35">
      <c r="A3239">
        <v>2000</v>
      </c>
      <c r="B3239">
        <v>5</v>
      </c>
      <c r="C3239">
        <v>15</v>
      </c>
      <c r="D3239">
        <v>19</v>
      </c>
      <c r="E3239">
        <v>3235</v>
      </c>
      <c r="F3239" s="112">
        <v>26.2</v>
      </c>
      <c r="G3239">
        <f>F3239+Input!$B$73</f>
        <v>26.2</v>
      </c>
      <c r="H3239" s="39">
        <f t="shared" si="807"/>
        <v>19.204166666666669</v>
      </c>
      <c r="I3239" s="39">
        <f t="shared" si="797"/>
        <v>18.930263157894743</v>
      </c>
      <c r="J3239" s="39">
        <f>Input!$B$105</f>
        <v>15</v>
      </c>
      <c r="K3239" s="66">
        <v>32</v>
      </c>
      <c r="L3239" s="66">
        <v>32</v>
      </c>
      <c r="M3239" s="19">
        <v>348.56017878206484</v>
      </c>
      <c r="N3239" s="19">
        <v>124.28289948508986</v>
      </c>
      <c r="O3239" s="19">
        <v>11.05374142330712</v>
      </c>
      <c r="P3239" s="19">
        <v>286.38292937836263</v>
      </c>
      <c r="Q3239" s="19">
        <v>28.516969182345687</v>
      </c>
      <c r="R3239" s="67">
        <v>0</v>
      </c>
      <c r="S3239" s="67">
        <v>0</v>
      </c>
      <c r="T3239" s="67">
        <v>0</v>
      </c>
      <c r="U3239" s="67">
        <v>0</v>
      </c>
      <c r="V3239" s="67">
        <v>210.42410772734056</v>
      </c>
      <c r="W3239" s="67">
        <v>326.10159618060737</v>
      </c>
      <c r="X3239" s="67">
        <v>250.7531923027887</v>
      </c>
      <c r="Y3239" s="68">
        <v>108.71710051491014</v>
      </c>
      <c r="Z3239" s="69">
        <v>79.753957608895462</v>
      </c>
      <c r="AA3239" s="67">
        <v>70.427471768408822</v>
      </c>
      <c r="AB3239" s="67">
        <v>70.427471768408822</v>
      </c>
      <c r="AC3239" s="67">
        <v>70.427471768408822</v>
      </c>
      <c r="AD3239" s="67">
        <v>70.427471768408822</v>
      </c>
      <c r="AE3239" s="67">
        <v>139.24675788072949</v>
      </c>
      <c r="AF3239" s="67">
        <v>177.07912538177357</v>
      </c>
      <c r="AG3239" s="67">
        <v>152.43640064562612</v>
      </c>
      <c r="AH3239" s="67">
        <v>124.28289948508986</v>
      </c>
      <c r="AI3239" s="69">
        <f t="shared" si="809"/>
        <v>108.27092679124115</v>
      </c>
      <c r="AJ3239" s="67">
        <f t="shared" si="810"/>
        <v>70.427471768408822</v>
      </c>
      <c r="AK3239" s="67">
        <f t="shared" si="811"/>
        <v>70.427471768408822</v>
      </c>
      <c r="AL3239" s="67">
        <f t="shared" si="808"/>
        <v>70.427471768408822</v>
      </c>
      <c r="AM3239" s="67">
        <f t="shared" si="808"/>
        <v>70.427471768408822</v>
      </c>
      <c r="AN3239" s="67">
        <f t="shared" si="808"/>
        <v>349.67086560807002</v>
      </c>
      <c r="AO3239" s="67">
        <f t="shared" si="808"/>
        <v>503.18072156238094</v>
      </c>
      <c r="AP3239" s="67">
        <f t="shared" si="808"/>
        <v>403.18959294841483</v>
      </c>
      <c r="AQ3239" s="68">
        <f t="shared" si="808"/>
        <v>233</v>
      </c>
      <c r="AR3239" s="70">
        <f t="shared" si="802"/>
        <v>0.5</v>
      </c>
      <c r="AS3239" s="71">
        <f t="shared" si="803"/>
        <v>0.5</v>
      </c>
      <c r="AT3239" s="71">
        <f t="shared" si="804"/>
        <v>1</v>
      </c>
      <c r="AU3239" s="71">
        <f t="shared" si="805"/>
        <v>0.5</v>
      </c>
      <c r="AV3239" s="71">
        <f t="shared" si="812"/>
        <v>0.5</v>
      </c>
      <c r="AW3239" s="71">
        <f t="shared" si="812"/>
        <v>0.5</v>
      </c>
      <c r="AX3239" s="71">
        <f t="shared" si="812"/>
        <v>1</v>
      </c>
      <c r="AY3239" s="71">
        <f t="shared" si="798"/>
        <v>0.5</v>
      </c>
    </row>
    <row r="3240" spans="1:51" x14ac:dyDescent="0.35">
      <c r="A3240">
        <v>2000</v>
      </c>
      <c r="B3240">
        <v>5</v>
      </c>
      <c r="C3240">
        <v>15</v>
      </c>
      <c r="D3240">
        <v>20</v>
      </c>
      <c r="E3240">
        <v>3236</v>
      </c>
      <c r="F3240" s="112">
        <v>23.2</v>
      </c>
      <c r="G3240">
        <f>F3240+Input!$B$73</f>
        <v>23.2</v>
      </c>
      <c r="H3240" s="39">
        <f t="shared" si="807"/>
        <v>19.204166666666669</v>
      </c>
      <c r="I3240" s="39">
        <f t="shared" si="797"/>
        <v>18.930263157894743</v>
      </c>
      <c r="J3240" s="39">
        <f>Input!$B$105</f>
        <v>15</v>
      </c>
      <c r="K3240" s="66">
        <v>41</v>
      </c>
      <c r="L3240" s="66">
        <v>41</v>
      </c>
      <c r="M3240" s="19">
        <v>6.8671110724898945</v>
      </c>
      <c r="N3240" s="19">
        <v>48.897183911264541</v>
      </c>
      <c r="O3240" s="19">
        <v>2.5294537376849462</v>
      </c>
      <c r="P3240" s="19">
        <v>297.83157506414364</v>
      </c>
      <c r="Q3240" s="19">
        <v>1.9009733923576875</v>
      </c>
      <c r="R3240" s="67">
        <v>0</v>
      </c>
      <c r="S3240" s="67">
        <v>0</v>
      </c>
      <c r="T3240" s="67">
        <v>0</v>
      </c>
      <c r="U3240" s="67">
        <v>0</v>
      </c>
      <c r="V3240" s="67">
        <v>3.228007603318912</v>
      </c>
      <c r="W3240" s="67">
        <v>6.4660655244147698</v>
      </c>
      <c r="X3240" s="67">
        <v>5.916389956501555</v>
      </c>
      <c r="Y3240" s="68">
        <v>1.1028160887354588</v>
      </c>
      <c r="Z3240" s="69">
        <v>24.24094022406064</v>
      </c>
      <c r="AA3240" s="67">
        <v>24.24094022406064</v>
      </c>
      <c r="AB3240" s="67">
        <v>24.24094022406064</v>
      </c>
      <c r="AC3240" s="67">
        <v>24.24094022406064</v>
      </c>
      <c r="AD3240" s="67">
        <v>24.24094022406064</v>
      </c>
      <c r="AE3240" s="67">
        <v>24.24094022406064</v>
      </c>
      <c r="AF3240" s="67">
        <v>24.24094022406064</v>
      </c>
      <c r="AG3240" s="67">
        <v>24.24094022406064</v>
      </c>
      <c r="AH3240" s="67">
        <v>48.897183911264541</v>
      </c>
      <c r="AI3240" s="69">
        <f t="shared" si="809"/>
        <v>26.141913616418329</v>
      </c>
      <c r="AJ3240" s="67">
        <f t="shared" si="810"/>
        <v>24.24094022406064</v>
      </c>
      <c r="AK3240" s="67">
        <f t="shared" si="811"/>
        <v>24.24094022406064</v>
      </c>
      <c r="AL3240" s="67">
        <f t="shared" si="808"/>
        <v>24.24094022406064</v>
      </c>
      <c r="AM3240" s="67">
        <f t="shared" si="808"/>
        <v>24.24094022406064</v>
      </c>
      <c r="AN3240" s="67">
        <f t="shared" si="808"/>
        <v>27.468947827379552</v>
      </c>
      <c r="AO3240" s="67">
        <f t="shared" si="808"/>
        <v>30.70700574847541</v>
      </c>
      <c r="AP3240" s="67">
        <f t="shared" si="808"/>
        <v>30.157330180562194</v>
      </c>
      <c r="AQ3240" s="68">
        <f t="shared" si="808"/>
        <v>50</v>
      </c>
      <c r="AR3240" s="70">
        <f t="shared" si="802"/>
        <v>0.5</v>
      </c>
      <c r="AS3240" s="71">
        <f t="shared" si="803"/>
        <v>0.5</v>
      </c>
      <c r="AT3240" s="71">
        <f t="shared" si="804"/>
        <v>1</v>
      </c>
      <c r="AU3240" s="71">
        <f t="shared" si="805"/>
        <v>0.5</v>
      </c>
      <c r="AV3240" s="71">
        <f t="shared" si="812"/>
        <v>0.5</v>
      </c>
      <c r="AW3240" s="71">
        <f t="shared" si="812"/>
        <v>0.5</v>
      </c>
      <c r="AX3240" s="71">
        <f t="shared" si="812"/>
        <v>1</v>
      </c>
      <c r="AY3240" s="71">
        <f t="shared" si="798"/>
        <v>0.5</v>
      </c>
    </row>
    <row r="3241" spans="1:51" x14ac:dyDescent="0.35">
      <c r="A3241">
        <v>2000</v>
      </c>
      <c r="B3241">
        <v>5</v>
      </c>
      <c r="C3241">
        <v>15</v>
      </c>
      <c r="D3241">
        <v>21</v>
      </c>
      <c r="E3241">
        <v>3237</v>
      </c>
      <c r="F3241" s="112">
        <v>20</v>
      </c>
      <c r="G3241">
        <f>F3241+Input!$B$73</f>
        <v>20</v>
      </c>
      <c r="H3241" s="39">
        <f t="shared" si="807"/>
        <v>19.204166666666669</v>
      </c>
      <c r="I3241" s="39">
        <f t="shared" si="797"/>
        <v>18.930263157894743</v>
      </c>
      <c r="J3241" s="39">
        <f>Input!$B$105</f>
        <v>15</v>
      </c>
      <c r="K3241" s="66">
        <v>66</v>
      </c>
      <c r="L3241" s="66">
        <v>66</v>
      </c>
      <c r="M3241" s="19">
        <v>2.4875027513713155</v>
      </c>
      <c r="N3241" s="19">
        <v>2.9612098881355609</v>
      </c>
      <c r="O3241" s="19">
        <v>-5.1170897321287372</v>
      </c>
      <c r="P3241" s="19">
        <v>309.80923058603355</v>
      </c>
      <c r="Q3241" s="19">
        <v>1.1602189465520052</v>
      </c>
      <c r="R3241" s="67">
        <v>0</v>
      </c>
      <c r="S3241" s="67">
        <v>0</v>
      </c>
      <c r="T3241" s="67">
        <v>0</v>
      </c>
      <c r="U3241" s="67">
        <v>0</v>
      </c>
      <c r="V3241" s="67">
        <v>0.73354952844275823</v>
      </c>
      <c r="W3241" s="67">
        <v>2.1976146383481407</v>
      </c>
      <c r="X3241" s="67">
        <v>2.3743468979788265</v>
      </c>
      <c r="Y3241" s="68">
        <v>3.8790111864439147E-2</v>
      </c>
      <c r="Z3241" s="69">
        <v>1.5785593478523181</v>
      </c>
      <c r="AA3241" s="67">
        <v>1.5785593478523181</v>
      </c>
      <c r="AB3241" s="67">
        <v>1.5785593478523181</v>
      </c>
      <c r="AC3241" s="67">
        <v>1.5785593478523181</v>
      </c>
      <c r="AD3241" s="67">
        <v>1.5785593478523181</v>
      </c>
      <c r="AE3241" s="67">
        <v>1.5785593478523181</v>
      </c>
      <c r="AF3241" s="67">
        <v>1.5785593478523181</v>
      </c>
      <c r="AG3241" s="67">
        <v>1.5785593478523181</v>
      </c>
      <c r="AH3241" s="67">
        <v>2.9612098881355609</v>
      </c>
      <c r="AI3241" s="69">
        <f t="shared" si="809"/>
        <v>2.7387782944043231</v>
      </c>
      <c r="AJ3241" s="67">
        <f t="shared" si="810"/>
        <v>1.5785593478523181</v>
      </c>
      <c r="AK3241" s="67">
        <f t="shared" si="811"/>
        <v>1.5785593478523181</v>
      </c>
      <c r="AL3241" s="67">
        <f t="shared" si="808"/>
        <v>1.5785593478523181</v>
      </c>
      <c r="AM3241" s="67">
        <f t="shared" si="808"/>
        <v>1.5785593478523181</v>
      </c>
      <c r="AN3241" s="67">
        <f t="shared" si="808"/>
        <v>2.3121088762950763</v>
      </c>
      <c r="AO3241" s="67">
        <f t="shared" si="808"/>
        <v>3.7761739862004591</v>
      </c>
      <c r="AP3241" s="67">
        <f t="shared" si="808"/>
        <v>3.9529062458311444</v>
      </c>
      <c r="AQ3241" s="68">
        <f t="shared" si="808"/>
        <v>3</v>
      </c>
      <c r="AR3241" s="70">
        <f t="shared" si="802"/>
        <v>0.5</v>
      </c>
      <c r="AS3241" s="71">
        <f t="shared" si="803"/>
        <v>0.5</v>
      </c>
      <c r="AT3241" s="71">
        <f t="shared" si="804"/>
        <v>1</v>
      </c>
      <c r="AU3241" s="71">
        <f t="shared" si="805"/>
        <v>0.5</v>
      </c>
      <c r="AV3241" s="71">
        <f t="shared" si="812"/>
        <v>0.5</v>
      </c>
      <c r="AW3241" s="71">
        <f t="shared" si="812"/>
        <v>0.5</v>
      </c>
      <c r="AX3241" s="71">
        <f t="shared" si="812"/>
        <v>1</v>
      </c>
      <c r="AY3241" s="71">
        <f t="shared" si="798"/>
        <v>0.5</v>
      </c>
    </row>
    <row r="3242" spans="1:51" x14ac:dyDescent="0.35">
      <c r="A3242">
        <v>2000</v>
      </c>
      <c r="B3242">
        <v>5</v>
      </c>
      <c r="C3242">
        <v>15</v>
      </c>
      <c r="D3242">
        <v>22</v>
      </c>
      <c r="E3242">
        <v>3238</v>
      </c>
      <c r="F3242" s="112">
        <v>17.399999999999999</v>
      </c>
      <c r="G3242">
        <f>F3242+Input!$B$73</f>
        <v>17.399999999999999</v>
      </c>
      <c r="H3242" s="39">
        <f t="shared" si="807"/>
        <v>19.204166666666669</v>
      </c>
      <c r="I3242" s="39">
        <f t="shared" si="797"/>
        <v>18.930263157894743</v>
      </c>
      <c r="J3242" s="39">
        <f>Input!$B$105</f>
        <v>15</v>
      </c>
      <c r="K3242" s="66">
        <v>78</v>
      </c>
      <c r="L3242" s="66">
        <v>78</v>
      </c>
      <c r="M3242" s="19">
        <v>0</v>
      </c>
      <c r="N3242" s="19">
        <v>0</v>
      </c>
      <c r="O3242" s="19">
        <v>-11.487699002534114</v>
      </c>
      <c r="P3242" s="19">
        <v>322.64228668569064</v>
      </c>
      <c r="Q3242" s="19">
        <v>0</v>
      </c>
      <c r="R3242" s="67">
        <v>0</v>
      </c>
      <c r="S3242" s="67">
        <v>0</v>
      </c>
      <c r="T3242" s="67">
        <v>0</v>
      </c>
      <c r="U3242" s="67">
        <v>0</v>
      </c>
      <c r="V3242" s="67">
        <v>0</v>
      </c>
      <c r="W3242" s="67">
        <v>0</v>
      </c>
      <c r="X3242" s="67">
        <v>0</v>
      </c>
      <c r="Y3242" s="68">
        <v>0</v>
      </c>
      <c r="Z3242" s="69">
        <v>0</v>
      </c>
      <c r="AA3242" s="67">
        <v>0</v>
      </c>
      <c r="AB3242" s="67">
        <v>0</v>
      </c>
      <c r="AC3242" s="67">
        <v>0</v>
      </c>
      <c r="AD3242" s="67">
        <v>0</v>
      </c>
      <c r="AE3242" s="67">
        <v>0</v>
      </c>
      <c r="AF3242" s="67">
        <v>0</v>
      </c>
      <c r="AG3242" s="67">
        <v>0</v>
      </c>
      <c r="AH3242" s="67">
        <v>0</v>
      </c>
      <c r="AI3242" s="69">
        <f t="shared" si="809"/>
        <v>0</v>
      </c>
      <c r="AJ3242" s="67">
        <f t="shared" si="810"/>
        <v>0</v>
      </c>
      <c r="AK3242" s="67">
        <f t="shared" si="811"/>
        <v>0</v>
      </c>
      <c r="AL3242" s="67">
        <f t="shared" si="808"/>
        <v>0</v>
      </c>
      <c r="AM3242" s="67">
        <f t="shared" si="808"/>
        <v>0</v>
      </c>
      <c r="AN3242" s="67">
        <f t="shared" si="808"/>
        <v>0</v>
      </c>
      <c r="AO3242" s="67">
        <f t="shared" si="808"/>
        <v>0</v>
      </c>
      <c r="AP3242" s="67">
        <f t="shared" si="808"/>
        <v>0</v>
      </c>
      <c r="AQ3242" s="68">
        <f t="shared" si="808"/>
        <v>0</v>
      </c>
      <c r="AR3242" s="70">
        <f t="shared" si="802"/>
        <v>0.5</v>
      </c>
      <c r="AS3242" s="71">
        <f t="shared" si="803"/>
        <v>0.5</v>
      </c>
      <c r="AT3242" s="71">
        <f t="shared" si="804"/>
        <v>1</v>
      </c>
      <c r="AU3242" s="71">
        <f t="shared" si="805"/>
        <v>0.5</v>
      </c>
      <c r="AV3242" s="71">
        <f t="shared" si="812"/>
        <v>0.5</v>
      </c>
      <c r="AW3242" s="71">
        <f t="shared" si="812"/>
        <v>0.5</v>
      </c>
      <c r="AX3242" s="71">
        <f t="shared" si="812"/>
        <v>1</v>
      </c>
      <c r="AY3242" s="71">
        <f t="shared" si="798"/>
        <v>0.5</v>
      </c>
    </row>
    <row r="3243" spans="1:51" x14ac:dyDescent="0.35">
      <c r="A3243">
        <v>2000</v>
      </c>
      <c r="B3243">
        <v>5</v>
      </c>
      <c r="C3243">
        <v>15</v>
      </c>
      <c r="D3243">
        <v>23</v>
      </c>
      <c r="E3243">
        <v>3239</v>
      </c>
      <c r="F3243" s="112">
        <v>16</v>
      </c>
      <c r="G3243">
        <f>F3243+Input!$B$73</f>
        <v>16</v>
      </c>
      <c r="H3243" s="39">
        <f t="shared" si="807"/>
        <v>19.204166666666669</v>
      </c>
      <c r="I3243" s="39">
        <f t="shared" si="797"/>
        <v>18.930263157894743</v>
      </c>
      <c r="J3243" s="39">
        <f>Input!$B$105</f>
        <v>15</v>
      </c>
      <c r="K3243" s="66">
        <v>84</v>
      </c>
      <c r="L3243" s="66">
        <v>84</v>
      </c>
      <c r="M3243" s="19">
        <v>0</v>
      </c>
      <c r="N3243" s="19">
        <v>0</v>
      </c>
      <c r="O3243" s="19">
        <v>-16.157070619047349</v>
      </c>
      <c r="P3243" s="19">
        <v>336.45926733331316</v>
      </c>
      <c r="Q3243" s="19">
        <v>0</v>
      </c>
      <c r="R3243" s="67">
        <v>0</v>
      </c>
      <c r="S3243" s="67">
        <v>0</v>
      </c>
      <c r="T3243" s="67">
        <v>0</v>
      </c>
      <c r="U3243" s="67">
        <v>0</v>
      </c>
      <c r="V3243" s="67">
        <v>0</v>
      </c>
      <c r="W3243" s="67">
        <v>0</v>
      </c>
      <c r="X3243" s="67">
        <v>0</v>
      </c>
      <c r="Y3243" s="68">
        <v>0</v>
      </c>
      <c r="Z3243" s="69">
        <v>0</v>
      </c>
      <c r="AA3243" s="67">
        <v>0</v>
      </c>
      <c r="AB3243" s="67">
        <v>0</v>
      </c>
      <c r="AC3243" s="67">
        <v>0</v>
      </c>
      <c r="AD3243" s="67">
        <v>0</v>
      </c>
      <c r="AE3243" s="67">
        <v>0</v>
      </c>
      <c r="AF3243" s="67">
        <v>0</v>
      </c>
      <c r="AG3243" s="67">
        <v>0</v>
      </c>
      <c r="AH3243" s="67">
        <v>0</v>
      </c>
      <c r="AI3243" s="69">
        <f t="shared" si="809"/>
        <v>0</v>
      </c>
      <c r="AJ3243" s="67">
        <f t="shared" si="810"/>
        <v>0</v>
      </c>
      <c r="AK3243" s="67">
        <f t="shared" si="811"/>
        <v>0</v>
      </c>
      <c r="AL3243" s="67">
        <f t="shared" si="808"/>
        <v>0</v>
      </c>
      <c r="AM3243" s="67">
        <f t="shared" si="808"/>
        <v>0</v>
      </c>
      <c r="AN3243" s="67">
        <f t="shared" si="808"/>
        <v>0</v>
      </c>
      <c r="AO3243" s="67">
        <f t="shared" si="808"/>
        <v>0</v>
      </c>
      <c r="AP3243" s="67">
        <f t="shared" si="808"/>
        <v>0</v>
      </c>
      <c r="AQ3243" s="68">
        <f t="shared" si="808"/>
        <v>0</v>
      </c>
      <c r="AR3243" s="70">
        <f t="shared" si="802"/>
        <v>0.5</v>
      </c>
      <c r="AS3243" s="71">
        <f t="shared" si="803"/>
        <v>0.5</v>
      </c>
      <c r="AT3243" s="71">
        <f t="shared" si="804"/>
        <v>1</v>
      </c>
      <c r="AU3243" s="71">
        <f t="shared" si="805"/>
        <v>0.5</v>
      </c>
      <c r="AV3243" s="71">
        <f t="shared" si="812"/>
        <v>0.5</v>
      </c>
      <c r="AW3243" s="71">
        <f t="shared" si="812"/>
        <v>0.5</v>
      </c>
      <c r="AX3243" s="71">
        <f t="shared" si="812"/>
        <v>1</v>
      </c>
      <c r="AY3243" s="71">
        <f t="shared" si="798"/>
        <v>0.5</v>
      </c>
    </row>
    <row r="3244" spans="1:51" x14ac:dyDescent="0.35">
      <c r="A3244">
        <v>2000</v>
      </c>
      <c r="B3244">
        <v>5</v>
      </c>
      <c r="C3244">
        <v>15</v>
      </c>
      <c r="D3244">
        <v>24</v>
      </c>
      <c r="E3244">
        <v>3240</v>
      </c>
      <c r="F3244" s="112">
        <v>14.7</v>
      </c>
      <c r="G3244">
        <f>F3244+Input!$B$73</f>
        <v>14.7</v>
      </c>
      <c r="H3244" s="39">
        <f>AVERAGE(G3221:G3244)</f>
        <v>20.754166666666666</v>
      </c>
      <c r="I3244" s="39">
        <f t="shared" si="797"/>
        <v>19.394407894736847</v>
      </c>
      <c r="J3244" s="39">
        <f>Input!$B$105</f>
        <v>15</v>
      </c>
      <c r="K3244" s="66">
        <v>90</v>
      </c>
      <c r="L3244" s="66">
        <v>90</v>
      </c>
      <c r="M3244" s="19">
        <v>0</v>
      </c>
      <c r="N3244" s="19">
        <v>0</v>
      </c>
      <c r="O3244" s="19">
        <v>-18.731991016340626</v>
      </c>
      <c r="P3244" s="19">
        <v>351.10255425701166</v>
      </c>
      <c r="Q3244" s="19">
        <v>0</v>
      </c>
      <c r="R3244" s="67">
        <v>0</v>
      </c>
      <c r="S3244" s="67">
        <v>0</v>
      </c>
      <c r="T3244" s="67">
        <v>0</v>
      </c>
      <c r="U3244" s="67">
        <v>0</v>
      </c>
      <c r="V3244" s="67">
        <v>0</v>
      </c>
      <c r="W3244" s="67">
        <v>0</v>
      </c>
      <c r="X3244" s="67">
        <v>0</v>
      </c>
      <c r="Y3244" s="68">
        <v>0</v>
      </c>
      <c r="Z3244" s="69">
        <v>0</v>
      </c>
      <c r="AA3244" s="67">
        <v>0</v>
      </c>
      <c r="AB3244" s="67">
        <v>0</v>
      </c>
      <c r="AC3244" s="67">
        <v>0</v>
      </c>
      <c r="AD3244" s="67">
        <v>0</v>
      </c>
      <c r="AE3244" s="67">
        <v>0</v>
      </c>
      <c r="AF3244" s="67">
        <v>0</v>
      </c>
      <c r="AG3244" s="67">
        <v>0</v>
      </c>
      <c r="AH3244" s="67">
        <v>0</v>
      </c>
      <c r="AI3244" s="69">
        <f t="shared" si="809"/>
        <v>0</v>
      </c>
      <c r="AJ3244" s="67">
        <f t="shared" si="810"/>
        <v>0</v>
      </c>
      <c r="AK3244" s="67">
        <f t="shared" si="811"/>
        <v>0</v>
      </c>
      <c r="AL3244" s="67">
        <f t="shared" si="808"/>
        <v>0</v>
      </c>
      <c r="AM3244" s="67">
        <f t="shared" si="808"/>
        <v>0</v>
      </c>
      <c r="AN3244" s="67">
        <f t="shared" si="808"/>
        <v>0</v>
      </c>
      <c r="AO3244" s="67">
        <f t="shared" si="808"/>
        <v>0</v>
      </c>
      <c r="AP3244" s="67">
        <f t="shared" si="808"/>
        <v>0</v>
      </c>
      <c r="AQ3244" s="68">
        <f t="shared" si="808"/>
        <v>0</v>
      </c>
      <c r="AR3244" s="70">
        <f t="shared" si="802"/>
        <v>0.5</v>
      </c>
      <c r="AS3244" s="71">
        <f t="shared" si="803"/>
        <v>0.5</v>
      </c>
      <c r="AT3244" s="71">
        <f t="shared" si="804"/>
        <v>1</v>
      </c>
      <c r="AU3244" s="71">
        <f t="shared" si="805"/>
        <v>0.5</v>
      </c>
      <c r="AV3244" s="71">
        <f t="shared" si="812"/>
        <v>0.5</v>
      </c>
      <c r="AW3244" s="71">
        <f t="shared" si="812"/>
        <v>0.5</v>
      </c>
      <c r="AX3244" s="71">
        <f t="shared" si="812"/>
        <v>1</v>
      </c>
      <c r="AY3244" s="71">
        <f t="shared" si="798"/>
        <v>0.5</v>
      </c>
    </row>
    <row r="3245" spans="1:51" x14ac:dyDescent="0.35">
      <c r="A3245">
        <v>2000</v>
      </c>
      <c r="B3245">
        <v>5</v>
      </c>
      <c r="C3245">
        <v>16</v>
      </c>
      <c r="D3245">
        <v>1</v>
      </c>
      <c r="E3245">
        <v>3241</v>
      </c>
      <c r="F3245" s="112">
        <v>14.4</v>
      </c>
      <c r="G3245">
        <f>F3245+Input!$B$73</f>
        <v>14.4</v>
      </c>
      <c r="H3245" s="39">
        <f>H3244</f>
        <v>20.754166666666666</v>
      </c>
      <c r="I3245" s="39">
        <f t="shared" ref="I3245:I3308" si="813">(H3245+0.8*H3221+0.6*H3197+0.5*H3173+0.4*H3149+0.3*H3125+0.2*H3101)/3.8</f>
        <v>19.394407894736847</v>
      </c>
      <c r="J3245" s="39">
        <f>Input!$B$105</f>
        <v>15</v>
      </c>
      <c r="K3245" s="66">
        <v>92</v>
      </c>
      <c r="L3245" s="66">
        <v>92</v>
      </c>
      <c r="M3245" s="19">
        <v>0</v>
      </c>
      <c r="N3245" s="19">
        <v>0</v>
      </c>
      <c r="O3245" s="19">
        <v>-18.956299261764979</v>
      </c>
      <c r="P3245" s="19">
        <v>6.1096768314510443</v>
      </c>
      <c r="Q3245" s="19">
        <v>0</v>
      </c>
      <c r="R3245" s="67">
        <v>0</v>
      </c>
      <c r="S3245" s="67">
        <v>0</v>
      </c>
      <c r="T3245" s="67">
        <v>0</v>
      </c>
      <c r="U3245" s="67">
        <v>0</v>
      </c>
      <c r="V3245" s="67">
        <v>0</v>
      </c>
      <c r="W3245" s="67">
        <v>0</v>
      </c>
      <c r="X3245" s="67">
        <v>0</v>
      </c>
      <c r="Y3245" s="68">
        <v>0</v>
      </c>
      <c r="Z3245" s="69">
        <v>0</v>
      </c>
      <c r="AA3245" s="67">
        <v>0</v>
      </c>
      <c r="AB3245" s="67">
        <v>0</v>
      </c>
      <c r="AC3245" s="67">
        <v>0</v>
      </c>
      <c r="AD3245" s="67">
        <v>0</v>
      </c>
      <c r="AE3245" s="67">
        <v>0</v>
      </c>
      <c r="AF3245" s="67">
        <v>0</v>
      </c>
      <c r="AG3245" s="67">
        <v>0</v>
      </c>
      <c r="AH3245" s="67">
        <v>0</v>
      </c>
      <c r="AI3245" s="69">
        <f t="shared" si="809"/>
        <v>0</v>
      </c>
      <c r="AJ3245" s="67">
        <f t="shared" si="810"/>
        <v>0</v>
      </c>
      <c r="AK3245" s="67">
        <f t="shared" si="811"/>
        <v>0</v>
      </c>
      <c r="AL3245" s="67">
        <f t="shared" si="808"/>
        <v>0</v>
      </c>
      <c r="AM3245" s="67">
        <f t="shared" si="808"/>
        <v>0</v>
      </c>
      <c r="AN3245" s="67">
        <f t="shared" si="808"/>
        <v>0</v>
      </c>
      <c r="AO3245" s="67">
        <f t="shared" si="808"/>
        <v>0</v>
      </c>
      <c r="AP3245" s="67">
        <f t="shared" si="808"/>
        <v>0</v>
      </c>
      <c r="AQ3245" s="68">
        <f t="shared" si="808"/>
        <v>0</v>
      </c>
      <c r="AR3245" s="70">
        <f t="shared" si="802"/>
        <v>0.5</v>
      </c>
      <c r="AS3245" s="71">
        <f t="shared" si="803"/>
        <v>0.1</v>
      </c>
      <c r="AT3245" s="71">
        <f t="shared" si="804"/>
        <v>0.5</v>
      </c>
      <c r="AU3245" s="71">
        <f t="shared" si="805"/>
        <v>0.5</v>
      </c>
      <c r="AV3245" s="71">
        <f t="shared" si="812"/>
        <v>0.5</v>
      </c>
      <c r="AW3245" s="71">
        <f t="shared" si="812"/>
        <v>0.1</v>
      </c>
      <c r="AX3245" s="71">
        <f t="shared" si="812"/>
        <v>0.5</v>
      </c>
      <c r="AY3245" s="71">
        <f t="shared" ref="AY3245:AY3308" si="814">AY3077</f>
        <v>0.5</v>
      </c>
    </row>
    <row r="3246" spans="1:51" x14ac:dyDescent="0.35">
      <c r="A3246">
        <v>2000</v>
      </c>
      <c r="B3246">
        <v>5</v>
      </c>
      <c r="C3246">
        <v>16</v>
      </c>
      <c r="D3246">
        <v>2</v>
      </c>
      <c r="E3246">
        <v>3242</v>
      </c>
      <c r="F3246" s="112">
        <v>13.7</v>
      </c>
      <c r="G3246">
        <f>F3246+Input!$B$73</f>
        <v>13.7</v>
      </c>
      <c r="H3246" s="39">
        <f t="shared" ref="H3246:H3267" si="815">H3245</f>
        <v>20.754166666666666</v>
      </c>
      <c r="I3246" s="39">
        <f t="shared" si="813"/>
        <v>19.394407894736847</v>
      </c>
      <c r="J3246" s="39">
        <f>Input!$B$105</f>
        <v>15</v>
      </c>
      <c r="K3246" s="66">
        <v>93</v>
      </c>
      <c r="L3246" s="66">
        <v>93</v>
      </c>
      <c r="M3246" s="19">
        <v>0</v>
      </c>
      <c r="N3246" s="19">
        <v>0</v>
      </c>
      <c r="O3246" s="19">
        <v>-16.576807964369952</v>
      </c>
      <c r="P3246" s="19">
        <v>20.802124441744962</v>
      </c>
      <c r="Q3246" s="19">
        <v>0</v>
      </c>
      <c r="R3246" s="67">
        <v>0</v>
      </c>
      <c r="S3246" s="67">
        <v>0</v>
      </c>
      <c r="T3246" s="67">
        <v>0</v>
      </c>
      <c r="U3246" s="67">
        <v>0</v>
      </c>
      <c r="V3246" s="67">
        <v>0</v>
      </c>
      <c r="W3246" s="67">
        <v>0</v>
      </c>
      <c r="X3246" s="67">
        <v>0</v>
      </c>
      <c r="Y3246" s="68">
        <v>0</v>
      </c>
      <c r="Z3246" s="69">
        <v>0</v>
      </c>
      <c r="AA3246" s="67">
        <v>0</v>
      </c>
      <c r="AB3246" s="67">
        <v>0</v>
      </c>
      <c r="AC3246" s="67">
        <v>0</v>
      </c>
      <c r="AD3246" s="67">
        <v>0</v>
      </c>
      <c r="AE3246" s="67">
        <v>0</v>
      </c>
      <c r="AF3246" s="67">
        <v>0</v>
      </c>
      <c r="AG3246" s="67">
        <v>0</v>
      </c>
      <c r="AH3246" s="67">
        <v>0</v>
      </c>
      <c r="AI3246" s="69">
        <f t="shared" si="809"/>
        <v>0</v>
      </c>
      <c r="AJ3246" s="67">
        <f t="shared" si="810"/>
        <v>0</v>
      </c>
      <c r="AK3246" s="67">
        <f t="shared" si="811"/>
        <v>0</v>
      </c>
      <c r="AL3246" s="67">
        <f t="shared" si="808"/>
        <v>0</v>
      </c>
      <c r="AM3246" s="67">
        <f t="shared" si="808"/>
        <v>0</v>
      </c>
      <c r="AN3246" s="67">
        <f t="shared" si="808"/>
        <v>0</v>
      </c>
      <c r="AO3246" s="67">
        <f t="shared" si="808"/>
        <v>0</v>
      </c>
      <c r="AP3246" s="67">
        <f t="shared" si="808"/>
        <v>0</v>
      </c>
      <c r="AQ3246" s="68">
        <f t="shared" si="808"/>
        <v>0</v>
      </c>
      <c r="AR3246" s="70">
        <f t="shared" si="802"/>
        <v>0.5</v>
      </c>
      <c r="AS3246" s="71">
        <f t="shared" si="803"/>
        <v>0.1</v>
      </c>
      <c r="AT3246" s="71">
        <f t="shared" si="804"/>
        <v>0.5</v>
      </c>
      <c r="AU3246" s="71">
        <f t="shared" si="805"/>
        <v>0.5</v>
      </c>
      <c r="AV3246" s="71">
        <f t="shared" si="812"/>
        <v>0.5</v>
      </c>
      <c r="AW3246" s="71">
        <f t="shared" si="812"/>
        <v>0.1</v>
      </c>
      <c r="AX3246" s="71">
        <f t="shared" si="812"/>
        <v>0.5</v>
      </c>
      <c r="AY3246" s="71">
        <f t="shared" si="814"/>
        <v>0.5</v>
      </c>
    </row>
    <row r="3247" spans="1:51" x14ac:dyDescent="0.35">
      <c r="A3247">
        <v>2000</v>
      </c>
      <c r="B3247">
        <v>5</v>
      </c>
      <c r="C3247">
        <v>16</v>
      </c>
      <c r="D3247">
        <v>3</v>
      </c>
      <c r="E3247">
        <v>3243</v>
      </c>
      <c r="F3247" s="112">
        <v>13</v>
      </c>
      <c r="G3247">
        <f>F3247+Input!$B$73</f>
        <v>13</v>
      </c>
      <c r="H3247" s="39">
        <f t="shared" si="815"/>
        <v>20.754166666666666</v>
      </c>
      <c r="I3247" s="39">
        <f t="shared" si="813"/>
        <v>19.394407894736847</v>
      </c>
      <c r="J3247" s="39">
        <f>Input!$B$105</f>
        <v>15</v>
      </c>
      <c r="K3247" s="66">
        <v>96</v>
      </c>
      <c r="L3247" s="66">
        <v>96</v>
      </c>
      <c r="M3247" s="19">
        <v>0</v>
      </c>
      <c r="N3247" s="19">
        <v>0</v>
      </c>
      <c r="O3247" s="19">
        <v>-12.281634036211104</v>
      </c>
      <c r="P3247" s="19">
        <v>34.762332835364866</v>
      </c>
      <c r="Q3247" s="19">
        <v>0</v>
      </c>
      <c r="R3247" s="67">
        <v>0</v>
      </c>
      <c r="S3247" s="67">
        <v>0</v>
      </c>
      <c r="T3247" s="67">
        <v>0</v>
      </c>
      <c r="U3247" s="67">
        <v>0</v>
      </c>
      <c r="V3247" s="67">
        <v>0</v>
      </c>
      <c r="W3247" s="67">
        <v>0</v>
      </c>
      <c r="X3247" s="67">
        <v>0</v>
      </c>
      <c r="Y3247" s="68">
        <v>0</v>
      </c>
      <c r="Z3247" s="69">
        <v>0</v>
      </c>
      <c r="AA3247" s="67">
        <v>0</v>
      </c>
      <c r="AB3247" s="67">
        <v>0</v>
      </c>
      <c r="AC3247" s="67">
        <v>0</v>
      </c>
      <c r="AD3247" s="67">
        <v>0</v>
      </c>
      <c r="AE3247" s="67">
        <v>0</v>
      </c>
      <c r="AF3247" s="67">
        <v>0</v>
      </c>
      <c r="AG3247" s="67">
        <v>0</v>
      </c>
      <c r="AH3247" s="67">
        <v>0</v>
      </c>
      <c r="AI3247" s="69">
        <f t="shared" si="809"/>
        <v>0</v>
      </c>
      <c r="AJ3247" s="67">
        <f t="shared" si="810"/>
        <v>0</v>
      </c>
      <c r="AK3247" s="67">
        <f t="shared" si="811"/>
        <v>0</v>
      </c>
      <c r="AL3247" s="67">
        <f t="shared" si="808"/>
        <v>0</v>
      </c>
      <c r="AM3247" s="67">
        <f t="shared" si="808"/>
        <v>0</v>
      </c>
      <c r="AN3247" s="67">
        <f t="shared" si="808"/>
        <v>0</v>
      </c>
      <c r="AO3247" s="67">
        <f t="shared" si="808"/>
        <v>0</v>
      </c>
      <c r="AP3247" s="67">
        <f t="shared" si="808"/>
        <v>0</v>
      </c>
      <c r="AQ3247" s="68">
        <f t="shared" si="808"/>
        <v>0</v>
      </c>
      <c r="AR3247" s="70">
        <f t="shared" si="802"/>
        <v>0.5</v>
      </c>
      <c r="AS3247" s="71">
        <f t="shared" si="803"/>
        <v>0.1</v>
      </c>
      <c r="AT3247" s="71">
        <f t="shared" si="804"/>
        <v>0.5</v>
      </c>
      <c r="AU3247" s="71">
        <f t="shared" si="805"/>
        <v>0.5</v>
      </c>
      <c r="AV3247" s="71">
        <f t="shared" si="812"/>
        <v>0.5</v>
      </c>
      <c r="AW3247" s="71">
        <f t="shared" si="812"/>
        <v>0.1</v>
      </c>
      <c r="AX3247" s="71">
        <f t="shared" si="812"/>
        <v>0.5</v>
      </c>
      <c r="AY3247" s="71">
        <f t="shared" si="814"/>
        <v>0.5</v>
      </c>
    </row>
    <row r="3248" spans="1:51" x14ac:dyDescent="0.35">
      <c r="A3248">
        <v>2000</v>
      </c>
      <c r="B3248">
        <v>5</v>
      </c>
      <c r="C3248">
        <v>16</v>
      </c>
      <c r="D3248">
        <v>4</v>
      </c>
      <c r="E3248">
        <v>3244</v>
      </c>
      <c r="F3248" s="112">
        <v>12.7</v>
      </c>
      <c r="G3248">
        <f>F3248+Input!$B$73</f>
        <v>12.7</v>
      </c>
      <c r="H3248" s="39">
        <f t="shared" si="815"/>
        <v>20.754166666666666</v>
      </c>
      <c r="I3248" s="39">
        <f t="shared" si="813"/>
        <v>19.394407894736847</v>
      </c>
      <c r="J3248" s="39">
        <f>Input!$B$105</f>
        <v>15</v>
      </c>
      <c r="K3248" s="66">
        <v>97</v>
      </c>
      <c r="L3248" s="66">
        <v>97</v>
      </c>
      <c r="M3248" s="19">
        <v>0</v>
      </c>
      <c r="N3248" s="19">
        <v>0</v>
      </c>
      <c r="O3248" s="19">
        <v>-6.2085337138689489</v>
      </c>
      <c r="P3248" s="19">
        <v>47.752054883391523</v>
      </c>
      <c r="Q3248" s="19">
        <v>0</v>
      </c>
      <c r="R3248" s="67">
        <v>0</v>
      </c>
      <c r="S3248" s="67">
        <v>0</v>
      </c>
      <c r="T3248" s="67">
        <v>0</v>
      </c>
      <c r="U3248" s="67">
        <v>0</v>
      </c>
      <c r="V3248" s="67">
        <v>0</v>
      </c>
      <c r="W3248" s="67">
        <v>0</v>
      </c>
      <c r="X3248" s="67">
        <v>0</v>
      </c>
      <c r="Y3248" s="68">
        <v>0</v>
      </c>
      <c r="Z3248" s="69">
        <v>0</v>
      </c>
      <c r="AA3248" s="67">
        <v>0</v>
      </c>
      <c r="AB3248" s="67">
        <v>0</v>
      </c>
      <c r="AC3248" s="67">
        <v>0</v>
      </c>
      <c r="AD3248" s="67">
        <v>0</v>
      </c>
      <c r="AE3248" s="67">
        <v>0</v>
      </c>
      <c r="AF3248" s="67">
        <v>0</v>
      </c>
      <c r="AG3248" s="67">
        <v>0</v>
      </c>
      <c r="AH3248" s="67">
        <v>0</v>
      </c>
      <c r="AI3248" s="69">
        <f t="shared" si="809"/>
        <v>0</v>
      </c>
      <c r="AJ3248" s="67">
        <f t="shared" si="810"/>
        <v>0</v>
      </c>
      <c r="AK3248" s="67">
        <f t="shared" si="811"/>
        <v>0</v>
      </c>
      <c r="AL3248" s="67">
        <f t="shared" si="808"/>
        <v>0</v>
      </c>
      <c r="AM3248" s="67">
        <f t="shared" si="808"/>
        <v>0</v>
      </c>
      <c r="AN3248" s="67">
        <f t="shared" si="808"/>
        <v>0</v>
      </c>
      <c r="AO3248" s="67">
        <f t="shared" si="808"/>
        <v>0</v>
      </c>
      <c r="AP3248" s="67">
        <f t="shared" si="808"/>
        <v>0</v>
      </c>
      <c r="AQ3248" s="68">
        <f t="shared" si="808"/>
        <v>0</v>
      </c>
      <c r="AR3248" s="70">
        <f t="shared" si="802"/>
        <v>0.5</v>
      </c>
      <c r="AS3248" s="71">
        <f t="shared" si="803"/>
        <v>0.1</v>
      </c>
      <c r="AT3248" s="71">
        <f t="shared" si="804"/>
        <v>0.5</v>
      </c>
      <c r="AU3248" s="71">
        <f t="shared" si="805"/>
        <v>0.5</v>
      </c>
      <c r="AV3248" s="71">
        <f t="shared" si="812"/>
        <v>0.5</v>
      </c>
      <c r="AW3248" s="71">
        <f t="shared" si="812"/>
        <v>0.1</v>
      </c>
      <c r="AX3248" s="71">
        <f t="shared" si="812"/>
        <v>0.5</v>
      </c>
      <c r="AY3248" s="71">
        <f t="shared" si="814"/>
        <v>0.5</v>
      </c>
    </row>
    <row r="3249" spans="1:51" x14ac:dyDescent="0.35">
      <c r="A3249">
        <v>2000</v>
      </c>
      <c r="B3249">
        <v>5</v>
      </c>
      <c r="C3249">
        <v>16</v>
      </c>
      <c r="D3249">
        <v>5</v>
      </c>
      <c r="E3249">
        <v>3245</v>
      </c>
      <c r="F3249" s="112">
        <v>13</v>
      </c>
      <c r="G3249">
        <f>F3249+Input!$B$73</f>
        <v>13</v>
      </c>
      <c r="H3249" s="39">
        <f t="shared" si="815"/>
        <v>20.754166666666666</v>
      </c>
      <c r="I3249" s="39">
        <f t="shared" si="813"/>
        <v>19.394407894736847</v>
      </c>
      <c r="J3249" s="39">
        <f>Input!$B$105</f>
        <v>15</v>
      </c>
      <c r="K3249" s="66">
        <v>97</v>
      </c>
      <c r="L3249" s="66">
        <v>97</v>
      </c>
      <c r="M3249" s="19">
        <v>0</v>
      </c>
      <c r="N3249" s="19">
        <v>0</v>
      </c>
      <c r="O3249" s="19">
        <v>1.2194948208026517</v>
      </c>
      <c r="P3249" s="19">
        <v>59.850997681255571</v>
      </c>
      <c r="Q3249" s="19">
        <v>0</v>
      </c>
      <c r="R3249" s="67">
        <v>0</v>
      </c>
      <c r="S3249" s="67">
        <v>0</v>
      </c>
      <c r="T3249" s="67">
        <v>0</v>
      </c>
      <c r="U3249" s="67">
        <v>0</v>
      </c>
      <c r="V3249" s="67">
        <v>0</v>
      </c>
      <c r="W3249" s="67">
        <v>0</v>
      </c>
      <c r="X3249" s="67">
        <v>0</v>
      </c>
      <c r="Y3249" s="68">
        <v>0</v>
      </c>
      <c r="Z3249" s="69">
        <v>0</v>
      </c>
      <c r="AA3249" s="67">
        <v>0</v>
      </c>
      <c r="AB3249" s="67">
        <v>0</v>
      </c>
      <c r="AC3249" s="67">
        <v>0</v>
      </c>
      <c r="AD3249" s="67">
        <v>0</v>
      </c>
      <c r="AE3249" s="67">
        <v>0</v>
      </c>
      <c r="AF3249" s="67">
        <v>0</v>
      </c>
      <c r="AG3249" s="67">
        <v>0</v>
      </c>
      <c r="AH3249" s="67">
        <v>0</v>
      </c>
      <c r="AI3249" s="69">
        <f t="shared" si="809"/>
        <v>0</v>
      </c>
      <c r="AJ3249" s="67">
        <f t="shared" si="810"/>
        <v>0</v>
      </c>
      <c r="AK3249" s="67">
        <f t="shared" si="811"/>
        <v>0</v>
      </c>
      <c r="AL3249" s="67">
        <f t="shared" si="808"/>
        <v>0</v>
      </c>
      <c r="AM3249" s="67">
        <f t="shared" si="808"/>
        <v>0</v>
      </c>
      <c r="AN3249" s="67">
        <f t="shared" si="808"/>
        <v>0</v>
      </c>
      <c r="AO3249" s="67">
        <f t="shared" si="808"/>
        <v>0</v>
      </c>
      <c r="AP3249" s="67">
        <f t="shared" si="808"/>
        <v>0</v>
      </c>
      <c r="AQ3249" s="68">
        <f t="shared" si="808"/>
        <v>0</v>
      </c>
      <c r="AR3249" s="70">
        <f t="shared" si="802"/>
        <v>0.5</v>
      </c>
      <c r="AS3249" s="71">
        <f t="shared" si="803"/>
        <v>0.1</v>
      </c>
      <c r="AT3249" s="71">
        <f t="shared" si="804"/>
        <v>0.5</v>
      </c>
      <c r="AU3249" s="71">
        <f t="shared" si="805"/>
        <v>0.5</v>
      </c>
      <c r="AV3249" s="71">
        <f t="shared" si="812"/>
        <v>0.5</v>
      </c>
      <c r="AW3249" s="71">
        <f t="shared" si="812"/>
        <v>0.1</v>
      </c>
      <c r="AX3249" s="71">
        <f t="shared" si="812"/>
        <v>0.5</v>
      </c>
      <c r="AY3249" s="71">
        <f t="shared" si="814"/>
        <v>0.5</v>
      </c>
    </row>
    <row r="3250" spans="1:51" x14ac:dyDescent="0.35">
      <c r="A3250">
        <v>2000</v>
      </c>
      <c r="B3250">
        <v>5</v>
      </c>
      <c r="C3250">
        <v>16</v>
      </c>
      <c r="D3250">
        <v>6</v>
      </c>
      <c r="E3250">
        <v>3246</v>
      </c>
      <c r="F3250" s="112">
        <v>14.4</v>
      </c>
      <c r="G3250">
        <f>F3250+Input!$B$73</f>
        <v>14.4</v>
      </c>
      <c r="H3250" s="39">
        <f t="shared" si="815"/>
        <v>20.754166666666666</v>
      </c>
      <c r="I3250" s="39">
        <f t="shared" si="813"/>
        <v>19.394407894736847</v>
      </c>
      <c r="J3250" s="39">
        <f>Input!$B$105</f>
        <v>15</v>
      </c>
      <c r="K3250" s="66">
        <v>94</v>
      </c>
      <c r="L3250" s="66">
        <v>94</v>
      </c>
      <c r="M3250" s="19">
        <v>4.9179544240639954</v>
      </c>
      <c r="N3250" s="19">
        <v>24.545387267496704</v>
      </c>
      <c r="O3250" s="19">
        <v>9.599051509523111</v>
      </c>
      <c r="P3250" s="19">
        <v>71.352231759505116</v>
      </c>
      <c r="Q3250" s="19">
        <v>2.4694854850055856</v>
      </c>
      <c r="R3250" s="67">
        <v>4.7525965926865492</v>
      </c>
      <c r="S3250" s="67">
        <v>4.2517010728598921</v>
      </c>
      <c r="T3250" s="67">
        <v>1.2602167277081449</v>
      </c>
      <c r="U3250" s="67">
        <v>0</v>
      </c>
      <c r="V3250" s="67">
        <v>0</v>
      </c>
      <c r="W3250" s="67">
        <v>0</v>
      </c>
      <c r="X3250" s="67">
        <v>0</v>
      </c>
      <c r="Y3250" s="68">
        <v>0.45461273250329626</v>
      </c>
      <c r="Z3250" s="69">
        <v>52.301033969368689</v>
      </c>
      <c r="AA3250" s="67">
        <v>91.761752371863096</v>
      </c>
      <c r="AB3250" s="67">
        <v>83.104400134184431</v>
      </c>
      <c r="AC3250" s="67">
        <v>31.40033678292378</v>
      </c>
      <c r="AD3250" s="67">
        <v>9.6190676844103855</v>
      </c>
      <c r="AE3250" s="67">
        <v>9.6190676844103855</v>
      </c>
      <c r="AF3250" s="67">
        <v>9.6190676844103855</v>
      </c>
      <c r="AG3250" s="67">
        <v>9.6190676844103855</v>
      </c>
      <c r="AH3250" s="67">
        <v>24.545387267496704</v>
      </c>
      <c r="AI3250" s="69">
        <f t="shared" si="809"/>
        <v>54.770519454374273</v>
      </c>
      <c r="AJ3250" s="67">
        <f t="shared" si="810"/>
        <v>96.51434896454964</v>
      </c>
      <c r="AK3250" s="67">
        <f t="shared" si="811"/>
        <v>87.356101207044318</v>
      </c>
      <c r="AL3250" s="67">
        <f t="shared" si="808"/>
        <v>32.660553510631928</v>
      </c>
      <c r="AM3250" s="67">
        <f t="shared" si="808"/>
        <v>9.6190676844103855</v>
      </c>
      <c r="AN3250" s="67">
        <f t="shared" si="808"/>
        <v>9.6190676844103855</v>
      </c>
      <c r="AO3250" s="67">
        <f t="shared" si="808"/>
        <v>9.6190676844103855</v>
      </c>
      <c r="AP3250" s="67">
        <f t="shared" si="808"/>
        <v>9.6190676844103855</v>
      </c>
      <c r="AQ3250" s="68">
        <f t="shared" si="808"/>
        <v>25</v>
      </c>
      <c r="AR3250" s="70">
        <f t="shared" si="802"/>
        <v>0.5</v>
      </c>
      <c r="AS3250" s="71">
        <f t="shared" si="803"/>
        <v>0.1</v>
      </c>
      <c r="AT3250" s="71">
        <f t="shared" si="804"/>
        <v>0.5</v>
      </c>
      <c r="AU3250" s="71">
        <f t="shared" si="805"/>
        <v>0.5</v>
      </c>
      <c r="AV3250" s="71">
        <f t="shared" si="812"/>
        <v>0.5</v>
      </c>
      <c r="AW3250" s="71">
        <f t="shared" si="812"/>
        <v>0.1</v>
      </c>
      <c r="AX3250" s="71">
        <f t="shared" si="812"/>
        <v>0.5</v>
      </c>
      <c r="AY3250" s="71">
        <f t="shared" si="814"/>
        <v>0.5</v>
      </c>
    </row>
    <row r="3251" spans="1:51" x14ac:dyDescent="0.35">
      <c r="A3251">
        <v>2000</v>
      </c>
      <c r="B3251">
        <v>5</v>
      </c>
      <c r="C3251">
        <v>16</v>
      </c>
      <c r="D3251">
        <v>7</v>
      </c>
      <c r="E3251">
        <v>3247</v>
      </c>
      <c r="F3251" s="112">
        <v>18.3</v>
      </c>
      <c r="G3251">
        <f>F3251+Input!$B$73</f>
        <v>18.3</v>
      </c>
      <c r="H3251" s="39">
        <f t="shared" si="815"/>
        <v>20.754166666666666</v>
      </c>
      <c r="I3251" s="39">
        <f t="shared" si="813"/>
        <v>19.394407894736847</v>
      </c>
      <c r="J3251" s="39">
        <f>Input!$B$105</f>
        <v>15</v>
      </c>
      <c r="K3251" s="66">
        <v>77</v>
      </c>
      <c r="L3251" s="66">
        <v>77</v>
      </c>
      <c r="M3251" s="19">
        <v>90.604024735207048</v>
      </c>
      <c r="N3251" s="19">
        <v>109.09517893243628</v>
      </c>
      <c r="O3251" s="19">
        <v>18.563080995778236</v>
      </c>
      <c r="P3251" s="19">
        <v>82.694833271174048</v>
      </c>
      <c r="Q3251" s="19">
        <v>28.564956456334631</v>
      </c>
      <c r="R3251" s="67">
        <v>80.051910315772915</v>
      </c>
      <c r="S3251" s="67">
        <v>84.645540806106112</v>
      </c>
      <c r="T3251" s="67">
        <v>39.654961486627585</v>
      </c>
      <c r="U3251" s="67">
        <v>0</v>
      </c>
      <c r="V3251" s="67">
        <v>0</v>
      </c>
      <c r="W3251" s="67">
        <v>0</v>
      </c>
      <c r="X3251" s="67">
        <v>0</v>
      </c>
      <c r="Y3251" s="68">
        <v>21.904821067563716</v>
      </c>
      <c r="Z3251" s="69">
        <v>96.744552626644676</v>
      </c>
      <c r="AA3251" s="67">
        <v>182.69065203302793</v>
      </c>
      <c r="AB3251" s="67">
        <v>190.35870370755899</v>
      </c>
      <c r="AC3251" s="67">
        <v>115.25686697627529</v>
      </c>
      <c r="AD3251" s="67">
        <v>49.061665931938812</v>
      </c>
      <c r="AE3251" s="67">
        <v>49.061665931938812</v>
      </c>
      <c r="AF3251" s="67">
        <v>49.061665931938812</v>
      </c>
      <c r="AG3251" s="67">
        <v>49.061665931938812</v>
      </c>
      <c r="AH3251" s="67">
        <v>109.09517893243628</v>
      </c>
      <c r="AI3251" s="69">
        <f t="shared" si="809"/>
        <v>125.3095090829793</v>
      </c>
      <c r="AJ3251" s="67">
        <f t="shared" si="810"/>
        <v>262.74256234880085</v>
      </c>
      <c r="AK3251" s="67">
        <f t="shared" si="811"/>
        <v>275.00424451366507</v>
      </c>
      <c r="AL3251" s="67">
        <f t="shared" si="808"/>
        <v>154.91182846290286</v>
      </c>
      <c r="AM3251" s="67">
        <f t="shared" si="808"/>
        <v>49.061665931938812</v>
      </c>
      <c r="AN3251" s="67">
        <f t="shared" si="808"/>
        <v>49.061665931938812</v>
      </c>
      <c r="AO3251" s="67">
        <f t="shared" si="808"/>
        <v>49.061665931938812</v>
      </c>
      <c r="AP3251" s="67">
        <f t="shared" si="808"/>
        <v>49.061665931938812</v>
      </c>
      <c r="AQ3251" s="68">
        <f t="shared" si="808"/>
        <v>131</v>
      </c>
      <c r="AR3251" s="70">
        <f t="shared" si="802"/>
        <v>0.5</v>
      </c>
      <c r="AS3251" s="71">
        <f t="shared" si="803"/>
        <v>0.1</v>
      </c>
      <c r="AT3251" s="71">
        <f t="shared" si="804"/>
        <v>0.5</v>
      </c>
      <c r="AU3251" s="71">
        <f t="shared" si="805"/>
        <v>0.5</v>
      </c>
      <c r="AV3251" s="71">
        <f t="shared" si="812"/>
        <v>0.5</v>
      </c>
      <c r="AW3251" s="71">
        <f t="shared" si="812"/>
        <v>0.1</v>
      </c>
      <c r="AX3251" s="71">
        <f t="shared" si="812"/>
        <v>0.5</v>
      </c>
      <c r="AY3251" s="71">
        <f t="shared" si="814"/>
        <v>0.5</v>
      </c>
    </row>
    <row r="3252" spans="1:51" x14ac:dyDescent="0.35">
      <c r="A3252">
        <v>2000</v>
      </c>
      <c r="B3252">
        <v>5</v>
      </c>
      <c r="C3252">
        <v>16</v>
      </c>
      <c r="D3252">
        <v>8</v>
      </c>
      <c r="E3252">
        <v>3248</v>
      </c>
      <c r="F3252" s="112">
        <v>21.1</v>
      </c>
      <c r="G3252">
        <f>F3252+Input!$B$73</f>
        <v>21.1</v>
      </c>
      <c r="H3252" s="39">
        <f t="shared" si="815"/>
        <v>20.754166666666666</v>
      </c>
      <c r="I3252" s="39">
        <f t="shared" si="813"/>
        <v>19.394407894736847</v>
      </c>
      <c r="J3252" s="39">
        <f>Input!$B$105</f>
        <v>15</v>
      </c>
      <c r="K3252" s="66">
        <v>69</v>
      </c>
      <c r="L3252" s="66">
        <v>69</v>
      </c>
      <c r="M3252" s="19">
        <v>244.61430612326996</v>
      </c>
      <c r="N3252" s="19">
        <v>171.08886941146551</v>
      </c>
      <c r="O3252" s="19">
        <v>27.758118767557733</v>
      </c>
      <c r="P3252" s="19">
        <v>94.4586757253672</v>
      </c>
      <c r="Q3252" s="19">
        <v>29.485491289829959</v>
      </c>
      <c r="R3252" s="67">
        <v>183.48798032115528</v>
      </c>
      <c r="S3252" s="67">
        <v>230.00569901279542</v>
      </c>
      <c r="T3252" s="67">
        <v>141.78919864584401</v>
      </c>
      <c r="U3252" s="67">
        <v>0</v>
      </c>
      <c r="V3252" s="67">
        <v>0</v>
      </c>
      <c r="W3252" s="67">
        <v>0</v>
      </c>
      <c r="X3252" s="67">
        <v>0</v>
      </c>
      <c r="Y3252" s="68">
        <v>95.91113058853449</v>
      </c>
      <c r="Z3252" s="69">
        <v>102.57314909471248</v>
      </c>
      <c r="AA3252" s="67">
        <v>191.95788958275892</v>
      </c>
      <c r="AB3252" s="67">
        <v>218.95728575811836</v>
      </c>
      <c r="AC3252" s="67">
        <v>167.75545751714952</v>
      </c>
      <c r="AD3252" s="67">
        <v>85.459445259913352</v>
      </c>
      <c r="AE3252" s="67">
        <v>85.459445259913352</v>
      </c>
      <c r="AF3252" s="67">
        <v>85.459445259913352</v>
      </c>
      <c r="AG3252" s="67">
        <v>85.459445259913352</v>
      </c>
      <c r="AH3252" s="67">
        <v>171.08886941146551</v>
      </c>
      <c r="AI3252" s="69">
        <f t="shared" si="809"/>
        <v>132.05864038454243</v>
      </c>
      <c r="AJ3252" s="67">
        <f t="shared" si="810"/>
        <v>375.44586990391417</v>
      </c>
      <c r="AK3252" s="67">
        <f t="shared" si="811"/>
        <v>448.96298477091375</v>
      </c>
      <c r="AL3252" s="67">
        <f t="shared" si="808"/>
        <v>309.54465616299353</v>
      </c>
      <c r="AM3252" s="67">
        <f t="shared" si="808"/>
        <v>85.459445259913352</v>
      </c>
      <c r="AN3252" s="67">
        <f t="shared" si="808"/>
        <v>85.459445259913352</v>
      </c>
      <c r="AO3252" s="67">
        <f t="shared" si="808"/>
        <v>85.459445259913352</v>
      </c>
      <c r="AP3252" s="67">
        <f t="shared" si="808"/>
        <v>85.459445259913352</v>
      </c>
      <c r="AQ3252" s="68">
        <f t="shared" si="808"/>
        <v>267</v>
      </c>
      <c r="AR3252" s="70">
        <f t="shared" si="802"/>
        <v>0.2</v>
      </c>
      <c r="AS3252" s="71">
        <f t="shared" si="803"/>
        <v>0.2</v>
      </c>
      <c r="AT3252" s="71">
        <f t="shared" si="804"/>
        <v>1</v>
      </c>
      <c r="AU3252" s="71">
        <f t="shared" si="805"/>
        <v>0.2</v>
      </c>
      <c r="AV3252" s="71">
        <f t="shared" si="812"/>
        <v>0.2</v>
      </c>
      <c r="AW3252" s="71">
        <f t="shared" si="812"/>
        <v>0.2</v>
      </c>
      <c r="AX3252" s="71">
        <f t="shared" si="812"/>
        <v>1</v>
      </c>
      <c r="AY3252" s="71">
        <f t="shared" si="814"/>
        <v>0.2</v>
      </c>
    </row>
    <row r="3253" spans="1:51" x14ac:dyDescent="0.35">
      <c r="A3253">
        <v>2000</v>
      </c>
      <c r="B3253">
        <v>5</v>
      </c>
      <c r="C3253">
        <v>16</v>
      </c>
      <c r="D3253">
        <v>9</v>
      </c>
      <c r="E3253">
        <v>3249</v>
      </c>
      <c r="F3253" s="112">
        <v>23.5</v>
      </c>
      <c r="G3253">
        <f>F3253+Input!$B$73</f>
        <v>23.5</v>
      </c>
      <c r="H3253" s="39">
        <f t="shared" si="815"/>
        <v>20.754166666666666</v>
      </c>
      <c r="I3253" s="39">
        <f t="shared" si="813"/>
        <v>19.394407894736847</v>
      </c>
      <c r="J3253" s="39">
        <f>Input!$B$105</f>
        <v>15</v>
      </c>
      <c r="K3253" s="66">
        <v>64</v>
      </c>
      <c r="L3253" s="66">
        <v>64</v>
      </c>
      <c r="M3253" s="19">
        <v>400.83603393311154</v>
      </c>
      <c r="N3253" s="19">
        <v>200.27332777634592</v>
      </c>
      <c r="O3253" s="19">
        <v>36.789874139579609</v>
      </c>
      <c r="P3253" s="19">
        <v>107.42545547539829</v>
      </c>
      <c r="Q3253" s="19">
        <v>0</v>
      </c>
      <c r="R3253" s="67">
        <v>230.55920929664777</v>
      </c>
      <c r="S3253" s="67">
        <v>353.63501753186233</v>
      </c>
      <c r="T3253" s="67">
        <v>269.55622862695913</v>
      </c>
      <c r="U3253" s="67">
        <v>27.575056814526079</v>
      </c>
      <c r="V3253" s="67">
        <v>0</v>
      </c>
      <c r="W3253" s="67">
        <v>0</v>
      </c>
      <c r="X3253" s="67">
        <v>0</v>
      </c>
      <c r="Y3253" s="68">
        <v>213.72667222365408</v>
      </c>
      <c r="Z3253" s="69">
        <v>111.96568752163464</v>
      </c>
      <c r="AA3253" s="67">
        <v>195.1987674183205</v>
      </c>
      <c r="AB3253" s="67">
        <v>239.62977761930728</v>
      </c>
      <c r="AC3253" s="67">
        <v>209.27689526909816</v>
      </c>
      <c r="AD3253" s="67">
        <v>121.9204271913307</v>
      </c>
      <c r="AE3253" s="67">
        <v>111.96568752163464</v>
      </c>
      <c r="AF3253" s="67">
        <v>111.96568752163464</v>
      </c>
      <c r="AG3253" s="67">
        <v>111.96568752163464</v>
      </c>
      <c r="AH3253" s="67">
        <v>200.27332777634592</v>
      </c>
      <c r="AI3253" s="69">
        <f t="shared" si="809"/>
        <v>111.96568752163464</v>
      </c>
      <c r="AJ3253" s="67">
        <f t="shared" si="810"/>
        <v>425.75797671496827</v>
      </c>
      <c r="AK3253" s="67">
        <f t="shared" si="811"/>
        <v>593.26479515116966</v>
      </c>
      <c r="AL3253" s="67">
        <f t="shared" si="808"/>
        <v>478.83312389605726</v>
      </c>
      <c r="AM3253" s="67">
        <f t="shared" si="808"/>
        <v>149.49548400585678</v>
      </c>
      <c r="AN3253" s="67">
        <f t="shared" si="808"/>
        <v>111.96568752163464</v>
      </c>
      <c r="AO3253" s="67">
        <f t="shared" si="808"/>
        <v>111.96568752163464</v>
      </c>
      <c r="AP3253" s="67">
        <f t="shared" si="808"/>
        <v>111.96568752163464</v>
      </c>
      <c r="AQ3253" s="68">
        <f t="shared" si="808"/>
        <v>414</v>
      </c>
      <c r="AR3253" s="70">
        <f t="shared" si="802"/>
        <v>0.2</v>
      </c>
      <c r="AS3253" s="71">
        <f t="shared" si="803"/>
        <v>0.2</v>
      </c>
      <c r="AT3253" s="71">
        <f t="shared" si="804"/>
        <v>1</v>
      </c>
      <c r="AU3253" s="71">
        <f t="shared" si="805"/>
        <v>0.2</v>
      </c>
      <c r="AV3253" s="71">
        <f t="shared" ref="AV3253:AX3272" si="816">AV3085</f>
        <v>0.2</v>
      </c>
      <c r="AW3253" s="71">
        <f t="shared" si="816"/>
        <v>0.2</v>
      </c>
      <c r="AX3253" s="71">
        <f t="shared" si="816"/>
        <v>1</v>
      </c>
      <c r="AY3253" s="71">
        <f t="shared" si="814"/>
        <v>0.2</v>
      </c>
    </row>
    <row r="3254" spans="1:51" x14ac:dyDescent="0.35">
      <c r="A3254">
        <v>2000</v>
      </c>
      <c r="B3254">
        <v>5</v>
      </c>
      <c r="C3254">
        <v>16</v>
      </c>
      <c r="D3254">
        <v>10</v>
      </c>
      <c r="E3254">
        <v>3250</v>
      </c>
      <c r="F3254" s="112">
        <v>25.3</v>
      </c>
      <c r="G3254">
        <f>F3254+Input!$B$73</f>
        <v>25.3</v>
      </c>
      <c r="H3254" s="39">
        <f t="shared" si="815"/>
        <v>20.754166666666666</v>
      </c>
      <c r="I3254" s="39">
        <f t="shared" si="813"/>
        <v>19.394407894736847</v>
      </c>
      <c r="J3254" s="39">
        <f>Input!$B$105</f>
        <v>15</v>
      </c>
      <c r="K3254" s="66">
        <v>58</v>
      </c>
      <c r="L3254" s="66">
        <v>58</v>
      </c>
      <c r="M3254" s="19">
        <v>569.88253210451921</v>
      </c>
      <c r="N3254" s="19">
        <v>193.44337148250489</v>
      </c>
      <c r="O3254" s="19">
        <v>45.129371752683362</v>
      </c>
      <c r="P3254" s="19">
        <v>122.67566570121167</v>
      </c>
      <c r="Q3254" s="19">
        <v>0</v>
      </c>
      <c r="R3254" s="67">
        <v>211.26079155036814</v>
      </c>
      <c r="S3254" s="67">
        <v>435.43852472517682</v>
      </c>
      <c r="T3254" s="67">
        <v>404.54227569570924</v>
      </c>
      <c r="U3254" s="67">
        <v>136.67064811697094</v>
      </c>
      <c r="V3254" s="67">
        <v>0</v>
      </c>
      <c r="W3254" s="67">
        <v>0</v>
      </c>
      <c r="X3254" s="67">
        <v>0</v>
      </c>
      <c r="Y3254" s="68">
        <v>373.55662851749514</v>
      </c>
      <c r="Z3254" s="69">
        <v>122.8070625180161</v>
      </c>
      <c r="AA3254" s="67">
        <v>177.7661746451065</v>
      </c>
      <c r="AB3254" s="67">
        <v>236.08560573089707</v>
      </c>
      <c r="AC3254" s="67">
        <v>228.04800252844871</v>
      </c>
      <c r="AD3254" s="67">
        <v>158.36168398478222</v>
      </c>
      <c r="AE3254" s="67">
        <v>122.8070625180161</v>
      </c>
      <c r="AF3254" s="67">
        <v>122.8070625180161</v>
      </c>
      <c r="AG3254" s="67">
        <v>122.8070625180161</v>
      </c>
      <c r="AH3254" s="67">
        <v>193.44337148250489</v>
      </c>
      <c r="AI3254" s="69">
        <f t="shared" si="809"/>
        <v>122.8070625180161</v>
      </c>
      <c r="AJ3254" s="67">
        <f t="shared" si="810"/>
        <v>389.02696619547464</v>
      </c>
      <c r="AK3254" s="67">
        <f t="shared" si="811"/>
        <v>671.52413045607386</v>
      </c>
      <c r="AL3254" s="67">
        <f t="shared" si="808"/>
        <v>632.59027822415794</v>
      </c>
      <c r="AM3254" s="67">
        <f t="shared" si="808"/>
        <v>295.03233210175313</v>
      </c>
      <c r="AN3254" s="67">
        <f t="shared" si="808"/>
        <v>122.8070625180161</v>
      </c>
      <c r="AO3254" s="67">
        <f t="shared" si="808"/>
        <v>122.8070625180161</v>
      </c>
      <c r="AP3254" s="67">
        <f t="shared" si="808"/>
        <v>122.8070625180161</v>
      </c>
      <c r="AQ3254" s="68">
        <f t="shared" si="808"/>
        <v>567</v>
      </c>
      <c r="AR3254" s="70">
        <f t="shared" si="802"/>
        <v>0.2</v>
      </c>
      <c r="AS3254" s="71">
        <f t="shared" si="803"/>
        <v>0.2</v>
      </c>
      <c r="AT3254" s="71">
        <f t="shared" si="804"/>
        <v>1</v>
      </c>
      <c r="AU3254" s="71">
        <f t="shared" si="805"/>
        <v>0.2</v>
      </c>
      <c r="AV3254" s="71">
        <f t="shared" si="816"/>
        <v>0.2</v>
      </c>
      <c r="AW3254" s="71">
        <f t="shared" si="816"/>
        <v>0.2</v>
      </c>
      <c r="AX3254" s="71">
        <f t="shared" si="816"/>
        <v>1</v>
      </c>
      <c r="AY3254" s="71">
        <f t="shared" si="814"/>
        <v>0.2</v>
      </c>
    </row>
    <row r="3255" spans="1:51" x14ac:dyDescent="0.35">
      <c r="A3255">
        <v>2000</v>
      </c>
      <c r="B3255">
        <v>5</v>
      </c>
      <c r="C3255">
        <v>16</v>
      </c>
      <c r="D3255">
        <v>11</v>
      </c>
      <c r="E3255">
        <v>3251</v>
      </c>
      <c r="F3255" s="112">
        <v>26.4</v>
      </c>
      <c r="G3255">
        <f>F3255+Input!$B$73</f>
        <v>26.4</v>
      </c>
      <c r="H3255" s="39">
        <f t="shared" si="815"/>
        <v>20.754166666666666</v>
      </c>
      <c r="I3255" s="39">
        <f t="shared" si="813"/>
        <v>19.394407894736847</v>
      </c>
      <c r="J3255" s="39">
        <f>Input!$B$105</f>
        <v>15</v>
      </c>
      <c r="K3255" s="66">
        <v>53</v>
      </c>
      <c r="L3255" s="66">
        <v>53</v>
      </c>
      <c r="M3255" s="19">
        <v>608.28909021722393</v>
      </c>
      <c r="N3255" s="19">
        <v>207.39673521384918</v>
      </c>
      <c r="O3255" s="19">
        <v>51.972434738021306</v>
      </c>
      <c r="P3255" s="19">
        <v>141.54036290063286</v>
      </c>
      <c r="Q3255" s="19">
        <v>0</v>
      </c>
      <c r="R3255" s="67">
        <v>91.600712480774064</v>
      </c>
      <c r="S3255" s="67">
        <v>361.23534393624067</v>
      </c>
      <c r="T3255" s="67">
        <v>419.26321012236707</v>
      </c>
      <c r="U3255" s="67">
        <v>231.69237402289161</v>
      </c>
      <c r="V3255" s="67">
        <v>0</v>
      </c>
      <c r="W3255" s="67">
        <v>0</v>
      </c>
      <c r="X3255" s="67">
        <v>0</v>
      </c>
      <c r="Y3255" s="68">
        <v>456.60326478615082</v>
      </c>
      <c r="Z3255" s="69">
        <v>132.15223123037015</v>
      </c>
      <c r="AA3255" s="67">
        <v>153.67673082119836</v>
      </c>
      <c r="AB3255" s="67">
        <v>217.03595977538833</v>
      </c>
      <c r="AC3255" s="67">
        <v>230.67145177270294</v>
      </c>
      <c r="AD3255" s="67">
        <v>186.59572053074504</v>
      </c>
      <c r="AE3255" s="67">
        <v>132.15223123037015</v>
      </c>
      <c r="AF3255" s="67">
        <v>132.15223123037015</v>
      </c>
      <c r="AG3255" s="67">
        <v>132.15223123037015</v>
      </c>
      <c r="AH3255" s="67">
        <v>207.39673521384918</v>
      </c>
      <c r="AI3255" s="69">
        <f t="shared" si="809"/>
        <v>132.15223123037015</v>
      </c>
      <c r="AJ3255" s="67">
        <f t="shared" si="810"/>
        <v>245.27744330197243</v>
      </c>
      <c r="AK3255" s="67">
        <f t="shared" si="811"/>
        <v>578.271303711629</v>
      </c>
      <c r="AL3255" s="67">
        <f t="shared" si="808"/>
        <v>649.93466189507001</v>
      </c>
      <c r="AM3255" s="67">
        <f t="shared" si="808"/>
        <v>418.28809455363665</v>
      </c>
      <c r="AN3255" s="67">
        <f t="shared" si="808"/>
        <v>132.15223123037015</v>
      </c>
      <c r="AO3255" s="67">
        <f t="shared" si="808"/>
        <v>132.15223123037015</v>
      </c>
      <c r="AP3255" s="67">
        <f t="shared" si="808"/>
        <v>132.15223123037015</v>
      </c>
      <c r="AQ3255" s="68">
        <f t="shared" si="808"/>
        <v>664</v>
      </c>
      <c r="AR3255" s="70">
        <f t="shared" si="802"/>
        <v>0.2</v>
      </c>
      <c r="AS3255" s="71">
        <f t="shared" si="803"/>
        <v>0.2</v>
      </c>
      <c r="AT3255" s="71">
        <f t="shared" si="804"/>
        <v>1</v>
      </c>
      <c r="AU3255" s="71">
        <f t="shared" si="805"/>
        <v>0.2</v>
      </c>
      <c r="AV3255" s="71">
        <f t="shared" si="816"/>
        <v>0.2</v>
      </c>
      <c r="AW3255" s="71">
        <f t="shared" si="816"/>
        <v>0.2</v>
      </c>
      <c r="AX3255" s="71">
        <f t="shared" si="816"/>
        <v>1</v>
      </c>
      <c r="AY3255" s="71">
        <f t="shared" si="814"/>
        <v>0.2</v>
      </c>
    </row>
    <row r="3256" spans="1:51" x14ac:dyDescent="0.35">
      <c r="A3256">
        <v>2000</v>
      </c>
      <c r="B3256">
        <v>5</v>
      </c>
      <c r="C3256">
        <v>16</v>
      </c>
      <c r="D3256">
        <v>12</v>
      </c>
      <c r="E3256">
        <v>3252</v>
      </c>
      <c r="F3256" s="112">
        <v>27.4</v>
      </c>
      <c r="G3256">
        <f>F3256+Input!$B$73</f>
        <v>27.4</v>
      </c>
      <c r="H3256" s="39">
        <f t="shared" si="815"/>
        <v>20.754166666666666</v>
      </c>
      <c r="I3256" s="39">
        <f t="shared" si="813"/>
        <v>19.394407894736847</v>
      </c>
      <c r="J3256" s="39">
        <f>Input!$B$105</f>
        <v>15</v>
      </c>
      <c r="K3256" s="66">
        <v>50</v>
      </c>
      <c r="L3256" s="66">
        <v>50</v>
      </c>
      <c r="M3256" s="19">
        <v>624.2546622159266</v>
      </c>
      <c r="N3256" s="19">
        <v>218.05321124686893</v>
      </c>
      <c r="O3256" s="19">
        <v>56.15384579607435</v>
      </c>
      <c r="P3256" s="19">
        <v>164.76665193119427</v>
      </c>
      <c r="Q3256" s="19">
        <v>0</v>
      </c>
      <c r="R3256" s="67">
        <v>0</v>
      </c>
      <c r="S3256" s="67">
        <v>239.18598882277283</v>
      </c>
      <c r="T3256" s="67">
        <v>382.0633565820246</v>
      </c>
      <c r="U3256" s="67">
        <v>301.13319174131436</v>
      </c>
      <c r="V3256" s="67">
        <v>43.803287259239866</v>
      </c>
      <c r="W3256" s="67">
        <v>0</v>
      </c>
      <c r="X3256" s="67">
        <v>0</v>
      </c>
      <c r="Y3256" s="68">
        <v>506.94678875313105</v>
      </c>
      <c r="Z3256" s="69">
        <v>138.78058206446053</v>
      </c>
      <c r="AA3256" s="67">
        <v>138.78058206446053</v>
      </c>
      <c r="AB3256" s="67">
        <v>196.24954579308914</v>
      </c>
      <c r="AC3256" s="67">
        <v>230.57853933410462</v>
      </c>
      <c r="AD3256" s="67">
        <v>211.13353450470848</v>
      </c>
      <c r="AE3256" s="67">
        <v>149.30515141355062</v>
      </c>
      <c r="AF3256" s="67">
        <v>138.78058206446053</v>
      </c>
      <c r="AG3256" s="67">
        <v>138.78058206446053</v>
      </c>
      <c r="AH3256" s="67">
        <v>218.05321124686893</v>
      </c>
      <c r="AI3256" s="69">
        <f t="shared" si="809"/>
        <v>138.78058206446053</v>
      </c>
      <c r="AJ3256" s="67">
        <f t="shared" si="810"/>
        <v>138.78058206446053</v>
      </c>
      <c r="AK3256" s="67">
        <f t="shared" si="811"/>
        <v>435.43553461586197</v>
      </c>
      <c r="AL3256" s="67">
        <f t="shared" si="808"/>
        <v>612.64189591612922</v>
      </c>
      <c r="AM3256" s="67">
        <f t="shared" si="808"/>
        <v>512.26672624602281</v>
      </c>
      <c r="AN3256" s="67">
        <f t="shared" si="808"/>
        <v>193.1084386727905</v>
      </c>
      <c r="AO3256" s="67">
        <f t="shared" si="808"/>
        <v>138.78058206446053</v>
      </c>
      <c r="AP3256" s="67">
        <f t="shared" si="808"/>
        <v>138.78058206446053</v>
      </c>
      <c r="AQ3256" s="68">
        <f t="shared" si="808"/>
        <v>725</v>
      </c>
      <c r="AR3256" s="70">
        <f t="shared" si="802"/>
        <v>0.2</v>
      </c>
      <c r="AS3256" s="71">
        <f t="shared" si="803"/>
        <v>0.2</v>
      </c>
      <c r="AT3256" s="71">
        <f t="shared" si="804"/>
        <v>1</v>
      </c>
      <c r="AU3256" s="71">
        <f t="shared" si="805"/>
        <v>0.2</v>
      </c>
      <c r="AV3256" s="71">
        <f t="shared" si="816"/>
        <v>0.2</v>
      </c>
      <c r="AW3256" s="71">
        <f t="shared" si="816"/>
        <v>0.2</v>
      </c>
      <c r="AX3256" s="71">
        <f t="shared" si="816"/>
        <v>1</v>
      </c>
      <c r="AY3256" s="71">
        <f t="shared" si="814"/>
        <v>0.2</v>
      </c>
    </row>
    <row r="3257" spans="1:51" x14ac:dyDescent="0.35">
      <c r="A3257">
        <v>2000</v>
      </c>
      <c r="B3257">
        <v>5</v>
      </c>
      <c r="C3257">
        <v>16</v>
      </c>
      <c r="D3257">
        <v>13</v>
      </c>
      <c r="E3257">
        <v>3253</v>
      </c>
      <c r="F3257" s="112">
        <v>28.4</v>
      </c>
      <c r="G3257">
        <f>F3257+Input!$B$73</f>
        <v>28.4</v>
      </c>
      <c r="H3257" s="39">
        <f t="shared" si="815"/>
        <v>20.754166666666666</v>
      </c>
      <c r="I3257" s="39">
        <f t="shared" si="813"/>
        <v>19.394407894736847</v>
      </c>
      <c r="J3257" s="39">
        <f>Input!$B$105</f>
        <v>15</v>
      </c>
      <c r="K3257" s="66">
        <v>44</v>
      </c>
      <c r="L3257" s="66">
        <v>44</v>
      </c>
      <c r="M3257" s="19">
        <v>582.18785651519727</v>
      </c>
      <c r="N3257" s="19">
        <v>241.54183437460671</v>
      </c>
      <c r="O3257" s="19">
        <v>56.537638756348429</v>
      </c>
      <c r="P3257" s="19">
        <v>190.49566157327129</v>
      </c>
      <c r="Q3257" s="19">
        <v>0</v>
      </c>
      <c r="R3257" s="67">
        <v>0</v>
      </c>
      <c r="S3257" s="67">
        <v>85.199092876754378</v>
      </c>
      <c r="T3257" s="67">
        <v>281.47377473555622</v>
      </c>
      <c r="U3257" s="67">
        <v>312.86493680661869</v>
      </c>
      <c r="V3257" s="67">
        <v>160.98406208736532</v>
      </c>
      <c r="W3257" s="67">
        <v>0</v>
      </c>
      <c r="X3257" s="67">
        <v>0</v>
      </c>
      <c r="Y3257" s="68">
        <v>486.45816562539329</v>
      </c>
      <c r="Z3257" s="69">
        <v>142.48944808094654</v>
      </c>
      <c r="AA3257" s="67">
        <v>142.48944808094654</v>
      </c>
      <c r="AB3257" s="67">
        <v>166.19706125213833</v>
      </c>
      <c r="AC3257" s="67">
        <v>220.81271589928758</v>
      </c>
      <c r="AD3257" s="67">
        <v>229.5476625078328</v>
      </c>
      <c r="AE3257" s="67">
        <v>187.28508782109313</v>
      </c>
      <c r="AF3257" s="67">
        <v>142.48944808094654</v>
      </c>
      <c r="AG3257" s="67">
        <v>142.48944808094654</v>
      </c>
      <c r="AH3257" s="67">
        <v>241.54183437460671</v>
      </c>
      <c r="AI3257" s="69">
        <f t="shared" ref="AI3257:AI3283" si="817">(Q3257+Z3257)</f>
        <v>142.48944808094654</v>
      </c>
      <c r="AJ3257" s="67">
        <f t="shared" ref="AJ3257:AJ3283" si="818">(R3257+AA3257)</f>
        <v>142.48944808094654</v>
      </c>
      <c r="AK3257" s="67">
        <f t="shared" ref="AK3257:AK3283" si="819">(S3257+AB3257)</f>
        <v>251.3961541288927</v>
      </c>
      <c r="AL3257" s="67">
        <f t="shared" si="808"/>
        <v>502.2864906348438</v>
      </c>
      <c r="AM3257" s="67">
        <f t="shared" si="808"/>
        <v>542.41259931445143</v>
      </c>
      <c r="AN3257" s="67">
        <f t="shared" si="808"/>
        <v>348.26914990845842</v>
      </c>
      <c r="AO3257" s="67">
        <f t="shared" si="808"/>
        <v>142.48944808094654</v>
      </c>
      <c r="AP3257" s="67">
        <f t="shared" si="808"/>
        <v>142.48944808094654</v>
      </c>
      <c r="AQ3257" s="68">
        <f t="shared" si="808"/>
        <v>728</v>
      </c>
      <c r="AR3257" s="70">
        <f t="shared" si="802"/>
        <v>0.2</v>
      </c>
      <c r="AS3257" s="71">
        <f t="shared" si="803"/>
        <v>0.2</v>
      </c>
      <c r="AT3257" s="71">
        <f t="shared" si="804"/>
        <v>1</v>
      </c>
      <c r="AU3257" s="71">
        <f t="shared" si="805"/>
        <v>0.2</v>
      </c>
      <c r="AV3257" s="71">
        <f t="shared" si="816"/>
        <v>0.2</v>
      </c>
      <c r="AW3257" s="71">
        <f t="shared" si="816"/>
        <v>0.2</v>
      </c>
      <c r="AX3257" s="71">
        <f t="shared" si="816"/>
        <v>1</v>
      </c>
      <c r="AY3257" s="71">
        <f t="shared" si="814"/>
        <v>0.2</v>
      </c>
    </row>
    <row r="3258" spans="1:51" x14ac:dyDescent="0.35">
      <c r="A3258">
        <v>2000</v>
      </c>
      <c r="B3258">
        <v>5</v>
      </c>
      <c r="C3258">
        <v>16</v>
      </c>
      <c r="D3258">
        <v>14</v>
      </c>
      <c r="E3258">
        <v>3254</v>
      </c>
      <c r="F3258" s="112">
        <v>28.8</v>
      </c>
      <c r="G3258">
        <f>F3258+Input!$B$73</f>
        <v>28.8</v>
      </c>
      <c r="H3258" s="39">
        <f t="shared" si="815"/>
        <v>20.754166666666666</v>
      </c>
      <c r="I3258" s="39">
        <f t="shared" si="813"/>
        <v>19.394407894736847</v>
      </c>
      <c r="J3258" s="39">
        <f>Input!$B$105</f>
        <v>15</v>
      </c>
      <c r="K3258" s="66">
        <v>39</v>
      </c>
      <c r="L3258" s="66">
        <v>39</v>
      </c>
      <c r="M3258" s="19">
        <v>737.54318849932315</v>
      </c>
      <c r="N3258" s="19">
        <v>176.63039713692962</v>
      </c>
      <c r="O3258" s="19">
        <v>52.996420563419051</v>
      </c>
      <c r="P3258" s="19">
        <v>214.44009749407383</v>
      </c>
      <c r="Q3258" s="19">
        <v>0</v>
      </c>
      <c r="R3258" s="67">
        <v>0</v>
      </c>
      <c r="S3258" s="67">
        <v>0</v>
      </c>
      <c r="T3258" s="67">
        <v>230.36764353373962</v>
      </c>
      <c r="U3258" s="67">
        <v>399.8690819093423</v>
      </c>
      <c r="V3258" s="67">
        <v>335.13263527613043</v>
      </c>
      <c r="W3258" s="67">
        <v>74.080036091997272</v>
      </c>
      <c r="X3258" s="67">
        <v>0</v>
      </c>
      <c r="Y3258" s="68">
        <v>604.36960286307044</v>
      </c>
      <c r="Z3258" s="69">
        <v>133.28701171696613</v>
      </c>
      <c r="AA3258" s="67">
        <v>133.28701171696613</v>
      </c>
      <c r="AB3258" s="67">
        <v>133.28701171696613</v>
      </c>
      <c r="AC3258" s="67">
        <v>174.13215949958089</v>
      </c>
      <c r="AD3258" s="67">
        <v>204.18547425167313</v>
      </c>
      <c r="AE3258" s="67">
        <v>192.70743120233479</v>
      </c>
      <c r="AF3258" s="67">
        <v>146.42171230036601</v>
      </c>
      <c r="AG3258" s="67">
        <v>133.28701171696613</v>
      </c>
      <c r="AH3258" s="67">
        <v>176.63039713692962</v>
      </c>
      <c r="AI3258" s="69">
        <f t="shared" si="817"/>
        <v>133.28701171696613</v>
      </c>
      <c r="AJ3258" s="67">
        <f t="shared" si="818"/>
        <v>133.28701171696613</v>
      </c>
      <c r="AK3258" s="67">
        <f t="shared" si="819"/>
        <v>133.28701171696613</v>
      </c>
      <c r="AL3258" s="67">
        <f t="shared" si="808"/>
        <v>404.49980303332052</v>
      </c>
      <c r="AM3258" s="67">
        <f t="shared" si="808"/>
        <v>604.0545561610154</v>
      </c>
      <c r="AN3258" s="67">
        <f t="shared" si="808"/>
        <v>527.84006647846525</v>
      </c>
      <c r="AO3258" s="67">
        <f t="shared" si="808"/>
        <v>220.50174839236328</v>
      </c>
      <c r="AP3258" s="67">
        <f t="shared" si="808"/>
        <v>133.28701171696613</v>
      </c>
      <c r="AQ3258" s="68">
        <f t="shared" si="808"/>
        <v>781</v>
      </c>
      <c r="AR3258" s="70">
        <f t="shared" si="802"/>
        <v>0.2</v>
      </c>
      <c r="AS3258" s="71">
        <f t="shared" si="803"/>
        <v>0.2</v>
      </c>
      <c r="AT3258" s="71">
        <f t="shared" si="804"/>
        <v>1</v>
      </c>
      <c r="AU3258" s="71">
        <f t="shared" si="805"/>
        <v>0.2</v>
      </c>
      <c r="AV3258" s="71">
        <f t="shared" si="816"/>
        <v>0.2</v>
      </c>
      <c r="AW3258" s="71">
        <f t="shared" si="816"/>
        <v>0.2</v>
      </c>
      <c r="AX3258" s="71">
        <f t="shared" si="816"/>
        <v>1</v>
      </c>
      <c r="AY3258" s="71">
        <f t="shared" si="814"/>
        <v>0.2</v>
      </c>
    </row>
    <row r="3259" spans="1:51" x14ac:dyDescent="0.35">
      <c r="A3259">
        <v>2000</v>
      </c>
      <c r="B3259">
        <v>5</v>
      </c>
      <c r="C3259">
        <v>16</v>
      </c>
      <c r="D3259">
        <v>15</v>
      </c>
      <c r="E3259">
        <v>3255</v>
      </c>
      <c r="F3259" s="112">
        <v>29.4</v>
      </c>
      <c r="G3259">
        <f>F3259+Input!$B$73</f>
        <v>29.4</v>
      </c>
      <c r="H3259" s="39">
        <f t="shared" si="815"/>
        <v>20.754166666666666</v>
      </c>
      <c r="I3259" s="39">
        <f t="shared" si="813"/>
        <v>19.394407894736847</v>
      </c>
      <c r="J3259" s="39">
        <f>Input!$B$105</f>
        <v>15</v>
      </c>
      <c r="K3259" s="66">
        <v>41</v>
      </c>
      <c r="L3259" s="66">
        <v>41</v>
      </c>
      <c r="M3259" s="19">
        <v>771.45719460004182</v>
      </c>
      <c r="N3259" s="19">
        <v>153.97067656226682</v>
      </c>
      <c r="O3259" s="19">
        <v>46.553321267273546</v>
      </c>
      <c r="P3259" s="19">
        <v>234.11075786824389</v>
      </c>
      <c r="Q3259" s="19">
        <v>0</v>
      </c>
      <c r="R3259" s="67">
        <v>0</v>
      </c>
      <c r="S3259" s="67">
        <v>0</v>
      </c>
      <c r="T3259" s="67">
        <v>85.09158935698153</v>
      </c>
      <c r="U3259" s="67">
        <v>382.92726419828728</v>
      </c>
      <c r="V3259" s="67">
        <v>456.44934107466162</v>
      </c>
      <c r="W3259" s="67">
        <v>262.58958448576197</v>
      </c>
      <c r="X3259" s="67">
        <v>0</v>
      </c>
      <c r="Y3259" s="68">
        <v>590.02932343773318</v>
      </c>
      <c r="Z3259" s="69">
        <v>125.58530828837434</v>
      </c>
      <c r="AA3259" s="67">
        <v>125.58530828837434</v>
      </c>
      <c r="AB3259" s="67">
        <v>125.58530828837434</v>
      </c>
      <c r="AC3259" s="67">
        <v>135.45479670816258</v>
      </c>
      <c r="AD3259" s="67">
        <v>169.99975897833679</v>
      </c>
      <c r="AE3259" s="67">
        <v>178.52733839968209</v>
      </c>
      <c r="AF3259" s="67">
        <v>156.04219460138808</v>
      </c>
      <c r="AG3259" s="67">
        <v>125.58530828837434</v>
      </c>
      <c r="AH3259" s="67">
        <v>153.97067656226682</v>
      </c>
      <c r="AI3259" s="69">
        <f t="shared" si="817"/>
        <v>125.58530828837434</v>
      </c>
      <c r="AJ3259" s="67">
        <f t="shared" si="818"/>
        <v>125.58530828837434</v>
      </c>
      <c r="AK3259" s="67">
        <f t="shared" si="819"/>
        <v>125.58530828837434</v>
      </c>
      <c r="AL3259" s="67">
        <f t="shared" si="808"/>
        <v>220.54638606514411</v>
      </c>
      <c r="AM3259" s="67">
        <f t="shared" si="808"/>
        <v>552.92702317662406</v>
      </c>
      <c r="AN3259" s="67">
        <f t="shared" si="808"/>
        <v>634.97667947434365</v>
      </c>
      <c r="AO3259" s="67">
        <f t="shared" si="808"/>
        <v>418.63177908715005</v>
      </c>
      <c r="AP3259" s="67">
        <f t="shared" si="808"/>
        <v>125.58530828837434</v>
      </c>
      <c r="AQ3259" s="68">
        <f t="shared" si="808"/>
        <v>744</v>
      </c>
      <c r="AR3259" s="70">
        <f t="shared" si="802"/>
        <v>0.2</v>
      </c>
      <c r="AS3259" s="71">
        <f t="shared" si="803"/>
        <v>0.2</v>
      </c>
      <c r="AT3259" s="71">
        <f t="shared" si="804"/>
        <v>1</v>
      </c>
      <c r="AU3259" s="71">
        <f t="shared" si="805"/>
        <v>0.2</v>
      </c>
      <c r="AV3259" s="71">
        <f t="shared" si="816"/>
        <v>0.2</v>
      </c>
      <c r="AW3259" s="71">
        <f t="shared" si="816"/>
        <v>0.2</v>
      </c>
      <c r="AX3259" s="71">
        <f t="shared" si="816"/>
        <v>1</v>
      </c>
      <c r="AY3259" s="71">
        <f t="shared" si="814"/>
        <v>0.2</v>
      </c>
    </row>
    <row r="3260" spans="1:51" x14ac:dyDescent="0.35">
      <c r="A3260">
        <v>2000</v>
      </c>
      <c r="B3260">
        <v>5</v>
      </c>
      <c r="C3260">
        <v>16</v>
      </c>
      <c r="D3260">
        <v>16</v>
      </c>
      <c r="E3260">
        <v>3256</v>
      </c>
      <c r="F3260" s="112">
        <v>27.8</v>
      </c>
      <c r="G3260">
        <f>F3260+Input!$B$73</f>
        <v>27.8</v>
      </c>
      <c r="H3260" s="39">
        <f t="shared" si="815"/>
        <v>20.754166666666666</v>
      </c>
      <c r="I3260" s="39">
        <f t="shared" si="813"/>
        <v>19.394407894736847</v>
      </c>
      <c r="J3260" s="39">
        <f>Input!$B$105</f>
        <v>15</v>
      </c>
      <c r="K3260" s="66">
        <v>46</v>
      </c>
      <c r="L3260" s="66">
        <v>46</v>
      </c>
      <c r="M3260" s="19">
        <v>277.57151095651983</v>
      </c>
      <c r="N3260" s="19">
        <v>287.48880423405757</v>
      </c>
      <c r="O3260" s="19">
        <v>38.421725623110788</v>
      </c>
      <c r="P3260" s="19">
        <v>249.93404167303049</v>
      </c>
      <c r="Q3260" s="19">
        <v>0</v>
      </c>
      <c r="R3260" s="67">
        <v>0</v>
      </c>
      <c r="S3260" s="67">
        <v>0</v>
      </c>
      <c r="T3260" s="67">
        <v>0</v>
      </c>
      <c r="U3260" s="67">
        <v>111.89781595582498</v>
      </c>
      <c r="V3260" s="67">
        <v>188.47203427335054</v>
      </c>
      <c r="W3260" s="67">
        <v>154.64189104159422</v>
      </c>
      <c r="X3260" s="67">
        <v>30.224625348694424</v>
      </c>
      <c r="Y3260" s="68">
        <v>187.51119576594243</v>
      </c>
      <c r="Z3260" s="69">
        <v>137.24937963160053</v>
      </c>
      <c r="AA3260" s="67">
        <v>137.24937963160053</v>
      </c>
      <c r="AB3260" s="67">
        <v>137.24937963160053</v>
      </c>
      <c r="AC3260" s="67">
        <v>137.24937963160053</v>
      </c>
      <c r="AD3260" s="67">
        <v>212.11330161667107</v>
      </c>
      <c r="AE3260" s="67">
        <v>263.34438470102833</v>
      </c>
      <c r="AF3260" s="67">
        <v>240.71072396321907</v>
      </c>
      <c r="AG3260" s="67">
        <v>157.47081089730037</v>
      </c>
      <c r="AH3260" s="67">
        <v>287.48880423405757</v>
      </c>
      <c r="AI3260" s="69">
        <f t="shared" si="817"/>
        <v>137.24937963160053</v>
      </c>
      <c r="AJ3260" s="67">
        <f t="shared" si="818"/>
        <v>137.24937963160053</v>
      </c>
      <c r="AK3260" s="67">
        <f t="shared" si="819"/>
        <v>137.24937963160053</v>
      </c>
      <c r="AL3260" s="67">
        <f t="shared" si="808"/>
        <v>137.24937963160053</v>
      </c>
      <c r="AM3260" s="67">
        <f t="shared" si="808"/>
        <v>324.01111757249606</v>
      </c>
      <c r="AN3260" s="67">
        <f t="shared" si="808"/>
        <v>451.81641897437885</v>
      </c>
      <c r="AO3260" s="67">
        <f t="shared" si="808"/>
        <v>395.35261500481329</v>
      </c>
      <c r="AP3260" s="67">
        <f t="shared" si="808"/>
        <v>187.69543624599478</v>
      </c>
      <c r="AQ3260" s="68">
        <f t="shared" si="808"/>
        <v>475</v>
      </c>
      <c r="AR3260" s="70">
        <f t="shared" si="802"/>
        <v>0.2</v>
      </c>
      <c r="AS3260" s="71">
        <f t="shared" si="803"/>
        <v>0.2</v>
      </c>
      <c r="AT3260" s="71">
        <f t="shared" si="804"/>
        <v>1</v>
      </c>
      <c r="AU3260" s="71">
        <f t="shared" si="805"/>
        <v>0.2</v>
      </c>
      <c r="AV3260" s="71">
        <f t="shared" si="816"/>
        <v>0.2</v>
      </c>
      <c r="AW3260" s="71">
        <f t="shared" si="816"/>
        <v>0.2</v>
      </c>
      <c r="AX3260" s="71">
        <f t="shared" si="816"/>
        <v>1</v>
      </c>
      <c r="AY3260" s="71">
        <f t="shared" si="814"/>
        <v>0.2</v>
      </c>
    </row>
    <row r="3261" spans="1:51" x14ac:dyDescent="0.35">
      <c r="A3261">
        <v>2000</v>
      </c>
      <c r="B3261">
        <v>5</v>
      </c>
      <c r="C3261">
        <v>16</v>
      </c>
      <c r="D3261">
        <v>17</v>
      </c>
      <c r="E3261">
        <v>3257</v>
      </c>
      <c r="F3261" s="112">
        <v>28.4</v>
      </c>
      <c r="G3261">
        <f>F3261+Input!$B$73</f>
        <v>28.4</v>
      </c>
      <c r="H3261" s="39">
        <f t="shared" si="815"/>
        <v>20.754166666666666</v>
      </c>
      <c r="I3261" s="39">
        <f t="shared" si="813"/>
        <v>19.394407894736847</v>
      </c>
      <c r="J3261" s="39">
        <f>Input!$B$105</f>
        <v>15</v>
      </c>
      <c r="K3261" s="66">
        <v>41</v>
      </c>
      <c r="L3261" s="66">
        <v>41</v>
      </c>
      <c r="M3261" s="19">
        <v>224.9919258344076</v>
      </c>
      <c r="N3261" s="19">
        <v>246.51520583648522</v>
      </c>
      <c r="O3261" s="19">
        <v>29.473100152695178</v>
      </c>
      <c r="P3261" s="19">
        <v>263.23548423803567</v>
      </c>
      <c r="Q3261" s="19">
        <v>0</v>
      </c>
      <c r="R3261" s="67">
        <v>0</v>
      </c>
      <c r="S3261" s="67">
        <v>0</v>
      </c>
      <c r="T3261" s="67">
        <v>0</v>
      </c>
      <c r="U3261" s="67">
        <v>60.479115040053053</v>
      </c>
      <c r="V3261" s="67">
        <v>159.84206293890514</v>
      </c>
      <c r="W3261" s="67">
        <v>165.57169820584051</v>
      </c>
      <c r="X3261" s="67">
        <v>74.311678208939554</v>
      </c>
      <c r="Y3261" s="68">
        <v>125.48479416351478</v>
      </c>
      <c r="Z3261" s="69">
        <v>118.98389443246458</v>
      </c>
      <c r="AA3261" s="67">
        <v>118.98389443246458</v>
      </c>
      <c r="AB3261" s="67">
        <v>118.98389443246458</v>
      </c>
      <c r="AC3261" s="67">
        <v>118.98389443246458</v>
      </c>
      <c r="AD3261" s="67">
        <v>163.30047650653978</v>
      </c>
      <c r="AE3261" s="67">
        <v>236.10951534193464</v>
      </c>
      <c r="AF3261" s="67">
        <v>240.30795394993174</v>
      </c>
      <c r="AG3261" s="67">
        <v>173.43640393475715</v>
      </c>
      <c r="AH3261" s="67">
        <v>246.51520583648522</v>
      </c>
      <c r="AI3261" s="69">
        <f t="shared" si="817"/>
        <v>118.98389443246458</v>
      </c>
      <c r="AJ3261" s="67">
        <f t="shared" si="818"/>
        <v>118.98389443246458</v>
      </c>
      <c r="AK3261" s="67">
        <f t="shared" si="819"/>
        <v>118.98389443246458</v>
      </c>
      <c r="AL3261" s="67">
        <f t="shared" si="808"/>
        <v>118.98389443246458</v>
      </c>
      <c r="AM3261" s="67">
        <f t="shared" si="808"/>
        <v>223.77959154659283</v>
      </c>
      <c r="AN3261" s="67">
        <f t="shared" si="808"/>
        <v>395.95157828083978</v>
      </c>
      <c r="AO3261" s="67">
        <f t="shared" si="808"/>
        <v>405.87965215577225</v>
      </c>
      <c r="AP3261" s="67">
        <f t="shared" si="808"/>
        <v>247.74808214369671</v>
      </c>
      <c r="AQ3261" s="68">
        <f t="shared" si="808"/>
        <v>372</v>
      </c>
      <c r="AR3261" s="70">
        <f t="shared" si="802"/>
        <v>0.2</v>
      </c>
      <c r="AS3261" s="71">
        <f t="shared" si="803"/>
        <v>0.2</v>
      </c>
      <c r="AT3261" s="71">
        <f t="shared" si="804"/>
        <v>1</v>
      </c>
      <c r="AU3261" s="71">
        <f t="shared" si="805"/>
        <v>0.2</v>
      </c>
      <c r="AV3261" s="71">
        <f t="shared" si="816"/>
        <v>0.2</v>
      </c>
      <c r="AW3261" s="71">
        <f t="shared" si="816"/>
        <v>0.2</v>
      </c>
      <c r="AX3261" s="71">
        <f t="shared" si="816"/>
        <v>1</v>
      </c>
      <c r="AY3261" s="71">
        <f t="shared" si="814"/>
        <v>0.2</v>
      </c>
    </row>
    <row r="3262" spans="1:51" x14ac:dyDescent="0.35">
      <c r="A3262">
        <v>2000</v>
      </c>
      <c r="B3262">
        <v>5</v>
      </c>
      <c r="C3262">
        <v>16</v>
      </c>
      <c r="D3262">
        <v>18</v>
      </c>
      <c r="E3262">
        <v>3258</v>
      </c>
      <c r="F3262" s="112">
        <v>18.899999999999999</v>
      </c>
      <c r="G3262">
        <f>F3262+Input!$B$73</f>
        <v>18.899999999999999</v>
      </c>
      <c r="H3262" s="39">
        <f t="shared" si="815"/>
        <v>20.754166666666666</v>
      </c>
      <c r="I3262" s="39">
        <f t="shared" si="813"/>
        <v>19.394407894736847</v>
      </c>
      <c r="J3262" s="39">
        <f>Input!$B$105</f>
        <v>15</v>
      </c>
      <c r="K3262" s="66">
        <v>72</v>
      </c>
      <c r="L3262" s="66">
        <v>72</v>
      </c>
      <c r="M3262" s="19">
        <v>0.49533619785897681</v>
      </c>
      <c r="N3262" s="19">
        <v>35.792240031697268</v>
      </c>
      <c r="O3262" s="19">
        <v>20.276139950062952</v>
      </c>
      <c r="P3262" s="19">
        <v>275.15720996789446</v>
      </c>
      <c r="Q3262" s="19">
        <v>0</v>
      </c>
      <c r="R3262" s="67">
        <v>0</v>
      </c>
      <c r="S3262" s="67">
        <v>0</v>
      </c>
      <c r="T3262" s="67">
        <v>0</v>
      </c>
      <c r="U3262" s="67">
        <v>5.0794515183733742E-2</v>
      </c>
      <c r="V3262" s="67">
        <v>0.33872231996621455</v>
      </c>
      <c r="W3262" s="67">
        <v>0.42823118359096585</v>
      </c>
      <c r="X3262" s="67">
        <v>0.26688802769921222</v>
      </c>
      <c r="Y3262" s="68">
        <v>0.20775996830273158</v>
      </c>
      <c r="Z3262" s="69">
        <v>17.046851406465564</v>
      </c>
      <c r="AA3262" s="67">
        <v>17.046851406465564</v>
      </c>
      <c r="AB3262" s="67">
        <v>17.046851406465564</v>
      </c>
      <c r="AC3262" s="67">
        <v>17.046851406465564</v>
      </c>
      <c r="AD3262" s="67">
        <v>17.046851406465564</v>
      </c>
      <c r="AE3262" s="67">
        <v>17.046851406465564</v>
      </c>
      <c r="AF3262" s="67">
        <v>17.046851406465564</v>
      </c>
      <c r="AG3262" s="67">
        <v>17.046851406465564</v>
      </c>
      <c r="AH3262" s="67">
        <v>35.792240031697268</v>
      </c>
      <c r="AI3262" s="69">
        <f t="shared" si="817"/>
        <v>17.046851406465564</v>
      </c>
      <c r="AJ3262" s="67">
        <f t="shared" si="818"/>
        <v>17.046851406465564</v>
      </c>
      <c r="AK3262" s="67">
        <f t="shared" si="819"/>
        <v>17.046851406465564</v>
      </c>
      <c r="AL3262" s="67">
        <f t="shared" si="808"/>
        <v>17.046851406465564</v>
      </c>
      <c r="AM3262" s="67">
        <f t="shared" si="808"/>
        <v>17.097645921649299</v>
      </c>
      <c r="AN3262" s="67">
        <f t="shared" si="808"/>
        <v>17.38557372643178</v>
      </c>
      <c r="AO3262" s="67">
        <f t="shared" si="808"/>
        <v>17.47508259005653</v>
      </c>
      <c r="AP3262" s="67">
        <f t="shared" si="808"/>
        <v>17.313739434164777</v>
      </c>
      <c r="AQ3262" s="68">
        <f t="shared" si="808"/>
        <v>36</v>
      </c>
      <c r="AR3262" s="70">
        <f t="shared" si="802"/>
        <v>0.5</v>
      </c>
      <c r="AS3262" s="71">
        <f t="shared" si="803"/>
        <v>0.5</v>
      </c>
      <c r="AT3262" s="71">
        <f t="shared" si="804"/>
        <v>1</v>
      </c>
      <c r="AU3262" s="71">
        <f t="shared" si="805"/>
        <v>0.5</v>
      </c>
      <c r="AV3262" s="71">
        <f t="shared" si="816"/>
        <v>0.5</v>
      </c>
      <c r="AW3262" s="71">
        <f t="shared" si="816"/>
        <v>0.5</v>
      </c>
      <c r="AX3262" s="71">
        <f t="shared" si="816"/>
        <v>1</v>
      </c>
      <c r="AY3262" s="71">
        <f t="shared" si="814"/>
        <v>0.5</v>
      </c>
    </row>
    <row r="3263" spans="1:51" x14ac:dyDescent="0.35">
      <c r="A3263">
        <v>2000</v>
      </c>
      <c r="B3263">
        <v>5</v>
      </c>
      <c r="C3263">
        <v>16</v>
      </c>
      <c r="D3263">
        <v>19</v>
      </c>
      <c r="E3263">
        <v>3259</v>
      </c>
      <c r="F3263" s="112">
        <v>17.5</v>
      </c>
      <c r="G3263">
        <f>F3263+Input!$B$73</f>
        <v>17.5</v>
      </c>
      <c r="H3263" s="39">
        <f t="shared" si="815"/>
        <v>20.754166666666666</v>
      </c>
      <c r="I3263" s="39">
        <f t="shared" si="813"/>
        <v>19.394407894736847</v>
      </c>
      <c r="J3263" s="39">
        <f>Input!$B$105</f>
        <v>15</v>
      </c>
      <c r="K3263" s="66">
        <v>90</v>
      </c>
      <c r="L3263" s="66">
        <v>90</v>
      </c>
      <c r="M3263" s="19">
        <v>8.2974146169577899E-3</v>
      </c>
      <c r="N3263" s="19">
        <v>2.9977592057198601</v>
      </c>
      <c r="O3263" s="19">
        <v>11.241740464628606</v>
      </c>
      <c r="P3263" s="19">
        <v>286.52963792191474</v>
      </c>
      <c r="Q3263" s="19">
        <v>6.9962714722824205E-4</v>
      </c>
      <c r="R3263" s="67">
        <v>0</v>
      </c>
      <c r="S3263" s="67">
        <v>0</v>
      </c>
      <c r="T3263" s="67">
        <v>0</v>
      </c>
      <c r="U3263" s="67">
        <v>0</v>
      </c>
      <c r="V3263" s="67">
        <v>4.9865991990011424E-3</v>
      </c>
      <c r="W3263" s="67">
        <v>7.7517433645744637E-3</v>
      </c>
      <c r="X3263" s="67">
        <v>5.9760213992157123E-3</v>
      </c>
      <c r="Y3263" s="68">
        <v>2.2407942801399017E-3</v>
      </c>
      <c r="Z3263" s="69">
        <v>1.3912930905570096</v>
      </c>
      <c r="AA3263" s="67">
        <v>1.3912930905570096</v>
      </c>
      <c r="AB3263" s="67">
        <v>1.3912930905570096</v>
      </c>
      <c r="AC3263" s="67">
        <v>1.3912930905570096</v>
      </c>
      <c r="AD3263" s="67">
        <v>1.3912930905570096</v>
      </c>
      <c r="AE3263" s="67">
        <v>1.3912930905570096</v>
      </c>
      <c r="AF3263" s="67">
        <v>1.3912930905570096</v>
      </c>
      <c r="AG3263" s="67">
        <v>1.3912930905570096</v>
      </c>
      <c r="AH3263" s="67">
        <v>2.9977592057198601</v>
      </c>
      <c r="AI3263" s="69">
        <f t="shared" si="817"/>
        <v>1.3919927177042377</v>
      </c>
      <c r="AJ3263" s="67">
        <f t="shared" si="818"/>
        <v>1.3912930905570096</v>
      </c>
      <c r="AK3263" s="67">
        <f t="shared" si="819"/>
        <v>1.3912930905570096</v>
      </c>
      <c r="AL3263" s="67">
        <f t="shared" si="808"/>
        <v>1.3912930905570096</v>
      </c>
      <c r="AM3263" s="67">
        <f t="shared" si="808"/>
        <v>1.3912930905570096</v>
      </c>
      <c r="AN3263" s="67">
        <f t="shared" si="808"/>
        <v>1.3962796897560108</v>
      </c>
      <c r="AO3263" s="67">
        <f t="shared" si="808"/>
        <v>1.399044833921584</v>
      </c>
      <c r="AP3263" s="67">
        <f t="shared" si="808"/>
        <v>1.3972691119562253</v>
      </c>
      <c r="AQ3263" s="68">
        <f t="shared" si="808"/>
        <v>3</v>
      </c>
      <c r="AR3263" s="70">
        <f t="shared" si="802"/>
        <v>0.5</v>
      </c>
      <c r="AS3263" s="71">
        <f t="shared" si="803"/>
        <v>0.5</v>
      </c>
      <c r="AT3263" s="71">
        <f t="shared" si="804"/>
        <v>1</v>
      </c>
      <c r="AU3263" s="71">
        <f t="shared" si="805"/>
        <v>0.5</v>
      </c>
      <c r="AV3263" s="71">
        <f t="shared" si="816"/>
        <v>0.5</v>
      </c>
      <c r="AW3263" s="71">
        <f t="shared" si="816"/>
        <v>0.5</v>
      </c>
      <c r="AX3263" s="71">
        <f t="shared" si="816"/>
        <v>1</v>
      </c>
      <c r="AY3263" s="71">
        <f t="shared" si="814"/>
        <v>0.5</v>
      </c>
    </row>
    <row r="3264" spans="1:51" x14ac:dyDescent="0.35">
      <c r="A3264">
        <v>2000</v>
      </c>
      <c r="B3264">
        <v>5</v>
      </c>
      <c r="C3264">
        <v>16</v>
      </c>
      <c r="D3264">
        <v>20</v>
      </c>
      <c r="E3264">
        <v>3260</v>
      </c>
      <c r="F3264" s="112">
        <v>16.8</v>
      </c>
      <c r="G3264">
        <f>F3264+Input!$B$73</f>
        <v>16.8</v>
      </c>
      <c r="H3264" s="39">
        <f t="shared" si="815"/>
        <v>20.754166666666666</v>
      </c>
      <c r="I3264" s="39">
        <f t="shared" si="813"/>
        <v>19.394407894736847</v>
      </c>
      <c r="J3264" s="39">
        <f>Input!$B$105</f>
        <v>15</v>
      </c>
      <c r="K3264" s="66">
        <v>94</v>
      </c>
      <c r="L3264" s="66">
        <v>94</v>
      </c>
      <c r="M3264" s="19">
        <v>0</v>
      </c>
      <c r="N3264" s="19">
        <v>0</v>
      </c>
      <c r="O3264" s="19">
        <v>2.7258754822737434</v>
      </c>
      <c r="P3264" s="19">
        <v>297.96392989384958</v>
      </c>
      <c r="Q3264" s="19">
        <v>0</v>
      </c>
      <c r="R3264" s="67">
        <v>0</v>
      </c>
      <c r="S3264" s="67">
        <v>0</v>
      </c>
      <c r="T3264" s="67">
        <v>0</v>
      </c>
      <c r="U3264" s="67">
        <v>0</v>
      </c>
      <c r="V3264" s="67">
        <v>0</v>
      </c>
      <c r="W3264" s="67">
        <v>0</v>
      </c>
      <c r="X3264" s="67">
        <v>0</v>
      </c>
      <c r="Y3264" s="68">
        <v>0</v>
      </c>
      <c r="Z3264" s="69">
        <v>0</v>
      </c>
      <c r="AA3264" s="67">
        <v>0</v>
      </c>
      <c r="AB3264" s="67">
        <v>0</v>
      </c>
      <c r="AC3264" s="67">
        <v>0</v>
      </c>
      <c r="AD3264" s="67">
        <v>0</v>
      </c>
      <c r="AE3264" s="67">
        <v>0</v>
      </c>
      <c r="AF3264" s="67">
        <v>0</v>
      </c>
      <c r="AG3264" s="67">
        <v>0</v>
      </c>
      <c r="AH3264" s="67">
        <v>0</v>
      </c>
      <c r="AI3264" s="69">
        <f t="shared" si="817"/>
        <v>0</v>
      </c>
      <c r="AJ3264" s="67">
        <f t="shared" si="818"/>
        <v>0</v>
      </c>
      <c r="AK3264" s="67">
        <f t="shared" si="819"/>
        <v>0</v>
      </c>
      <c r="AL3264" s="67">
        <f t="shared" si="808"/>
        <v>0</v>
      </c>
      <c r="AM3264" s="67">
        <f t="shared" si="808"/>
        <v>0</v>
      </c>
      <c r="AN3264" s="67">
        <f t="shared" si="808"/>
        <v>0</v>
      </c>
      <c r="AO3264" s="67">
        <f t="shared" si="808"/>
        <v>0</v>
      </c>
      <c r="AP3264" s="67">
        <f t="shared" si="808"/>
        <v>0</v>
      </c>
      <c r="AQ3264" s="68">
        <f t="shared" si="808"/>
        <v>0</v>
      </c>
      <c r="AR3264" s="70">
        <f t="shared" si="802"/>
        <v>0.5</v>
      </c>
      <c r="AS3264" s="71">
        <f t="shared" si="803"/>
        <v>0.5</v>
      </c>
      <c r="AT3264" s="71">
        <f t="shared" si="804"/>
        <v>1</v>
      </c>
      <c r="AU3264" s="71">
        <f t="shared" si="805"/>
        <v>0.5</v>
      </c>
      <c r="AV3264" s="71">
        <f t="shared" si="816"/>
        <v>0.5</v>
      </c>
      <c r="AW3264" s="71">
        <f t="shared" si="816"/>
        <v>0.5</v>
      </c>
      <c r="AX3264" s="71">
        <f t="shared" si="816"/>
        <v>1</v>
      </c>
      <c r="AY3264" s="71">
        <f t="shared" si="814"/>
        <v>0.5</v>
      </c>
    </row>
    <row r="3265" spans="1:51" x14ac:dyDescent="0.35">
      <c r="A3265">
        <v>2000</v>
      </c>
      <c r="B3265">
        <v>5</v>
      </c>
      <c r="C3265">
        <v>16</v>
      </c>
      <c r="D3265">
        <v>21</v>
      </c>
      <c r="E3265">
        <v>3261</v>
      </c>
      <c r="F3265" s="112">
        <v>16.600000000000001</v>
      </c>
      <c r="G3265">
        <f>F3265+Input!$B$73</f>
        <v>16.600000000000001</v>
      </c>
      <c r="H3265" s="39">
        <f t="shared" si="815"/>
        <v>20.754166666666666</v>
      </c>
      <c r="I3265" s="39">
        <f t="shared" si="813"/>
        <v>19.394407894736847</v>
      </c>
      <c r="J3265" s="39">
        <f>Input!$B$105</f>
        <v>15</v>
      </c>
      <c r="K3265" s="66">
        <v>94</v>
      </c>
      <c r="L3265" s="66">
        <v>94</v>
      </c>
      <c r="M3265" s="19">
        <v>0</v>
      </c>
      <c r="N3265" s="19">
        <v>6</v>
      </c>
      <c r="O3265" s="19">
        <v>-4.9096425786479703</v>
      </c>
      <c r="P3265" s="19">
        <v>309.9238098920008</v>
      </c>
      <c r="Q3265" s="19">
        <v>0</v>
      </c>
      <c r="R3265" s="67">
        <v>0</v>
      </c>
      <c r="S3265" s="67">
        <v>0</v>
      </c>
      <c r="T3265" s="67">
        <v>0</v>
      </c>
      <c r="U3265" s="67">
        <v>0</v>
      </c>
      <c r="V3265" s="67">
        <v>0</v>
      </c>
      <c r="W3265" s="67">
        <v>0</v>
      </c>
      <c r="X3265" s="67">
        <v>0</v>
      </c>
      <c r="Y3265" s="68">
        <v>0</v>
      </c>
      <c r="Z3265" s="69">
        <v>2.8238661172230568</v>
      </c>
      <c r="AA3265" s="67">
        <v>2.8238661172230568</v>
      </c>
      <c r="AB3265" s="67">
        <v>2.8238661172230568</v>
      </c>
      <c r="AC3265" s="67">
        <v>2.8238661172230568</v>
      </c>
      <c r="AD3265" s="67">
        <v>2.8238661172230568</v>
      </c>
      <c r="AE3265" s="67">
        <v>2.8238661172230568</v>
      </c>
      <c r="AF3265" s="67">
        <v>2.8238661172230568</v>
      </c>
      <c r="AG3265" s="67">
        <v>2.8238661172230568</v>
      </c>
      <c r="AH3265" s="67">
        <v>6</v>
      </c>
      <c r="AI3265" s="69">
        <f t="shared" si="817"/>
        <v>2.8238661172230568</v>
      </c>
      <c r="AJ3265" s="67">
        <f t="shared" si="818"/>
        <v>2.8238661172230568</v>
      </c>
      <c r="AK3265" s="67">
        <f t="shared" si="819"/>
        <v>2.8238661172230568</v>
      </c>
      <c r="AL3265" s="67">
        <f t="shared" si="808"/>
        <v>2.8238661172230568</v>
      </c>
      <c r="AM3265" s="67">
        <f t="shared" si="808"/>
        <v>2.8238661172230568</v>
      </c>
      <c r="AN3265" s="67">
        <f t="shared" si="808"/>
        <v>2.8238661172230568</v>
      </c>
      <c r="AO3265" s="67">
        <f t="shared" si="808"/>
        <v>2.8238661172230568</v>
      </c>
      <c r="AP3265" s="67">
        <f t="shared" si="808"/>
        <v>2.8238661172230568</v>
      </c>
      <c r="AQ3265" s="68">
        <f t="shared" si="808"/>
        <v>6</v>
      </c>
      <c r="AR3265" s="70">
        <f t="shared" si="802"/>
        <v>0.5</v>
      </c>
      <c r="AS3265" s="71">
        <f t="shared" si="803"/>
        <v>0.5</v>
      </c>
      <c r="AT3265" s="71">
        <f t="shared" si="804"/>
        <v>1</v>
      </c>
      <c r="AU3265" s="71">
        <f t="shared" si="805"/>
        <v>0.5</v>
      </c>
      <c r="AV3265" s="71">
        <f t="shared" si="816"/>
        <v>0.5</v>
      </c>
      <c r="AW3265" s="71">
        <f t="shared" si="816"/>
        <v>0.5</v>
      </c>
      <c r="AX3265" s="71">
        <f t="shared" si="816"/>
        <v>1</v>
      </c>
      <c r="AY3265" s="71">
        <f t="shared" si="814"/>
        <v>0.5</v>
      </c>
    </row>
    <row r="3266" spans="1:51" x14ac:dyDescent="0.35">
      <c r="A3266">
        <v>2000</v>
      </c>
      <c r="B3266">
        <v>5</v>
      </c>
      <c r="C3266">
        <v>16</v>
      </c>
      <c r="D3266">
        <v>22</v>
      </c>
      <c r="E3266">
        <v>3262</v>
      </c>
      <c r="F3266" s="112">
        <v>16</v>
      </c>
      <c r="G3266">
        <f>F3266+Input!$B$73</f>
        <v>16</v>
      </c>
      <c r="H3266" s="39">
        <f t="shared" si="815"/>
        <v>20.754166666666666</v>
      </c>
      <c r="I3266" s="39">
        <f t="shared" si="813"/>
        <v>19.394407894736847</v>
      </c>
      <c r="J3266" s="39">
        <f>Input!$B$105</f>
        <v>15</v>
      </c>
      <c r="K3266" s="66">
        <v>96</v>
      </c>
      <c r="L3266" s="66">
        <v>96</v>
      </c>
      <c r="M3266" s="19">
        <v>0</v>
      </c>
      <c r="N3266" s="19">
        <v>0</v>
      </c>
      <c r="O3266" s="19">
        <v>-11.268332331526533</v>
      </c>
      <c r="P3266" s="19">
        <v>322.73318393122128</v>
      </c>
      <c r="Q3266" s="19">
        <v>0</v>
      </c>
      <c r="R3266" s="67">
        <v>0</v>
      </c>
      <c r="S3266" s="67">
        <v>0</v>
      </c>
      <c r="T3266" s="67">
        <v>0</v>
      </c>
      <c r="U3266" s="67">
        <v>0</v>
      </c>
      <c r="V3266" s="67">
        <v>0</v>
      </c>
      <c r="W3266" s="67">
        <v>0</v>
      </c>
      <c r="X3266" s="67">
        <v>0</v>
      </c>
      <c r="Y3266" s="68">
        <v>0</v>
      </c>
      <c r="Z3266" s="69">
        <v>0</v>
      </c>
      <c r="AA3266" s="67">
        <v>0</v>
      </c>
      <c r="AB3266" s="67">
        <v>0</v>
      </c>
      <c r="AC3266" s="67">
        <v>0</v>
      </c>
      <c r="AD3266" s="67">
        <v>0</v>
      </c>
      <c r="AE3266" s="67">
        <v>0</v>
      </c>
      <c r="AF3266" s="67">
        <v>0</v>
      </c>
      <c r="AG3266" s="67">
        <v>0</v>
      </c>
      <c r="AH3266" s="67">
        <v>0</v>
      </c>
      <c r="AI3266" s="69">
        <f t="shared" si="817"/>
        <v>0</v>
      </c>
      <c r="AJ3266" s="67">
        <f t="shared" si="818"/>
        <v>0</v>
      </c>
      <c r="AK3266" s="67">
        <f t="shared" si="819"/>
        <v>0</v>
      </c>
      <c r="AL3266" s="67">
        <f t="shared" si="808"/>
        <v>0</v>
      </c>
      <c r="AM3266" s="67">
        <f t="shared" si="808"/>
        <v>0</v>
      </c>
      <c r="AN3266" s="67">
        <f t="shared" si="808"/>
        <v>0</v>
      </c>
      <c r="AO3266" s="67">
        <f t="shared" si="808"/>
        <v>0</v>
      </c>
      <c r="AP3266" s="67">
        <f t="shared" si="808"/>
        <v>0</v>
      </c>
      <c r="AQ3266" s="68">
        <f t="shared" si="808"/>
        <v>0</v>
      </c>
      <c r="AR3266" s="70">
        <f t="shared" si="802"/>
        <v>0.5</v>
      </c>
      <c r="AS3266" s="71">
        <f t="shared" si="803"/>
        <v>0.5</v>
      </c>
      <c r="AT3266" s="71">
        <f t="shared" si="804"/>
        <v>1</v>
      </c>
      <c r="AU3266" s="71">
        <f t="shared" si="805"/>
        <v>0.5</v>
      </c>
      <c r="AV3266" s="71">
        <f t="shared" si="816"/>
        <v>0.5</v>
      </c>
      <c r="AW3266" s="71">
        <f t="shared" si="816"/>
        <v>0.5</v>
      </c>
      <c r="AX3266" s="71">
        <f t="shared" si="816"/>
        <v>1</v>
      </c>
      <c r="AY3266" s="71">
        <f t="shared" si="814"/>
        <v>0.5</v>
      </c>
    </row>
    <row r="3267" spans="1:51" x14ac:dyDescent="0.35">
      <c r="A3267">
        <v>2000</v>
      </c>
      <c r="B3267">
        <v>5</v>
      </c>
      <c r="C3267">
        <v>16</v>
      </c>
      <c r="D3267">
        <v>23</v>
      </c>
      <c r="E3267">
        <v>3263</v>
      </c>
      <c r="F3267" s="112">
        <v>16.399999999999999</v>
      </c>
      <c r="G3267">
        <f>F3267+Input!$B$73</f>
        <v>16.399999999999999</v>
      </c>
      <c r="H3267" s="39">
        <f t="shared" si="815"/>
        <v>20.754166666666666</v>
      </c>
      <c r="I3267" s="39">
        <f t="shared" si="813"/>
        <v>19.394407894736847</v>
      </c>
      <c r="J3267" s="39">
        <f>Input!$B$105</f>
        <v>15</v>
      </c>
      <c r="K3267" s="66">
        <v>96</v>
      </c>
      <c r="L3267" s="66">
        <v>96</v>
      </c>
      <c r="M3267" s="19">
        <v>0</v>
      </c>
      <c r="N3267" s="19">
        <v>0</v>
      </c>
      <c r="O3267" s="19">
        <v>-15.927273609997311</v>
      </c>
      <c r="P3267" s="19">
        <v>336.51863903003317</v>
      </c>
      <c r="Q3267" s="19">
        <v>0</v>
      </c>
      <c r="R3267" s="67">
        <v>0</v>
      </c>
      <c r="S3267" s="67">
        <v>0</v>
      </c>
      <c r="T3267" s="67">
        <v>0</v>
      </c>
      <c r="U3267" s="67">
        <v>0</v>
      </c>
      <c r="V3267" s="67">
        <v>0</v>
      </c>
      <c r="W3267" s="67">
        <v>0</v>
      </c>
      <c r="X3267" s="67">
        <v>0</v>
      </c>
      <c r="Y3267" s="68">
        <v>0</v>
      </c>
      <c r="Z3267" s="69">
        <v>0</v>
      </c>
      <c r="AA3267" s="67">
        <v>0</v>
      </c>
      <c r="AB3267" s="67">
        <v>0</v>
      </c>
      <c r="AC3267" s="67">
        <v>0</v>
      </c>
      <c r="AD3267" s="67">
        <v>0</v>
      </c>
      <c r="AE3267" s="67">
        <v>0</v>
      </c>
      <c r="AF3267" s="67">
        <v>0</v>
      </c>
      <c r="AG3267" s="67">
        <v>0</v>
      </c>
      <c r="AH3267" s="67">
        <v>0</v>
      </c>
      <c r="AI3267" s="69">
        <f t="shared" si="817"/>
        <v>0</v>
      </c>
      <c r="AJ3267" s="67">
        <f t="shared" si="818"/>
        <v>0</v>
      </c>
      <c r="AK3267" s="67">
        <f t="shared" si="819"/>
        <v>0</v>
      </c>
      <c r="AL3267" s="67">
        <f t="shared" si="808"/>
        <v>0</v>
      </c>
      <c r="AM3267" s="67">
        <f t="shared" si="808"/>
        <v>0</v>
      </c>
      <c r="AN3267" s="67">
        <f t="shared" si="808"/>
        <v>0</v>
      </c>
      <c r="AO3267" s="67">
        <f t="shared" si="808"/>
        <v>0</v>
      </c>
      <c r="AP3267" s="67">
        <f t="shared" si="808"/>
        <v>0</v>
      </c>
      <c r="AQ3267" s="68">
        <f t="shared" si="808"/>
        <v>0</v>
      </c>
      <c r="AR3267" s="70">
        <f t="shared" si="802"/>
        <v>0.5</v>
      </c>
      <c r="AS3267" s="71">
        <f t="shared" si="803"/>
        <v>0.5</v>
      </c>
      <c r="AT3267" s="71">
        <f t="shared" si="804"/>
        <v>1</v>
      </c>
      <c r="AU3267" s="71">
        <f t="shared" si="805"/>
        <v>0.5</v>
      </c>
      <c r="AV3267" s="71">
        <f t="shared" si="816"/>
        <v>0.5</v>
      </c>
      <c r="AW3267" s="71">
        <f t="shared" si="816"/>
        <v>0.5</v>
      </c>
      <c r="AX3267" s="71">
        <f t="shared" si="816"/>
        <v>1</v>
      </c>
      <c r="AY3267" s="71">
        <f t="shared" si="814"/>
        <v>0.5</v>
      </c>
    </row>
    <row r="3268" spans="1:51" x14ac:dyDescent="0.35">
      <c r="A3268">
        <v>2000</v>
      </c>
      <c r="B3268">
        <v>5</v>
      </c>
      <c r="C3268">
        <v>16</v>
      </c>
      <c r="D3268">
        <v>24</v>
      </c>
      <c r="E3268">
        <v>3264</v>
      </c>
      <c r="F3268" s="112">
        <v>15.7</v>
      </c>
      <c r="G3268">
        <f>F3268+Input!$B$73</f>
        <v>15.7</v>
      </c>
      <c r="H3268" s="39">
        <f>AVERAGE(G3245:G3268)</f>
        <v>20.162499999999998</v>
      </c>
      <c r="I3268" s="39">
        <f t="shared" si="813"/>
        <v>19.58190789473684</v>
      </c>
      <c r="J3268" s="39">
        <f>Input!$B$105</f>
        <v>15</v>
      </c>
      <c r="K3268" s="66">
        <v>96</v>
      </c>
      <c r="L3268" s="66">
        <v>96</v>
      </c>
      <c r="M3268" s="19">
        <v>0</v>
      </c>
      <c r="N3268" s="19">
        <v>0</v>
      </c>
      <c r="O3268" s="19">
        <v>-18.496009364604781</v>
      </c>
      <c r="P3268" s="19">
        <v>351.12299152743265</v>
      </c>
      <c r="Q3268" s="19">
        <v>0</v>
      </c>
      <c r="R3268" s="67">
        <v>0</v>
      </c>
      <c r="S3268" s="67">
        <v>0</v>
      </c>
      <c r="T3268" s="67">
        <v>0</v>
      </c>
      <c r="U3268" s="67">
        <v>0</v>
      </c>
      <c r="V3268" s="67">
        <v>0</v>
      </c>
      <c r="W3268" s="67">
        <v>0</v>
      </c>
      <c r="X3268" s="67">
        <v>0</v>
      </c>
      <c r="Y3268" s="68">
        <v>0</v>
      </c>
      <c r="Z3268" s="69">
        <v>0</v>
      </c>
      <c r="AA3268" s="67">
        <v>0</v>
      </c>
      <c r="AB3268" s="67">
        <v>0</v>
      </c>
      <c r="AC3268" s="67">
        <v>0</v>
      </c>
      <c r="AD3268" s="67">
        <v>0</v>
      </c>
      <c r="AE3268" s="67">
        <v>0</v>
      </c>
      <c r="AF3268" s="67">
        <v>0</v>
      </c>
      <c r="AG3268" s="67">
        <v>0</v>
      </c>
      <c r="AH3268" s="67">
        <v>0</v>
      </c>
      <c r="AI3268" s="69">
        <f t="shared" si="817"/>
        <v>0</v>
      </c>
      <c r="AJ3268" s="67">
        <f t="shared" si="818"/>
        <v>0</v>
      </c>
      <c r="AK3268" s="67">
        <f t="shared" si="819"/>
        <v>0</v>
      </c>
      <c r="AL3268" s="67">
        <f t="shared" si="808"/>
        <v>0</v>
      </c>
      <c r="AM3268" s="67">
        <f t="shared" si="808"/>
        <v>0</v>
      </c>
      <c r="AN3268" s="67">
        <f t="shared" si="808"/>
        <v>0</v>
      </c>
      <c r="AO3268" s="67">
        <f t="shared" si="808"/>
        <v>0</v>
      </c>
      <c r="AP3268" s="67">
        <f t="shared" si="808"/>
        <v>0</v>
      </c>
      <c r="AQ3268" s="68">
        <f t="shared" si="808"/>
        <v>0</v>
      </c>
      <c r="AR3268" s="70">
        <f t="shared" si="802"/>
        <v>0.5</v>
      </c>
      <c r="AS3268" s="71">
        <f t="shared" si="803"/>
        <v>0.5</v>
      </c>
      <c r="AT3268" s="71">
        <f t="shared" si="804"/>
        <v>1</v>
      </c>
      <c r="AU3268" s="71">
        <f t="shared" si="805"/>
        <v>0.5</v>
      </c>
      <c r="AV3268" s="71">
        <f t="shared" si="816"/>
        <v>0.5</v>
      </c>
      <c r="AW3268" s="71">
        <f t="shared" si="816"/>
        <v>0.5</v>
      </c>
      <c r="AX3268" s="71">
        <f t="shared" si="816"/>
        <v>1</v>
      </c>
      <c r="AY3268" s="71">
        <f t="shared" si="814"/>
        <v>0.5</v>
      </c>
    </row>
    <row r="3269" spans="1:51" x14ac:dyDescent="0.35">
      <c r="A3269">
        <v>2000</v>
      </c>
      <c r="B3269">
        <v>5</v>
      </c>
      <c r="C3269">
        <v>17</v>
      </c>
      <c r="D3269">
        <v>1</v>
      </c>
      <c r="E3269">
        <v>3265</v>
      </c>
      <c r="F3269" s="112">
        <v>15.5</v>
      </c>
      <c r="G3269">
        <f>F3269+Input!$B$73</f>
        <v>15.5</v>
      </c>
      <c r="H3269" s="39">
        <f>H3268</f>
        <v>20.162499999999998</v>
      </c>
      <c r="I3269" s="39">
        <f t="shared" si="813"/>
        <v>19.58190789473684</v>
      </c>
      <c r="J3269" s="39">
        <f>Input!$B$105</f>
        <v>15</v>
      </c>
      <c r="K3269" s="66">
        <v>96</v>
      </c>
      <c r="L3269" s="66">
        <v>96</v>
      </c>
      <c r="M3269" s="19">
        <v>0</v>
      </c>
      <c r="N3269" s="19">
        <v>0</v>
      </c>
      <c r="O3269" s="19">
        <v>-18.720431716325251</v>
      </c>
      <c r="P3269" s="19">
        <v>6.0877930336652071</v>
      </c>
      <c r="Q3269" s="19">
        <v>0</v>
      </c>
      <c r="R3269" s="67">
        <v>0</v>
      </c>
      <c r="S3269" s="67">
        <v>0</v>
      </c>
      <c r="T3269" s="67">
        <v>0</v>
      </c>
      <c r="U3269" s="67">
        <v>0</v>
      </c>
      <c r="V3269" s="67">
        <v>0</v>
      </c>
      <c r="W3269" s="67">
        <v>0</v>
      </c>
      <c r="X3269" s="67">
        <v>0</v>
      </c>
      <c r="Y3269" s="68">
        <v>0</v>
      </c>
      <c r="Z3269" s="69">
        <v>0</v>
      </c>
      <c r="AA3269" s="67">
        <v>0</v>
      </c>
      <c r="AB3269" s="67">
        <v>0</v>
      </c>
      <c r="AC3269" s="67">
        <v>0</v>
      </c>
      <c r="AD3269" s="67">
        <v>0</v>
      </c>
      <c r="AE3269" s="67">
        <v>0</v>
      </c>
      <c r="AF3269" s="67">
        <v>0</v>
      </c>
      <c r="AG3269" s="67">
        <v>0</v>
      </c>
      <c r="AH3269" s="67">
        <v>0</v>
      </c>
      <c r="AI3269" s="69">
        <f t="shared" si="817"/>
        <v>0</v>
      </c>
      <c r="AJ3269" s="67">
        <f t="shared" si="818"/>
        <v>0</v>
      </c>
      <c r="AK3269" s="67">
        <f t="shared" si="819"/>
        <v>0</v>
      </c>
      <c r="AL3269" s="67">
        <f t="shared" si="808"/>
        <v>0</v>
      </c>
      <c r="AM3269" s="67">
        <f t="shared" si="808"/>
        <v>0</v>
      </c>
      <c r="AN3269" s="67">
        <f t="shared" si="808"/>
        <v>0</v>
      </c>
      <c r="AO3269" s="67">
        <f t="shared" si="808"/>
        <v>0</v>
      </c>
      <c r="AP3269" s="67">
        <f t="shared" si="808"/>
        <v>0</v>
      </c>
      <c r="AQ3269" s="68">
        <f t="shared" si="808"/>
        <v>0</v>
      </c>
      <c r="AR3269" s="70">
        <f t="shared" si="802"/>
        <v>0.5</v>
      </c>
      <c r="AS3269" s="71">
        <f t="shared" si="803"/>
        <v>0.1</v>
      </c>
      <c r="AT3269" s="71">
        <f t="shared" si="804"/>
        <v>0.5</v>
      </c>
      <c r="AU3269" s="71">
        <f t="shared" si="805"/>
        <v>0.5</v>
      </c>
      <c r="AV3269" s="71">
        <f t="shared" si="816"/>
        <v>0.5</v>
      </c>
      <c r="AW3269" s="71">
        <f t="shared" si="816"/>
        <v>0.1</v>
      </c>
      <c r="AX3269" s="71">
        <f t="shared" si="816"/>
        <v>0.5</v>
      </c>
      <c r="AY3269" s="71">
        <f t="shared" si="814"/>
        <v>0.5</v>
      </c>
    </row>
    <row r="3270" spans="1:51" x14ac:dyDescent="0.35">
      <c r="A3270">
        <v>2000</v>
      </c>
      <c r="B3270">
        <v>5</v>
      </c>
      <c r="C3270">
        <v>17</v>
      </c>
      <c r="D3270">
        <v>2</v>
      </c>
      <c r="E3270">
        <v>3266</v>
      </c>
      <c r="F3270" s="112">
        <v>15</v>
      </c>
      <c r="G3270">
        <f>F3270+Input!$B$73</f>
        <v>15</v>
      </c>
      <c r="H3270" s="39">
        <f t="shared" ref="H3270:H3291" si="820">H3269</f>
        <v>20.162499999999998</v>
      </c>
      <c r="I3270" s="39">
        <f t="shared" si="813"/>
        <v>19.58190789473684</v>
      </c>
      <c r="J3270" s="39">
        <f>Input!$B$105</f>
        <v>15</v>
      </c>
      <c r="K3270" s="66">
        <v>97</v>
      </c>
      <c r="L3270" s="66">
        <v>97</v>
      </c>
      <c r="M3270" s="19">
        <v>0</v>
      </c>
      <c r="N3270" s="19">
        <v>0</v>
      </c>
      <c r="O3270" s="19">
        <v>-16.353185332596841</v>
      </c>
      <c r="P3270" s="19">
        <v>20.739898841722933</v>
      </c>
      <c r="Q3270" s="19">
        <v>0</v>
      </c>
      <c r="R3270" s="67">
        <v>0</v>
      </c>
      <c r="S3270" s="67">
        <v>0</v>
      </c>
      <c r="T3270" s="67">
        <v>0</v>
      </c>
      <c r="U3270" s="67">
        <v>0</v>
      </c>
      <c r="V3270" s="67">
        <v>0</v>
      </c>
      <c r="W3270" s="67">
        <v>0</v>
      </c>
      <c r="X3270" s="67">
        <v>0</v>
      </c>
      <c r="Y3270" s="68">
        <v>0</v>
      </c>
      <c r="Z3270" s="69">
        <v>0</v>
      </c>
      <c r="AA3270" s="67">
        <v>0</v>
      </c>
      <c r="AB3270" s="67">
        <v>0</v>
      </c>
      <c r="AC3270" s="67">
        <v>0</v>
      </c>
      <c r="AD3270" s="67">
        <v>0</v>
      </c>
      <c r="AE3270" s="67">
        <v>0</v>
      </c>
      <c r="AF3270" s="67">
        <v>0</v>
      </c>
      <c r="AG3270" s="67">
        <v>0</v>
      </c>
      <c r="AH3270" s="67">
        <v>0</v>
      </c>
      <c r="AI3270" s="69">
        <f t="shared" si="817"/>
        <v>0</v>
      </c>
      <c r="AJ3270" s="67">
        <f t="shared" si="818"/>
        <v>0</v>
      </c>
      <c r="AK3270" s="67">
        <f t="shared" si="819"/>
        <v>0</v>
      </c>
      <c r="AL3270" s="67">
        <f t="shared" si="808"/>
        <v>0</v>
      </c>
      <c r="AM3270" s="67">
        <f t="shared" si="808"/>
        <v>0</v>
      </c>
      <c r="AN3270" s="67">
        <f t="shared" si="808"/>
        <v>0</v>
      </c>
      <c r="AO3270" s="67">
        <f t="shared" si="808"/>
        <v>0</v>
      </c>
      <c r="AP3270" s="67">
        <f t="shared" si="808"/>
        <v>0</v>
      </c>
      <c r="AQ3270" s="68">
        <f t="shared" si="808"/>
        <v>0</v>
      </c>
      <c r="AR3270" s="70">
        <f t="shared" ref="AR3270:AR3333" si="821">AV3270</f>
        <v>0.5</v>
      </c>
      <c r="AS3270" s="71">
        <f t="shared" ref="AS3270:AS3333" si="822">AW3270</f>
        <v>0.1</v>
      </c>
      <c r="AT3270" s="71">
        <f t="shared" ref="AT3270:AT3333" si="823">AX3270</f>
        <v>0.5</v>
      </c>
      <c r="AU3270" s="71">
        <f t="shared" ref="AU3270:AU3333" si="824">AY3270</f>
        <v>0.5</v>
      </c>
      <c r="AV3270" s="71">
        <f t="shared" si="816"/>
        <v>0.5</v>
      </c>
      <c r="AW3270" s="71">
        <f t="shared" si="816"/>
        <v>0.1</v>
      </c>
      <c r="AX3270" s="71">
        <f t="shared" si="816"/>
        <v>0.5</v>
      </c>
      <c r="AY3270" s="71">
        <f t="shared" si="814"/>
        <v>0.5</v>
      </c>
    </row>
    <row r="3271" spans="1:51" x14ac:dyDescent="0.35">
      <c r="A3271">
        <v>2000</v>
      </c>
      <c r="B3271">
        <v>5</v>
      </c>
      <c r="C3271">
        <v>17</v>
      </c>
      <c r="D3271">
        <v>3</v>
      </c>
      <c r="E3271">
        <v>3267</v>
      </c>
      <c r="F3271" s="112">
        <v>14.7</v>
      </c>
      <c r="G3271">
        <f>F3271+Input!$B$73</f>
        <v>14.7</v>
      </c>
      <c r="H3271" s="39">
        <f t="shared" si="820"/>
        <v>20.162499999999998</v>
      </c>
      <c r="I3271" s="39">
        <f t="shared" si="813"/>
        <v>19.58190789473684</v>
      </c>
      <c r="J3271" s="39">
        <f>Input!$B$105</f>
        <v>15</v>
      </c>
      <c r="K3271" s="66">
        <v>96</v>
      </c>
      <c r="L3271" s="66">
        <v>96</v>
      </c>
      <c r="M3271" s="19">
        <v>0</v>
      </c>
      <c r="N3271" s="19">
        <v>0</v>
      </c>
      <c r="O3271" s="19">
        <v>-12.069127780370449</v>
      </c>
      <c r="P3271" s="19">
        <v>34.668521251691203</v>
      </c>
      <c r="Q3271" s="19">
        <v>0</v>
      </c>
      <c r="R3271" s="67">
        <v>0</v>
      </c>
      <c r="S3271" s="67">
        <v>0</v>
      </c>
      <c r="T3271" s="67">
        <v>0</v>
      </c>
      <c r="U3271" s="67">
        <v>0</v>
      </c>
      <c r="V3271" s="67">
        <v>0</v>
      </c>
      <c r="W3271" s="67">
        <v>0</v>
      </c>
      <c r="X3271" s="67">
        <v>0</v>
      </c>
      <c r="Y3271" s="68">
        <v>0</v>
      </c>
      <c r="Z3271" s="69">
        <v>0</v>
      </c>
      <c r="AA3271" s="67">
        <v>0</v>
      </c>
      <c r="AB3271" s="67">
        <v>0</v>
      </c>
      <c r="AC3271" s="67">
        <v>0</v>
      </c>
      <c r="AD3271" s="67">
        <v>0</v>
      </c>
      <c r="AE3271" s="67">
        <v>0</v>
      </c>
      <c r="AF3271" s="67">
        <v>0</v>
      </c>
      <c r="AG3271" s="67">
        <v>0</v>
      </c>
      <c r="AH3271" s="67">
        <v>0</v>
      </c>
      <c r="AI3271" s="69">
        <f t="shared" si="817"/>
        <v>0</v>
      </c>
      <c r="AJ3271" s="67">
        <f t="shared" si="818"/>
        <v>0</v>
      </c>
      <c r="AK3271" s="67">
        <f t="shared" si="819"/>
        <v>0</v>
      </c>
      <c r="AL3271" s="67">
        <f t="shared" ref="AL3271:AL3283" si="825">(T3271+AC3271)</f>
        <v>0</v>
      </c>
      <c r="AM3271" s="67">
        <f t="shared" ref="AM3271:AM3283" si="826">(U3271+AD3271)</f>
        <v>0</v>
      </c>
      <c r="AN3271" s="67">
        <f t="shared" ref="AN3271:AN3283" si="827">(V3271+AE3271)</f>
        <v>0</v>
      </c>
      <c r="AO3271" s="67">
        <f t="shared" ref="AO3271:AO3283" si="828">(W3271+AF3271)</f>
        <v>0</v>
      </c>
      <c r="AP3271" s="67">
        <f t="shared" ref="AP3271:AP3283" si="829">(X3271+AG3271)</f>
        <v>0</v>
      </c>
      <c r="AQ3271" s="68">
        <f t="shared" ref="AQ3271:AQ3283" si="830">(Y3271+AH3271)</f>
        <v>0</v>
      </c>
      <c r="AR3271" s="70">
        <f t="shared" si="821"/>
        <v>0.5</v>
      </c>
      <c r="AS3271" s="71">
        <f t="shared" si="822"/>
        <v>0.1</v>
      </c>
      <c r="AT3271" s="71">
        <f t="shared" si="823"/>
        <v>0.5</v>
      </c>
      <c r="AU3271" s="71">
        <f t="shared" si="824"/>
        <v>0.5</v>
      </c>
      <c r="AV3271" s="71">
        <f t="shared" si="816"/>
        <v>0.5</v>
      </c>
      <c r="AW3271" s="71">
        <f t="shared" si="816"/>
        <v>0.1</v>
      </c>
      <c r="AX3271" s="71">
        <f t="shared" si="816"/>
        <v>0.5</v>
      </c>
      <c r="AY3271" s="71">
        <f t="shared" si="814"/>
        <v>0.5</v>
      </c>
    </row>
    <row r="3272" spans="1:51" x14ac:dyDescent="0.35">
      <c r="A3272">
        <v>2000</v>
      </c>
      <c r="B3272">
        <v>5</v>
      </c>
      <c r="C3272">
        <v>17</v>
      </c>
      <c r="D3272">
        <v>4</v>
      </c>
      <c r="E3272">
        <v>3268</v>
      </c>
      <c r="F3272" s="112">
        <v>14.6</v>
      </c>
      <c r="G3272">
        <f>F3272+Input!$B$73</f>
        <v>14.6</v>
      </c>
      <c r="H3272" s="39">
        <f t="shared" si="820"/>
        <v>20.162499999999998</v>
      </c>
      <c r="I3272" s="39">
        <f t="shared" si="813"/>
        <v>19.58190789473684</v>
      </c>
      <c r="J3272" s="39">
        <f>Input!$B$105</f>
        <v>15</v>
      </c>
      <c r="K3272" s="66">
        <v>93</v>
      </c>
      <c r="L3272" s="66">
        <v>93</v>
      </c>
      <c r="M3272" s="19">
        <v>0</v>
      </c>
      <c r="N3272" s="19">
        <v>0</v>
      </c>
      <c r="O3272" s="19">
        <v>-6.008799330008098</v>
      </c>
      <c r="P3272" s="19">
        <v>47.634450190197207</v>
      </c>
      <c r="Q3272" s="19">
        <v>0</v>
      </c>
      <c r="R3272" s="67">
        <v>0</v>
      </c>
      <c r="S3272" s="67">
        <v>0</v>
      </c>
      <c r="T3272" s="67">
        <v>0</v>
      </c>
      <c r="U3272" s="67">
        <v>0</v>
      </c>
      <c r="V3272" s="67">
        <v>0</v>
      </c>
      <c r="W3272" s="67">
        <v>0</v>
      </c>
      <c r="X3272" s="67">
        <v>0</v>
      </c>
      <c r="Y3272" s="68">
        <v>0</v>
      </c>
      <c r="Z3272" s="69">
        <v>0</v>
      </c>
      <c r="AA3272" s="67">
        <v>0</v>
      </c>
      <c r="AB3272" s="67">
        <v>0</v>
      </c>
      <c r="AC3272" s="67">
        <v>0</v>
      </c>
      <c r="AD3272" s="67">
        <v>0</v>
      </c>
      <c r="AE3272" s="67">
        <v>0</v>
      </c>
      <c r="AF3272" s="67">
        <v>0</v>
      </c>
      <c r="AG3272" s="67">
        <v>0</v>
      </c>
      <c r="AH3272" s="67">
        <v>0</v>
      </c>
      <c r="AI3272" s="69">
        <f t="shared" si="817"/>
        <v>0</v>
      </c>
      <c r="AJ3272" s="67">
        <f t="shared" si="818"/>
        <v>0</v>
      </c>
      <c r="AK3272" s="67">
        <f t="shared" si="819"/>
        <v>0</v>
      </c>
      <c r="AL3272" s="67">
        <f t="shared" si="825"/>
        <v>0</v>
      </c>
      <c r="AM3272" s="67">
        <f t="shared" si="826"/>
        <v>0</v>
      </c>
      <c r="AN3272" s="67">
        <f t="shared" si="827"/>
        <v>0</v>
      </c>
      <c r="AO3272" s="67">
        <f t="shared" si="828"/>
        <v>0</v>
      </c>
      <c r="AP3272" s="67">
        <f t="shared" si="829"/>
        <v>0</v>
      </c>
      <c r="AQ3272" s="68">
        <f t="shared" si="830"/>
        <v>0</v>
      </c>
      <c r="AR3272" s="70">
        <f t="shared" si="821"/>
        <v>0.5</v>
      </c>
      <c r="AS3272" s="71">
        <f t="shared" si="822"/>
        <v>0.1</v>
      </c>
      <c r="AT3272" s="71">
        <f t="shared" si="823"/>
        <v>0.5</v>
      </c>
      <c r="AU3272" s="71">
        <f t="shared" si="824"/>
        <v>0.5</v>
      </c>
      <c r="AV3272" s="71">
        <f t="shared" si="816"/>
        <v>0.5</v>
      </c>
      <c r="AW3272" s="71">
        <f t="shared" si="816"/>
        <v>0.1</v>
      </c>
      <c r="AX3272" s="71">
        <f t="shared" si="816"/>
        <v>0.5</v>
      </c>
      <c r="AY3272" s="71">
        <f t="shared" si="814"/>
        <v>0.5</v>
      </c>
    </row>
    <row r="3273" spans="1:51" x14ac:dyDescent="0.35">
      <c r="A3273">
        <v>2000</v>
      </c>
      <c r="B3273">
        <v>5</v>
      </c>
      <c r="C3273">
        <v>17</v>
      </c>
      <c r="D3273">
        <v>5</v>
      </c>
      <c r="E3273">
        <v>3269</v>
      </c>
      <c r="F3273" s="112">
        <v>14</v>
      </c>
      <c r="G3273">
        <f>F3273+Input!$B$73</f>
        <v>14</v>
      </c>
      <c r="H3273" s="39">
        <f t="shared" si="820"/>
        <v>20.162499999999998</v>
      </c>
      <c r="I3273" s="39">
        <f t="shared" si="813"/>
        <v>19.58190789473684</v>
      </c>
      <c r="J3273" s="39">
        <f>Input!$B$105</f>
        <v>15</v>
      </c>
      <c r="K3273" s="66">
        <v>87</v>
      </c>
      <c r="L3273" s="66">
        <v>87</v>
      </c>
      <c r="M3273" s="19">
        <v>0</v>
      </c>
      <c r="N3273" s="19">
        <v>0</v>
      </c>
      <c r="O3273" s="19">
        <v>1.4072406060829701</v>
      </c>
      <c r="P3273" s="19">
        <v>59.715612238289197</v>
      </c>
      <c r="Q3273" s="19">
        <v>0</v>
      </c>
      <c r="R3273" s="67">
        <v>0</v>
      </c>
      <c r="S3273" s="67">
        <v>0</v>
      </c>
      <c r="T3273" s="67">
        <v>0</v>
      </c>
      <c r="U3273" s="67">
        <v>0</v>
      </c>
      <c r="V3273" s="67">
        <v>0</v>
      </c>
      <c r="W3273" s="67">
        <v>0</v>
      </c>
      <c r="X3273" s="67">
        <v>0</v>
      </c>
      <c r="Y3273" s="68">
        <v>0</v>
      </c>
      <c r="Z3273" s="69">
        <v>0</v>
      </c>
      <c r="AA3273" s="67">
        <v>0</v>
      </c>
      <c r="AB3273" s="67">
        <v>0</v>
      </c>
      <c r="AC3273" s="67">
        <v>0</v>
      </c>
      <c r="AD3273" s="67">
        <v>0</v>
      </c>
      <c r="AE3273" s="67">
        <v>0</v>
      </c>
      <c r="AF3273" s="67">
        <v>0</v>
      </c>
      <c r="AG3273" s="67">
        <v>0</v>
      </c>
      <c r="AH3273" s="67">
        <v>0</v>
      </c>
      <c r="AI3273" s="69">
        <f t="shared" si="817"/>
        <v>0</v>
      </c>
      <c r="AJ3273" s="67">
        <f t="shared" si="818"/>
        <v>0</v>
      </c>
      <c r="AK3273" s="67">
        <f t="shared" si="819"/>
        <v>0</v>
      </c>
      <c r="AL3273" s="67">
        <f t="shared" si="825"/>
        <v>0</v>
      </c>
      <c r="AM3273" s="67">
        <f t="shared" si="826"/>
        <v>0</v>
      </c>
      <c r="AN3273" s="67">
        <f t="shared" si="827"/>
        <v>0</v>
      </c>
      <c r="AO3273" s="67">
        <f t="shared" si="828"/>
        <v>0</v>
      </c>
      <c r="AP3273" s="67">
        <f t="shared" si="829"/>
        <v>0</v>
      </c>
      <c r="AQ3273" s="68">
        <f t="shared" si="830"/>
        <v>0</v>
      </c>
      <c r="AR3273" s="70">
        <f t="shared" si="821"/>
        <v>0.5</v>
      </c>
      <c r="AS3273" s="71">
        <f t="shared" si="822"/>
        <v>0.1</v>
      </c>
      <c r="AT3273" s="71">
        <f t="shared" si="823"/>
        <v>0.5</v>
      </c>
      <c r="AU3273" s="71">
        <f t="shared" si="824"/>
        <v>0.5</v>
      </c>
      <c r="AV3273" s="71">
        <f t="shared" ref="AV3273:AX3292" si="831">AV3105</f>
        <v>0.5</v>
      </c>
      <c r="AW3273" s="71">
        <f t="shared" si="831"/>
        <v>0.1</v>
      </c>
      <c r="AX3273" s="71">
        <f t="shared" si="831"/>
        <v>0.5</v>
      </c>
      <c r="AY3273" s="71">
        <f t="shared" si="814"/>
        <v>0.5</v>
      </c>
    </row>
    <row r="3274" spans="1:51" x14ac:dyDescent="0.35">
      <c r="A3274">
        <v>2000</v>
      </c>
      <c r="B3274">
        <v>5</v>
      </c>
      <c r="C3274">
        <v>17</v>
      </c>
      <c r="D3274">
        <v>6</v>
      </c>
      <c r="E3274">
        <v>3270</v>
      </c>
      <c r="F3274" s="112">
        <v>13</v>
      </c>
      <c r="G3274">
        <f>F3274+Input!$B$73</f>
        <v>13</v>
      </c>
      <c r="H3274" s="39">
        <f t="shared" si="820"/>
        <v>20.162499999999998</v>
      </c>
      <c r="I3274" s="39">
        <f t="shared" si="813"/>
        <v>19.58190789473684</v>
      </c>
      <c r="J3274" s="39">
        <f>Input!$B$105</f>
        <v>15</v>
      </c>
      <c r="K3274" s="66">
        <v>92</v>
      </c>
      <c r="L3274" s="66">
        <v>92</v>
      </c>
      <c r="M3274" s="19">
        <v>0</v>
      </c>
      <c r="N3274" s="19">
        <v>0</v>
      </c>
      <c r="O3274" s="19">
        <v>9.7773523516941161</v>
      </c>
      <c r="P3274" s="19">
        <v>71.202526767675948</v>
      </c>
      <c r="Q3274" s="19">
        <v>0</v>
      </c>
      <c r="R3274" s="67">
        <v>0</v>
      </c>
      <c r="S3274" s="67">
        <v>0</v>
      </c>
      <c r="T3274" s="67">
        <v>0</v>
      </c>
      <c r="U3274" s="67">
        <v>0</v>
      </c>
      <c r="V3274" s="67">
        <v>0</v>
      </c>
      <c r="W3274" s="67">
        <v>0</v>
      </c>
      <c r="X3274" s="67">
        <v>0</v>
      </c>
      <c r="Y3274" s="68">
        <v>0</v>
      </c>
      <c r="Z3274" s="69">
        <v>0</v>
      </c>
      <c r="AA3274" s="67">
        <v>0</v>
      </c>
      <c r="AB3274" s="67">
        <v>0</v>
      </c>
      <c r="AC3274" s="67">
        <v>0</v>
      </c>
      <c r="AD3274" s="67">
        <v>0</v>
      </c>
      <c r="AE3274" s="67">
        <v>0</v>
      </c>
      <c r="AF3274" s="67">
        <v>0</v>
      </c>
      <c r="AG3274" s="67">
        <v>0</v>
      </c>
      <c r="AH3274" s="67">
        <v>0</v>
      </c>
      <c r="AI3274" s="69">
        <f t="shared" si="817"/>
        <v>0</v>
      </c>
      <c r="AJ3274" s="67">
        <f t="shared" si="818"/>
        <v>0</v>
      </c>
      <c r="AK3274" s="67">
        <f t="shared" si="819"/>
        <v>0</v>
      </c>
      <c r="AL3274" s="67">
        <f t="shared" si="825"/>
        <v>0</v>
      </c>
      <c r="AM3274" s="67">
        <f t="shared" si="826"/>
        <v>0</v>
      </c>
      <c r="AN3274" s="67">
        <f t="shared" si="827"/>
        <v>0</v>
      </c>
      <c r="AO3274" s="67">
        <f t="shared" si="828"/>
        <v>0</v>
      </c>
      <c r="AP3274" s="67">
        <f t="shared" si="829"/>
        <v>0</v>
      </c>
      <c r="AQ3274" s="68">
        <f t="shared" si="830"/>
        <v>0</v>
      </c>
      <c r="AR3274" s="70">
        <f t="shared" si="821"/>
        <v>0.5</v>
      </c>
      <c r="AS3274" s="71">
        <f t="shared" si="822"/>
        <v>0.1</v>
      </c>
      <c r="AT3274" s="71">
        <f t="shared" si="823"/>
        <v>0.5</v>
      </c>
      <c r="AU3274" s="71">
        <f t="shared" si="824"/>
        <v>0.5</v>
      </c>
      <c r="AV3274" s="71">
        <f t="shared" si="831"/>
        <v>0.5</v>
      </c>
      <c r="AW3274" s="71">
        <f t="shared" si="831"/>
        <v>0.1</v>
      </c>
      <c r="AX3274" s="71">
        <f t="shared" si="831"/>
        <v>0.5</v>
      </c>
      <c r="AY3274" s="71">
        <f t="shared" si="814"/>
        <v>0.5</v>
      </c>
    </row>
    <row r="3275" spans="1:51" x14ac:dyDescent="0.35">
      <c r="A3275">
        <v>2000</v>
      </c>
      <c r="B3275">
        <v>5</v>
      </c>
      <c r="C3275">
        <v>17</v>
      </c>
      <c r="D3275">
        <v>7</v>
      </c>
      <c r="E3275">
        <v>3271</v>
      </c>
      <c r="F3275" s="112">
        <v>13</v>
      </c>
      <c r="G3275">
        <f>F3275+Input!$B$73</f>
        <v>13</v>
      </c>
      <c r="H3275" s="39">
        <f t="shared" si="820"/>
        <v>20.162499999999998</v>
      </c>
      <c r="I3275" s="39">
        <f t="shared" si="813"/>
        <v>19.58190789473684</v>
      </c>
      <c r="J3275" s="39">
        <f>Input!$B$105</f>
        <v>15</v>
      </c>
      <c r="K3275" s="66">
        <v>96</v>
      </c>
      <c r="L3275" s="66">
        <v>96</v>
      </c>
      <c r="M3275" s="19">
        <v>0.40525584187632452</v>
      </c>
      <c r="N3275" s="19">
        <v>18.900798680727917</v>
      </c>
      <c r="O3275" s="19">
        <v>18.73574537789742</v>
      </c>
      <c r="P3275" s="19">
        <v>82.532165194369441</v>
      </c>
      <c r="Q3275" s="19">
        <v>0.12868643018658782</v>
      </c>
      <c r="R3275" s="67">
        <v>0.35832988766275564</v>
      </c>
      <c r="S3275" s="67">
        <v>0.37806855674970874</v>
      </c>
      <c r="T3275" s="67">
        <v>0.17633979279950471</v>
      </c>
      <c r="U3275" s="67">
        <v>0</v>
      </c>
      <c r="V3275" s="67">
        <v>0</v>
      </c>
      <c r="W3275" s="67">
        <v>0</v>
      </c>
      <c r="X3275" s="67">
        <v>0</v>
      </c>
      <c r="Y3275" s="68">
        <v>9.920131927208331E-2</v>
      </c>
      <c r="Z3275" s="69">
        <v>8.9695425567501736</v>
      </c>
      <c r="AA3275" s="67">
        <v>8.9695425567501736</v>
      </c>
      <c r="AB3275" s="67">
        <v>8.9695425567501736</v>
      </c>
      <c r="AC3275" s="67">
        <v>8.9695425567501736</v>
      </c>
      <c r="AD3275" s="67">
        <v>8.9695425567501736</v>
      </c>
      <c r="AE3275" s="67">
        <v>8.9695425567501736</v>
      </c>
      <c r="AF3275" s="67">
        <v>8.9695425567501736</v>
      </c>
      <c r="AG3275" s="67">
        <v>8.9695425567501736</v>
      </c>
      <c r="AH3275" s="67">
        <v>18.900798680727917</v>
      </c>
      <c r="AI3275" s="69">
        <f t="shared" si="817"/>
        <v>9.0982289869367623</v>
      </c>
      <c r="AJ3275" s="67">
        <f t="shared" si="818"/>
        <v>9.3278724444129288</v>
      </c>
      <c r="AK3275" s="67">
        <f t="shared" si="819"/>
        <v>9.3476111134998821</v>
      </c>
      <c r="AL3275" s="67">
        <f t="shared" si="825"/>
        <v>9.1458823495496784</v>
      </c>
      <c r="AM3275" s="67">
        <f t="shared" si="826"/>
        <v>8.9695425567501736</v>
      </c>
      <c r="AN3275" s="67">
        <f t="shared" si="827"/>
        <v>8.9695425567501736</v>
      </c>
      <c r="AO3275" s="67">
        <f t="shared" si="828"/>
        <v>8.9695425567501736</v>
      </c>
      <c r="AP3275" s="67">
        <f t="shared" si="829"/>
        <v>8.9695425567501736</v>
      </c>
      <c r="AQ3275" s="68">
        <f t="shared" si="830"/>
        <v>19</v>
      </c>
      <c r="AR3275" s="70">
        <f t="shared" si="821"/>
        <v>0.5</v>
      </c>
      <c r="AS3275" s="71">
        <f t="shared" si="822"/>
        <v>0.1</v>
      </c>
      <c r="AT3275" s="71">
        <f t="shared" si="823"/>
        <v>0.5</v>
      </c>
      <c r="AU3275" s="71">
        <f t="shared" si="824"/>
        <v>0.5</v>
      </c>
      <c r="AV3275" s="71">
        <f t="shared" si="831"/>
        <v>0.5</v>
      </c>
      <c r="AW3275" s="71">
        <f t="shared" si="831"/>
        <v>0.1</v>
      </c>
      <c r="AX3275" s="71">
        <f t="shared" si="831"/>
        <v>0.5</v>
      </c>
      <c r="AY3275" s="71">
        <f t="shared" si="814"/>
        <v>0.5</v>
      </c>
    </row>
    <row r="3276" spans="1:51" x14ac:dyDescent="0.35">
      <c r="A3276">
        <v>2000</v>
      </c>
      <c r="B3276">
        <v>5</v>
      </c>
      <c r="C3276">
        <v>17</v>
      </c>
      <c r="D3276">
        <v>8</v>
      </c>
      <c r="E3276">
        <v>3272</v>
      </c>
      <c r="F3276" s="112">
        <v>13.8</v>
      </c>
      <c r="G3276">
        <f>F3276+Input!$B$73</f>
        <v>13.8</v>
      </c>
      <c r="H3276" s="39">
        <f t="shared" si="820"/>
        <v>20.162499999999998</v>
      </c>
      <c r="I3276" s="39">
        <f t="shared" si="813"/>
        <v>19.58190789473684</v>
      </c>
      <c r="J3276" s="39">
        <f>Input!$B$105</f>
        <v>15</v>
      </c>
      <c r="K3276" s="66">
        <v>90</v>
      </c>
      <c r="L3276" s="66">
        <v>90</v>
      </c>
      <c r="M3276" s="19">
        <v>2.6242354055185255</v>
      </c>
      <c r="N3276" s="19">
        <v>76.963676842681039</v>
      </c>
      <c r="O3276" s="19">
        <v>27.93007355730235</v>
      </c>
      <c r="P3276" s="19">
        <v>94.283472878901392</v>
      </c>
      <c r="Q3276" s="19">
        <v>0.32299747209615776</v>
      </c>
      <c r="R3276" s="67">
        <v>1.9707741340309759</v>
      </c>
      <c r="S3276" s="67">
        <v>2.4640980366245406</v>
      </c>
      <c r="T3276" s="67">
        <v>1.5139867283803647</v>
      </c>
      <c r="U3276" s="67">
        <v>0</v>
      </c>
      <c r="V3276" s="67">
        <v>0</v>
      </c>
      <c r="W3276" s="67">
        <v>0</v>
      </c>
      <c r="X3276" s="67">
        <v>0</v>
      </c>
      <c r="Y3276" s="68">
        <v>1.0363231573189609</v>
      </c>
      <c r="Z3276" s="69">
        <v>38.155631592149753</v>
      </c>
      <c r="AA3276" s="67">
        <v>38.155631592149753</v>
      </c>
      <c r="AB3276" s="67">
        <v>38.155631592149753</v>
      </c>
      <c r="AC3276" s="67">
        <v>38.155631592149753</v>
      </c>
      <c r="AD3276" s="67">
        <v>38.155631592149753</v>
      </c>
      <c r="AE3276" s="67">
        <v>38.155631592149753</v>
      </c>
      <c r="AF3276" s="67">
        <v>38.155631592149753</v>
      </c>
      <c r="AG3276" s="67">
        <v>38.155631592149753</v>
      </c>
      <c r="AH3276" s="67">
        <v>76.963676842681039</v>
      </c>
      <c r="AI3276" s="69">
        <f t="shared" si="817"/>
        <v>38.478629064245908</v>
      </c>
      <c r="AJ3276" s="67">
        <f t="shared" si="818"/>
        <v>40.126405726180728</v>
      </c>
      <c r="AK3276" s="67">
        <f t="shared" si="819"/>
        <v>40.619729628774294</v>
      </c>
      <c r="AL3276" s="67">
        <f t="shared" si="825"/>
        <v>39.66961832053012</v>
      </c>
      <c r="AM3276" s="67">
        <f t="shared" si="826"/>
        <v>38.155631592149753</v>
      </c>
      <c r="AN3276" s="67">
        <f t="shared" si="827"/>
        <v>38.155631592149753</v>
      </c>
      <c r="AO3276" s="67">
        <f t="shared" si="828"/>
        <v>38.155631592149753</v>
      </c>
      <c r="AP3276" s="67">
        <f t="shared" si="829"/>
        <v>38.155631592149753</v>
      </c>
      <c r="AQ3276" s="68">
        <f t="shared" si="830"/>
        <v>78</v>
      </c>
      <c r="AR3276" s="70">
        <f t="shared" si="821"/>
        <v>0.2</v>
      </c>
      <c r="AS3276" s="71">
        <f t="shared" si="822"/>
        <v>0.2</v>
      </c>
      <c r="AT3276" s="71">
        <f t="shared" si="823"/>
        <v>1</v>
      </c>
      <c r="AU3276" s="71">
        <f t="shared" si="824"/>
        <v>0.2</v>
      </c>
      <c r="AV3276" s="71">
        <f t="shared" si="831"/>
        <v>0.2</v>
      </c>
      <c r="AW3276" s="71">
        <f t="shared" si="831"/>
        <v>0.2</v>
      </c>
      <c r="AX3276" s="71">
        <f t="shared" si="831"/>
        <v>1</v>
      </c>
      <c r="AY3276" s="71">
        <f t="shared" si="814"/>
        <v>0.2</v>
      </c>
    </row>
    <row r="3277" spans="1:51" x14ac:dyDescent="0.35">
      <c r="A3277">
        <v>2000</v>
      </c>
      <c r="B3277">
        <v>5</v>
      </c>
      <c r="C3277">
        <v>17</v>
      </c>
      <c r="D3277">
        <v>9</v>
      </c>
      <c r="E3277">
        <v>3273</v>
      </c>
      <c r="F3277" s="112">
        <v>13.3</v>
      </c>
      <c r="G3277">
        <f>F3277+Input!$B$73</f>
        <v>13.3</v>
      </c>
      <c r="H3277" s="39">
        <f t="shared" si="820"/>
        <v>20.162499999999998</v>
      </c>
      <c r="I3277" s="39">
        <f t="shared" si="813"/>
        <v>19.58190789473684</v>
      </c>
      <c r="J3277" s="39">
        <f>Input!$B$105</f>
        <v>15</v>
      </c>
      <c r="K3277" s="66">
        <v>77</v>
      </c>
      <c r="L3277" s="66">
        <v>77</v>
      </c>
      <c r="M3277" s="19">
        <v>25.901717079389826</v>
      </c>
      <c r="N3277" s="19">
        <v>211.12133716285149</v>
      </c>
      <c r="O3277" s="19">
        <v>36.967255310150783</v>
      </c>
      <c r="P3277" s="19">
        <v>107.23959159737124</v>
      </c>
      <c r="Q3277" s="19">
        <v>0</v>
      </c>
      <c r="R3277" s="67">
        <v>14.928068858361266</v>
      </c>
      <c r="S3277" s="67">
        <v>22.82075915836365</v>
      </c>
      <c r="T3277" s="67">
        <v>17.345358247046626</v>
      </c>
      <c r="U3277" s="67">
        <v>1.7092817188297051</v>
      </c>
      <c r="V3277" s="67">
        <v>0</v>
      </c>
      <c r="W3277" s="67">
        <v>0</v>
      </c>
      <c r="X3277" s="67">
        <v>0</v>
      </c>
      <c r="Y3277" s="68">
        <v>13.878662837148511</v>
      </c>
      <c r="Z3277" s="69">
        <v>95.33555267686792</v>
      </c>
      <c r="AA3277" s="67">
        <v>137.37920704811452</v>
      </c>
      <c r="AB3277" s="67">
        <v>159.60830755542679</v>
      </c>
      <c r="AC3277" s="67">
        <v>144.18729994596077</v>
      </c>
      <c r="AD3277" s="67">
        <v>100.14960133188299</v>
      </c>
      <c r="AE3277" s="67">
        <v>95.33555267686792</v>
      </c>
      <c r="AF3277" s="67">
        <v>95.33555267686792</v>
      </c>
      <c r="AG3277" s="67">
        <v>95.33555267686792</v>
      </c>
      <c r="AH3277" s="67">
        <v>211.12133716285149</v>
      </c>
      <c r="AI3277" s="69">
        <f t="shared" si="817"/>
        <v>95.33555267686792</v>
      </c>
      <c r="AJ3277" s="67">
        <f t="shared" si="818"/>
        <v>152.30727590647578</v>
      </c>
      <c r="AK3277" s="67">
        <f t="shared" si="819"/>
        <v>182.42906671379043</v>
      </c>
      <c r="AL3277" s="67">
        <f t="shared" si="825"/>
        <v>161.53265819300739</v>
      </c>
      <c r="AM3277" s="67">
        <f t="shared" si="826"/>
        <v>101.85888305071269</v>
      </c>
      <c r="AN3277" s="67">
        <f t="shared" si="827"/>
        <v>95.33555267686792</v>
      </c>
      <c r="AO3277" s="67">
        <f t="shared" si="828"/>
        <v>95.33555267686792</v>
      </c>
      <c r="AP3277" s="67">
        <f t="shared" si="829"/>
        <v>95.33555267686792</v>
      </c>
      <c r="AQ3277" s="68">
        <f t="shared" si="830"/>
        <v>225</v>
      </c>
      <c r="AR3277" s="70">
        <f t="shared" si="821"/>
        <v>0.2</v>
      </c>
      <c r="AS3277" s="71">
        <f t="shared" si="822"/>
        <v>0.2</v>
      </c>
      <c r="AT3277" s="71">
        <f t="shared" si="823"/>
        <v>1</v>
      </c>
      <c r="AU3277" s="71">
        <f t="shared" si="824"/>
        <v>0.2</v>
      </c>
      <c r="AV3277" s="71">
        <f t="shared" si="831"/>
        <v>0.2</v>
      </c>
      <c r="AW3277" s="71">
        <f t="shared" si="831"/>
        <v>0.2</v>
      </c>
      <c r="AX3277" s="71">
        <f t="shared" si="831"/>
        <v>1</v>
      </c>
      <c r="AY3277" s="71">
        <f t="shared" si="814"/>
        <v>0.2</v>
      </c>
    </row>
    <row r="3278" spans="1:51" x14ac:dyDescent="0.35">
      <c r="A3278">
        <v>2000</v>
      </c>
      <c r="B3278">
        <v>5</v>
      </c>
      <c r="C3278">
        <v>17</v>
      </c>
      <c r="D3278">
        <v>10</v>
      </c>
      <c r="E3278">
        <v>3274</v>
      </c>
      <c r="F3278" s="112">
        <v>13.7</v>
      </c>
      <c r="G3278">
        <f>F3278+Input!$B$73</f>
        <v>13.7</v>
      </c>
      <c r="H3278" s="39">
        <f t="shared" si="820"/>
        <v>20.162499999999998</v>
      </c>
      <c r="I3278" s="39">
        <f t="shared" si="813"/>
        <v>19.58190789473684</v>
      </c>
      <c r="J3278" s="39">
        <f>Input!$B$105</f>
        <v>15</v>
      </c>
      <c r="K3278" s="66">
        <v>73</v>
      </c>
      <c r="L3278" s="66">
        <v>73</v>
      </c>
      <c r="M3278" s="19">
        <v>63.754888323701003</v>
      </c>
      <c r="N3278" s="19">
        <v>289.0526758706165</v>
      </c>
      <c r="O3278" s="19">
        <v>45.319365147643325</v>
      </c>
      <c r="P3278" s="19">
        <v>122.48800354502265</v>
      </c>
      <c r="Q3278" s="19">
        <v>0</v>
      </c>
      <c r="R3278" s="67">
        <v>23.726051185119253</v>
      </c>
      <c r="S3278" s="67">
        <v>48.650348768307389</v>
      </c>
      <c r="T3278" s="67">
        <v>45.075931857202264</v>
      </c>
      <c r="U3278" s="67">
        <v>15.096645400753504</v>
      </c>
      <c r="V3278" s="67">
        <v>0</v>
      </c>
      <c r="W3278" s="67">
        <v>0</v>
      </c>
      <c r="X3278" s="67">
        <v>0</v>
      </c>
      <c r="Y3278" s="68">
        <v>41.947324129383503</v>
      </c>
      <c r="Z3278" s="69">
        <v>129.40607369231992</v>
      </c>
      <c r="AA3278" s="67">
        <v>175.13671113621166</v>
      </c>
      <c r="AB3278" s="67">
        <v>223.17690153398496</v>
      </c>
      <c r="AC3278" s="67">
        <v>216.28741273706348</v>
      </c>
      <c r="AD3278" s="67">
        <v>158.50401384486639</v>
      </c>
      <c r="AE3278" s="67">
        <v>129.40607369231992</v>
      </c>
      <c r="AF3278" s="67">
        <v>129.40607369231992</v>
      </c>
      <c r="AG3278" s="67">
        <v>129.40607369231992</v>
      </c>
      <c r="AH3278" s="67">
        <v>289.0526758706165</v>
      </c>
      <c r="AI3278" s="69">
        <f t="shared" si="817"/>
        <v>129.40607369231992</v>
      </c>
      <c r="AJ3278" s="67">
        <f t="shared" si="818"/>
        <v>198.86276232133091</v>
      </c>
      <c r="AK3278" s="67">
        <f t="shared" si="819"/>
        <v>271.82725030229233</v>
      </c>
      <c r="AL3278" s="67">
        <f t="shared" si="825"/>
        <v>261.36334459426575</v>
      </c>
      <c r="AM3278" s="67">
        <f t="shared" si="826"/>
        <v>173.60065924561991</v>
      </c>
      <c r="AN3278" s="67">
        <f t="shared" si="827"/>
        <v>129.40607369231992</v>
      </c>
      <c r="AO3278" s="67">
        <f t="shared" si="828"/>
        <v>129.40607369231992</v>
      </c>
      <c r="AP3278" s="67">
        <f t="shared" si="829"/>
        <v>129.40607369231992</v>
      </c>
      <c r="AQ3278" s="68">
        <f t="shared" si="830"/>
        <v>331</v>
      </c>
      <c r="AR3278" s="70">
        <f t="shared" si="821"/>
        <v>0.2</v>
      </c>
      <c r="AS3278" s="71">
        <f t="shared" si="822"/>
        <v>0.2</v>
      </c>
      <c r="AT3278" s="71">
        <f t="shared" si="823"/>
        <v>1</v>
      </c>
      <c r="AU3278" s="71">
        <f t="shared" si="824"/>
        <v>0.2</v>
      </c>
      <c r="AV3278" s="71">
        <f t="shared" si="831"/>
        <v>0.2</v>
      </c>
      <c r="AW3278" s="71">
        <f t="shared" si="831"/>
        <v>0.2</v>
      </c>
      <c r="AX3278" s="71">
        <f t="shared" si="831"/>
        <v>1</v>
      </c>
      <c r="AY3278" s="71">
        <f t="shared" si="814"/>
        <v>0.2</v>
      </c>
    </row>
    <row r="3279" spans="1:51" x14ac:dyDescent="0.35">
      <c r="A3279">
        <v>2000</v>
      </c>
      <c r="B3279">
        <v>5</v>
      </c>
      <c r="C3279">
        <v>17</v>
      </c>
      <c r="D3279">
        <v>11</v>
      </c>
      <c r="E3279">
        <v>3275</v>
      </c>
      <c r="F3279" s="112">
        <v>13.9</v>
      </c>
      <c r="G3279">
        <f>F3279+Input!$B$73</f>
        <v>13.9</v>
      </c>
      <c r="H3279" s="39">
        <f t="shared" si="820"/>
        <v>20.162499999999998</v>
      </c>
      <c r="I3279" s="39">
        <f t="shared" si="813"/>
        <v>19.58190789473684</v>
      </c>
      <c r="J3279" s="39">
        <f>Input!$B$105</f>
        <v>15</v>
      </c>
      <c r="K3279" s="66">
        <v>73</v>
      </c>
      <c r="L3279" s="66">
        <v>73</v>
      </c>
      <c r="M3279" s="19">
        <v>5.1331977560792055</v>
      </c>
      <c r="N3279" s="19">
        <v>204.1349373519179</v>
      </c>
      <c r="O3279" s="19">
        <v>52.18132570442026</v>
      </c>
      <c r="P3279" s="19">
        <v>141.37820493678666</v>
      </c>
      <c r="Q3279" s="19">
        <v>0</v>
      </c>
      <c r="R3279" s="67">
        <v>0.78196159126761988</v>
      </c>
      <c r="S3279" s="67">
        <v>3.0445689693956459</v>
      </c>
      <c r="T3279" s="67">
        <v>3.5237091368319806</v>
      </c>
      <c r="U3279" s="67">
        <v>1.9387082817701324</v>
      </c>
      <c r="V3279" s="67">
        <v>0</v>
      </c>
      <c r="W3279" s="67">
        <v>0</v>
      </c>
      <c r="X3279" s="67">
        <v>0</v>
      </c>
      <c r="Y3279" s="68">
        <v>3.8650626480821018</v>
      </c>
      <c r="Z3279" s="69">
        <v>101.20527868070148</v>
      </c>
      <c r="AA3279" s="67">
        <v>102.5965370397841</v>
      </c>
      <c r="AB3279" s="67">
        <v>106.6221457951191</v>
      </c>
      <c r="AC3279" s="67">
        <v>107.47462726040108</v>
      </c>
      <c r="AD3279" s="67">
        <v>104.65460935493952</v>
      </c>
      <c r="AE3279" s="67">
        <v>101.20527868070148</v>
      </c>
      <c r="AF3279" s="67">
        <v>101.20527868070148</v>
      </c>
      <c r="AG3279" s="67">
        <v>101.20527868070148</v>
      </c>
      <c r="AH3279" s="67">
        <v>204.1349373519179</v>
      </c>
      <c r="AI3279" s="69">
        <f t="shared" si="817"/>
        <v>101.20527868070148</v>
      </c>
      <c r="AJ3279" s="67">
        <f t="shared" si="818"/>
        <v>103.37849863105171</v>
      </c>
      <c r="AK3279" s="67">
        <f t="shared" si="819"/>
        <v>109.66671476451474</v>
      </c>
      <c r="AL3279" s="67">
        <f t="shared" si="825"/>
        <v>110.99833639723306</v>
      </c>
      <c r="AM3279" s="67">
        <f t="shared" si="826"/>
        <v>106.59331763670966</v>
      </c>
      <c r="AN3279" s="67">
        <f t="shared" si="827"/>
        <v>101.20527868070148</v>
      </c>
      <c r="AO3279" s="67">
        <f t="shared" si="828"/>
        <v>101.20527868070148</v>
      </c>
      <c r="AP3279" s="67">
        <f t="shared" si="829"/>
        <v>101.20527868070148</v>
      </c>
      <c r="AQ3279" s="68">
        <f t="shared" si="830"/>
        <v>208</v>
      </c>
      <c r="AR3279" s="70">
        <f t="shared" si="821"/>
        <v>0.2</v>
      </c>
      <c r="AS3279" s="71">
        <f t="shared" si="822"/>
        <v>0.2</v>
      </c>
      <c r="AT3279" s="71">
        <f t="shared" si="823"/>
        <v>1</v>
      </c>
      <c r="AU3279" s="71">
        <f t="shared" si="824"/>
        <v>0.2</v>
      </c>
      <c r="AV3279" s="71">
        <f t="shared" si="831"/>
        <v>0.2</v>
      </c>
      <c r="AW3279" s="71">
        <f t="shared" si="831"/>
        <v>0.2</v>
      </c>
      <c r="AX3279" s="71">
        <f t="shared" si="831"/>
        <v>1</v>
      </c>
      <c r="AY3279" s="71">
        <f t="shared" si="814"/>
        <v>0.2</v>
      </c>
    </row>
    <row r="3280" spans="1:51" x14ac:dyDescent="0.35">
      <c r="A3280">
        <v>2000</v>
      </c>
      <c r="B3280">
        <v>5</v>
      </c>
      <c r="C3280">
        <v>17</v>
      </c>
      <c r="D3280">
        <v>12</v>
      </c>
      <c r="E3280">
        <v>3276</v>
      </c>
      <c r="F3280" s="112">
        <v>14.6</v>
      </c>
      <c r="G3280">
        <f>F3280+Input!$B$73</f>
        <v>14.6</v>
      </c>
      <c r="H3280" s="39">
        <f t="shared" si="820"/>
        <v>20.162499999999998</v>
      </c>
      <c r="I3280" s="39">
        <f t="shared" si="813"/>
        <v>19.58190789473684</v>
      </c>
      <c r="J3280" s="39">
        <f>Input!$B$105</f>
        <v>15</v>
      </c>
      <c r="K3280" s="66">
        <v>71</v>
      </c>
      <c r="L3280" s="66">
        <v>71</v>
      </c>
      <c r="M3280" s="19">
        <v>6.1707672973857957</v>
      </c>
      <c r="N3280" s="19">
        <v>238.97502767550841</v>
      </c>
      <c r="O3280" s="19">
        <v>56.380668283372863</v>
      </c>
      <c r="P3280" s="19">
        <v>164.68374569106035</v>
      </c>
      <c r="Q3280" s="19">
        <v>0</v>
      </c>
      <c r="R3280" s="67">
        <v>0</v>
      </c>
      <c r="S3280" s="67">
        <v>2.3616952711524957</v>
      </c>
      <c r="T3280" s="67">
        <v>3.7602756493529634</v>
      </c>
      <c r="U3280" s="67">
        <v>2.9561375504237626</v>
      </c>
      <c r="V3280" s="67">
        <v>0.42033416669670076</v>
      </c>
      <c r="W3280" s="67">
        <v>0</v>
      </c>
      <c r="X3280" s="67">
        <v>0</v>
      </c>
      <c r="Y3280" s="68">
        <v>5.0249723244915856</v>
      </c>
      <c r="Z3280" s="69">
        <v>117.98424708216862</v>
      </c>
      <c r="AA3280" s="67">
        <v>117.98424708216862</v>
      </c>
      <c r="AB3280" s="67">
        <v>123.20411159372378</v>
      </c>
      <c r="AC3280" s="67">
        <v>126.29528096341281</v>
      </c>
      <c r="AD3280" s="67">
        <v>124.5179594028113</v>
      </c>
      <c r="AE3280" s="67">
        <v>118.91327777742151</v>
      </c>
      <c r="AF3280" s="67">
        <v>117.98424708216862</v>
      </c>
      <c r="AG3280" s="67">
        <v>117.98424708216862</v>
      </c>
      <c r="AH3280" s="67">
        <v>238.97502767550841</v>
      </c>
      <c r="AI3280" s="69">
        <f t="shared" si="817"/>
        <v>117.98424708216862</v>
      </c>
      <c r="AJ3280" s="67">
        <f t="shared" si="818"/>
        <v>117.98424708216862</v>
      </c>
      <c r="AK3280" s="67">
        <f t="shared" si="819"/>
        <v>125.56580686487628</v>
      </c>
      <c r="AL3280" s="67">
        <f t="shared" si="825"/>
        <v>130.05555661276577</v>
      </c>
      <c r="AM3280" s="67">
        <f t="shared" si="826"/>
        <v>127.47409695323506</v>
      </c>
      <c r="AN3280" s="67">
        <f t="shared" si="827"/>
        <v>119.33361194411822</v>
      </c>
      <c r="AO3280" s="67">
        <f t="shared" si="828"/>
        <v>117.98424708216862</v>
      </c>
      <c r="AP3280" s="67">
        <f t="shared" si="829"/>
        <v>117.98424708216862</v>
      </c>
      <c r="AQ3280" s="68">
        <f t="shared" si="830"/>
        <v>244</v>
      </c>
      <c r="AR3280" s="70">
        <f t="shared" si="821"/>
        <v>0.2</v>
      </c>
      <c r="AS3280" s="71">
        <f t="shared" si="822"/>
        <v>0.2</v>
      </c>
      <c r="AT3280" s="71">
        <f t="shared" si="823"/>
        <v>1</v>
      </c>
      <c r="AU3280" s="71">
        <f t="shared" si="824"/>
        <v>0.2</v>
      </c>
      <c r="AV3280" s="71">
        <f t="shared" si="831"/>
        <v>0.2</v>
      </c>
      <c r="AW3280" s="71">
        <f t="shared" si="831"/>
        <v>0.2</v>
      </c>
      <c r="AX3280" s="71">
        <f t="shared" si="831"/>
        <v>1</v>
      </c>
      <c r="AY3280" s="71">
        <f t="shared" si="814"/>
        <v>0.2</v>
      </c>
    </row>
    <row r="3281" spans="1:51" x14ac:dyDescent="0.35">
      <c r="A3281">
        <v>2000</v>
      </c>
      <c r="B3281">
        <v>5</v>
      </c>
      <c r="C3281">
        <v>17</v>
      </c>
      <c r="D3281">
        <v>13</v>
      </c>
      <c r="E3281">
        <v>3277</v>
      </c>
      <c r="F3281" s="112">
        <v>14.4</v>
      </c>
      <c r="G3281">
        <f>F3281+Input!$B$73</f>
        <v>14.4</v>
      </c>
      <c r="H3281" s="39">
        <f t="shared" si="820"/>
        <v>20.162499999999998</v>
      </c>
      <c r="I3281" s="39">
        <f t="shared" si="813"/>
        <v>19.58190789473684</v>
      </c>
      <c r="J3281" s="39">
        <f>Input!$B$105</f>
        <v>15</v>
      </c>
      <c r="K3281" s="66">
        <v>69</v>
      </c>
      <c r="L3281" s="66">
        <v>69</v>
      </c>
      <c r="M3281" s="19">
        <v>54.421397223038163</v>
      </c>
      <c r="N3281" s="19">
        <v>362.40721466368063</v>
      </c>
      <c r="O3281" s="19">
        <v>56.768133907249336</v>
      </c>
      <c r="P3281" s="19">
        <v>190.53382204397664</v>
      </c>
      <c r="Q3281" s="19">
        <v>0</v>
      </c>
      <c r="R3281" s="67">
        <v>0</v>
      </c>
      <c r="S3281" s="67">
        <v>7.9591708567817694</v>
      </c>
      <c r="T3281" s="67">
        <v>26.177520709158173</v>
      </c>
      <c r="U3281" s="67">
        <v>29.06143395941228</v>
      </c>
      <c r="V3281" s="67">
        <v>14.921553338252714</v>
      </c>
      <c r="W3281" s="67">
        <v>0</v>
      </c>
      <c r="X3281" s="67">
        <v>0</v>
      </c>
      <c r="Y3281" s="68">
        <v>45.592785336319366</v>
      </c>
      <c r="Z3281" s="69">
        <v>158.08104429941386</v>
      </c>
      <c r="AA3281" s="67">
        <v>158.08104429941386</v>
      </c>
      <c r="AB3281" s="67">
        <v>177.12352628956654</v>
      </c>
      <c r="AC3281" s="67">
        <v>220.71130762970142</v>
      </c>
      <c r="AD3281" s="67">
        <v>227.61113012595223</v>
      </c>
      <c r="AE3281" s="67">
        <v>193.78117133798219</v>
      </c>
      <c r="AF3281" s="67">
        <v>158.08104429941386</v>
      </c>
      <c r="AG3281" s="67">
        <v>158.08104429941386</v>
      </c>
      <c r="AH3281" s="67">
        <v>362.40721466368063</v>
      </c>
      <c r="AI3281" s="69">
        <f t="shared" si="817"/>
        <v>158.08104429941386</v>
      </c>
      <c r="AJ3281" s="67">
        <f t="shared" si="818"/>
        <v>158.08104429941386</v>
      </c>
      <c r="AK3281" s="67">
        <f t="shared" si="819"/>
        <v>185.08269714634832</v>
      </c>
      <c r="AL3281" s="67">
        <f t="shared" si="825"/>
        <v>246.88882833885958</v>
      </c>
      <c r="AM3281" s="67">
        <f t="shared" si="826"/>
        <v>256.67256408536451</v>
      </c>
      <c r="AN3281" s="67">
        <f t="shared" si="827"/>
        <v>208.70272467623491</v>
      </c>
      <c r="AO3281" s="67">
        <f t="shared" si="828"/>
        <v>158.08104429941386</v>
      </c>
      <c r="AP3281" s="67">
        <f t="shared" si="829"/>
        <v>158.08104429941386</v>
      </c>
      <c r="AQ3281" s="68">
        <f t="shared" si="830"/>
        <v>408</v>
      </c>
      <c r="AR3281" s="70">
        <f t="shared" si="821"/>
        <v>0.2</v>
      </c>
      <c r="AS3281" s="71">
        <f t="shared" si="822"/>
        <v>0.2</v>
      </c>
      <c r="AT3281" s="71">
        <f t="shared" si="823"/>
        <v>1</v>
      </c>
      <c r="AU3281" s="71">
        <f t="shared" si="824"/>
        <v>0.2</v>
      </c>
      <c r="AV3281" s="71">
        <f t="shared" si="831"/>
        <v>0.2</v>
      </c>
      <c r="AW3281" s="71">
        <f t="shared" si="831"/>
        <v>0.2</v>
      </c>
      <c r="AX3281" s="71">
        <f t="shared" si="831"/>
        <v>1</v>
      </c>
      <c r="AY3281" s="71">
        <f t="shared" si="814"/>
        <v>0.2</v>
      </c>
    </row>
    <row r="3282" spans="1:51" x14ac:dyDescent="0.35">
      <c r="A3282">
        <v>2000</v>
      </c>
      <c r="B3282">
        <v>5</v>
      </c>
      <c r="C3282">
        <v>17</v>
      </c>
      <c r="D3282">
        <v>14</v>
      </c>
      <c r="E3282">
        <v>3278</v>
      </c>
      <c r="F3282" s="112">
        <v>16.100000000000001</v>
      </c>
      <c r="G3282">
        <f>F3282+Input!$B$73</f>
        <v>16.100000000000001</v>
      </c>
      <c r="H3282" s="39">
        <f t="shared" si="820"/>
        <v>20.162499999999998</v>
      </c>
      <c r="I3282" s="39">
        <f t="shared" si="813"/>
        <v>19.58190789473684</v>
      </c>
      <c r="J3282" s="39">
        <f>Input!$B$105</f>
        <v>15</v>
      </c>
      <c r="K3282" s="66">
        <v>61</v>
      </c>
      <c r="L3282" s="66">
        <v>61</v>
      </c>
      <c r="M3282" s="19">
        <v>287.82365474084713</v>
      </c>
      <c r="N3282" s="19">
        <v>346.50626441976931</v>
      </c>
      <c r="O3282" s="19">
        <v>53.213917094846586</v>
      </c>
      <c r="P3282" s="19">
        <v>214.57192334301126</v>
      </c>
      <c r="Q3282" s="19">
        <v>0</v>
      </c>
      <c r="R3282" s="67">
        <v>0</v>
      </c>
      <c r="S3282" s="67">
        <v>0</v>
      </c>
      <c r="T3282" s="67">
        <v>89.265659770205886</v>
      </c>
      <c r="U3282" s="67">
        <v>155.07727956627303</v>
      </c>
      <c r="V3282" s="67">
        <v>130.04673220834152</v>
      </c>
      <c r="W3282" s="67">
        <v>28.836572865065552</v>
      </c>
      <c r="X3282" s="67">
        <v>0</v>
      </c>
      <c r="Y3282" s="68">
        <v>236.49373558023069</v>
      </c>
      <c r="Z3282" s="69">
        <v>156.89600068188565</v>
      </c>
      <c r="AA3282" s="67">
        <v>156.89600068188565</v>
      </c>
      <c r="AB3282" s="67">
        <v>156.89600068188565</v>
      </c>
      <c r="AC3282" s="67">
        <v>225.05858181594311</v>
      </c>
      <c r="AD3282" s="67">
        <v>275.31183581598168</v>
      </c>
      <c r="AE3282" s="67">
        <v>256.19869959420316</v>
      </c>
      <c r="AF3282" s="67">
        <v>178.91538912984106</v>
      </c>
      <c r="AG3282" s="67">
        <v>156.89600068188565</v>
      </c>
      <c r="AH3282" s="67">
        <v>346.50626441976931</v>
      </c>
      <c r="AI3282" s="69">
        <f t="shared" si="817"/>
        <v>156.89600068188565</v>
      </c>
      <c r="AJ3282" s="67">
        <f t="shared" si="818"/>
        <v>156.89600068188565</v>
      </c>
      <c r="AK3282" s="67">
        <f t="shared" si="819"/>
        <v>156.89600068188565</v>
      </c>
      <c r="AL3282" s="67">
        <f t="shared" si="825"/>
        <v>314.32424158614901</v>
      </c>
      <c r="AM3282" s="67">
        <f t="shared" si="826"/>
        <v>430.38911538225472</v>
      </c>
      <c r="AN3282" s="67">
        <f t="shared" si="827"/>
        <v>386.24543180254466</v>
      </c>
      <c r="AO3282" s="67">
        <f t="shared" si="828"/>
        <v>207.75196199490662</v>
      </c>
      <c r="AP3282" s="67">
        <f t="shared" si="829"/>
        <v>156.89600068188565</v>
      </c>
      <c r="AQ3282" s="68">
        <f t="shared" si="830"/>
        <v>583</v>
      </c>
      <c r="AR3282" s="70">
        <f t="shared" si="821"/>
        <v>0.2</v>
      </c>
      <c r="AS3282" s="71">
        <f t="shared" si="822"/>
        <v>0.2</v>
      </c>
      <c r="AT3282" s="71">
        <f t="shared" si="823"/>
        <v>1</v>
      </c>
      <c r="AU3282" s="71">
        <f t="shared" si="824"/>
        <v>0.2</v>
      </c>
      <c r="AV3282" s="71">
        <f t="shared" si="831"/>
        <v>0.2</v>
      </c>
      <c r="AW3282" s="71">
        <f t="shared" si="831"/>
        <v>0.2</v>
      </c>
      <c r="AX3282" s="71">
        <f t="shared" si="831"/>
        <v>1</v>
      </c>
      <c r="AY3282" s="71">
        <f t="shared" si="814"/>
        <v>0.2</v>
      </c>
    </row>
    <row r="3283" spans="1:51" x14ac:dyDescent="0.35">
      <c r="A3283">
        <v>2000</v>
      </c>
      <c r="B3283">
        <v>5</v>
      </c>
      <c r="C3283">
        <v>17</v>
      </c>
      <c r="D3283">
        <v>15</v>
      </c>
      <c r="E3283">
        <v>3279</v>
      </c>
      <c r="F3283" s="112">
        <v>16.2</v>
      </c>
      <c r="G3283">
        <f>F3283+Input!$B$73</f>
        <v>16.2</v>
      </c>
      <c r="H3283" s="39">
        <f t="shared" si="820"/>
        <v>20.162499999999998</v>
      </c>
      <c r="I3283" s="39">
        <f t="shared" si="813"/>
        <v>19.58190789473684</v>
      </c>
      <c r="J3283" s="39">
        <f>Input!$B$105</f>
        <v>15</v>
      </c>
      <c r="K3283" s="66">
        <v>51</v>
      </c>
      <c r="L3283" s="66">
        <v>51</v>
      </c>
      <c r="M3283" s="19">
        <v>829.37904902370326</v>
      </c>
      <c r="N3283" s="19">
        <v>138.76341866265813</v>
      </c>
      <c r="O3283" s="19">
        <v>46.753347066388407</v>
      </c>
      <c r="P3283" s="19">
        <v>234.28039089581264</v>
      </c>
      <c r="Q3283" s="19">
        <v>0</v>
      </c>
      <c r="R3283" s="67">
        <v>0</v>
      </c>
      <c r="S3283" s="67">
        <v>0</v>
      </c>
      <c r="T3283" s="67">
        <v>89.895337505917709</v>
      </c>
      <c r="U3283" s="67">
        <v>408.95401076002861</v>
      </c>
      <c r="V3283" s="67">
        <v>488.4529708977874</v>
      </c>
      <c r="W3283" s="67">
        <v>281.82280526505315</v>
      </c>
      <c r="X3283" s="67">
        <v>0</v>
      </c>
      <c r="Y3283" s="68">
        <v>636.23658133734193</v>
      </c>
      <c r="Z3283" s="69">
        <v>124.72071267850909</v>
      </c>
      <c r="AA3283" s="67">
        <v>124.72071267850909</v>
      </c>
      <c r="AB3283" s="67">
        <v>124.72071267850909</v>
      </c>
      <c r="AC3283" s="67">
        <v>133.70253303562629</v>
      </c>
      <c r="AD3283" s="67">
        <v>165.58102380117822</v>
      </c>
      <c r="AE3283" s="67">
        <v>173.52409847385482</v>
      </c>
      <c r="AF3283" s="67">
        <v>152.87881163734437</v>
      </c>
      <c r="AG3283" s="67">
        <v>124.72071267850909</v>
      </c>
      <c r="AH3283" s="67">
        <v>138.76341866265813</v>
      </c>
      <c r="AI3283" s="69">
        <f t="shared" si="817"/>
        <v>124.72071267850909</v>
      </c>
      <c r="AJ3283" s="67">
        <f t="shared" si="818"/>
        <v>124.72071267850909</v>
      </c>
      <c r="AK3283" s="67">
        <f t="shared" si="819"/>
        <v>124.72071267850909</v>
      </c>
      <c r="AL3283" s="67">
        <f t="shared" si="825"/>
        <v>223.59787054154401</v>
      </c>
      <c r="AM3283" s="67">
        <f t="shared" si="826"/>
        <v>574.53503456120688</v>
      </c>
      <c r="AN3283" s="67">
        <f t="shared" si="827"/>
        <v>661.97706937164219</v>
      </c>
      <c r="AO3283" s="67">
        <f t="shared" si="828"/>
        <v>434.70161690239752</v>
      </c>
      <c r="AP3283" s="67">
        <f t="shared" si="829"/>
        <v>124.72071267850909</v>
      </c>
      <c r="AQ3283" s="68">
        <f t="shared" si="830"/>
        <v>775</v>
      </c>
      <c r="AR3283" s="70">
        <f t="shared" si="821"/>
        <v>0.2</v>
      </c>
      <c r="AS3283" s="71">
        <f t="shared" si="822"/>
        <v>0.2</v>
      </c>
      <c r="AT3283" s="71">
        <f t="shared" si="823"/>
        <v>1</v>
      </c>
      <c r="AU3283" s="71">
        <f t="shared" si="824"/>
        <v>0.2</v>
      </c>
      <c r="AV3283" s="71">
        <f t="shared" si="831"/>
        <v>0.2</v>
      </c>
      <c r="AW3283" s="71">
        <f t="shared" si="831"/>
        <v>0.2</v>
      </c>
      <c r="AX3283" s="71">
        <f t="shared" si="831"/>
        <v>1</v>
      </c>
      <c r="AY3283" s="71">
        <f t="shared" si="814"/>
        <v>0.2</v>
      </c>
    </row>
    <row r="3284" spans="1:51" x14ac:dyDescent="0.35">
      <c r="A3284">
        <v>2000</v>
      </c>
      <c r="B3284">
        <v>5</v>
      </c>
      <c r="C3284">
        <v>17</v>
      </c>
      <c r="D3284">
        <v>16</v>
      </c>
      <c r="E3284">
        <v>3280</v>
      </c>
      <c r="F3284" s="112">
        <v>16</v>
      </c>
      <c r="G3284">
        <f>F3284+Input!$B$73</f>
        <v>16</v>
      </c>
      <c r="H3284" s="39">
        <f t="shared" si="820"/>
        <v>20.162499999999998</v>
      </c>
      <c r="I3284" s="39">
        <f t="shared" si="813"/>
        <v>19.58190789473684</v>
      </c>
      <c r="J3284" s="39">
        <f>Input!$B$105</f>
        <v>15</v>
      </c>
      <c r="K3284" s="66">
        <v>51</v>
      </c>
      <c r="L3284" s="66">
        <v>51</v>
      </c>
      <c r="M3284" s="19">
        <v>554.62889023789819</v>
      </c>
      <c r="N3284" s="19">
        <v>204.98180207241921</v>
      </c>
      <c r="O3284" s="19">
        <v>38.608865214687611</v>
      </c>
      <c r="P3284" s="19">
        <v>250.10809538688775</v>
      </c>
      <c r="Q3284" s="19">
        <v>0</v>
      </c>
      <c r="R3284" s="67">
        <v>0</v>
      </c>
      <c r="S3284" s="67">
        <v>0</v>
      </c>
      <c r="T3284" s="67">
        <v>0</v>
      </c>
      <c r="U3284" s="67">
        <v>221.85049118088239</v>
      </c>
      <c r="V3284" s="67">
        <v>375.02486622034468</v>
      </c>
      <c r="W3284" s="67">
        <v>308.51476085508472</v>
      </c>
      <c r="X3284" s="67">
        <v>61.280892773208194</v>
      </c>
      <c r="Y3284" s="68">
        <v>376.01819792758079</v>
      </c>
      <c r="Z3284" s="69">
        <v>122.92598548220575</v>
      </c>
      <c r="AA3284" s="67">
        <v>122.92598548220575</v>
      </c>
      <c r="AB3284" s="67">
        <v>122.92598548220575</v>
      </c>
      <c r="AC3284" s="67">
        <v>122.92598548220575</v>
      </c>
      <c r="AD3284" s="67">
        <v>179.94189561599919</v>
      </c>
      <c r="AE3284" s="67">
        <v>219.30794053915119</v>
      </c>
      <c r="AF3284" s="67">
        <v>202.2147433579787</v>
      </c>
      <c r="AG3284" s="67">
        <v>138.67526715689496</v>
      </c>
      <c r="AH3284" s="67">
        <v>204.98180207241921</v>
      </c>
      <c r="AI3284" s="69">
        <f t="shared" ref="AI3284:AQ3312" si="832">(Q3284+Z3284)</f>
        <v>122.92598548220575</v>
      </c>
      <c r="AJ3284" s="67">
        <f t="shared" si="832"/>
        <v>122.92598548220575</v>
      </c>
      <c r="AK3284" s="67">
        <f t="shared" si="832"/>
        <v>122.92598548220575</v>
      </c>
      <c r="AL3284" s="67">
        <f t="shared" si="832"/>
        <v>122.92598548220575</v>
      </c>
      <c r="AM3284" s="67">
        <f t="shared" si="832"/>
        <v>401.7923867968816</v>
      </c>
      <c r="AN3284" s="67">
        <f t="shared" si="832"/>
        <v>594.33280675949584</v>
      </c>
      <c r="AO3284" s="67">
        <f t="shared" si="832"/>
        <v>510.72950421306342</v>
      </c>
      <c r="AP3284" s="67">
        <f t="shared" si="832"/>
        <v>199.95615993010315</v>
      </c>
      <c r="AQ3284" s="68">
        <f t="shared" si="832"/>
        <v>581</v>
      </c>
      <c r="AR3284" s="70">
        <f t="shared" si="821"/>
        <v>0.2</v>
      </c>
      <c r="AS3284" s="71">
        <f t="shared" si="822"/>
        <v>0.2</v>
      </c>
      <c r="AT3284" s="71">
        <f t="shared" si="823"/>
        <v>1</v>
      </c>
      <c r="AU3284" s="71">
        <f t="shared" si="824"/>
        <v>0.2</v>
      </c>
      <c r="AV3284" s="71">
        <f t="shared" si="831"/>
        <v>0.2</v>
      </c>
      <c r="AW3284" s="71">
        <f t="shared" si="831"/>
        <v>0.2</v>
      </c>
      <c r="AX3284" s="71">
        <f t="shared" si="831"/>
        <v>1</v>
      </c>
      <c r="AY3284" s="71">
        <f t="shared" si="814"/>
        <v>0.2</v>
      </c>
    </row>
    <row r="3285" spans="1:51" x14ac:dyDescent="0.35">
      <c r="A3285">
        <v>2000</v>
      </c>
      <c r="B3285">
        <v>5</v>
      </c>
      <c r="C3285">
        <v>17</v>
      </c>
      <c r="D3285">
        <v>17</v>
      </c>
      <c r="E3285">
        <v>3281</v>
      </c>
      <c r="F3285" s="112">
        <v>15</v>
      </c>
      <c r="G3285">
        <f>F3285+Input!$B$73</f>
        <v>15</v>
      </c>
      <c r="H3285" s="39">
        <f t="shared" si="820"/>
        <v>20.162499999999998</v>
      </c>
      <c r="I3285" s="39">
        <f t="shared" si="813"/>
        <v>19.58190789473684</v>
      </c>
      <c r="J3285" s="39">
        <f>Input!$B$105</f>
        <v>15</v>
      </c>
      <c r="K3285" s="66">
        <v>55</v>
      </c>
      <c r="L3285" s="66">
        <v>55</v>
      </c>
      <c r="M3285" s="19">
        <v>498.35195289473791</v>
      </c>
      <c r="N3285" s="19">
        <v>184.76629615589908</v>
      </c>
      <c r="O3285" s="19">
        <v>29.653978526285631</v>
      </c>
      <c r="P3285" s="19">
        <v>263.40149666174852</v>
      </c>
      <c r="Q3285" s="19">
        <v>0</v>
      </c>
      <c r="R3285" s="67">
        <v>0</v>
      </c>
      <c r="S3285" s="67">
        <v>0</v>
      </c>
      <c r="T3285" s="67">
        <v>0</v>
      </c>
      <c r="U3285" s="67">
        <v>132.50027643964495</v>
      </c>
      <c r="V3285" s="67">
        <v>352.62700914437943</v>
      </c>
      <c r="W3285" s="67">
        <v>366.18962235139793</v>
      </c>
      <c r="X3285" s="67">
        <v>165.24332118524939</v>
      </c>
      <c r="Y3285" s="68">
        <v>279.23370384410089</v>
      </c>
      <c r="Z3285" s="69">
        <v>109.55902147841761</v>
      </c>
      <c r="AA3285" s="67">
        <v>109.55902147841761</v>
      </c>
      <c r="AB3285" s="67">
        <v>109.55902147841761</v>
      </c>
      <c r="AC3285" s="67">
        <v>109.55902147841761</v>
      </c>
      <c r="AD3285" s="67">
        <v>147.87438864561972</v>
      </c>
      <c r="AE3285" s="67">
        <v>211.52887159109744</v>
      </c>
      <c r="AF3285" s="67">
        <v>215.450799293719</v>
      </c>
      <c r="AG3285" s="67">
        <v>157.34275969593543</v>
      </c>
      <c r="AH3285" s="67">
        <v>184.76629615589908</v>
      </c>
      <c r="AI3285" s="69">
        <f t="shared" si="832"/>
        <v>109.55902147841761</v>
      </c>
      <c r="AJ3285" s="67">
        <f t="shared" si="832"/>
        <v>109.55902147841761</v>
      </c>
      <c r="AK3285" s="67">
        <f t="shared" si="832"/>
        <v>109.55902147841761</v>
      </c>
      <c r="AL3285" s="67">
        <f t="shared" si="832"/>
        <v>109.55902147841761</v>
      </c>
      <c r="AM3285" s="67">
        <f t="shared" si="832"/>
        <v>280.37466508526467</v>
      </c>
      <c r="AN3285" s="67">
        <f t="shared" si="832"/>
        <v>564.1558807354769</v>
      </c>
      <c r="AO3285" s="67">
        <f t="shared" si="832"/>
        <v>581.64042164511693</v>
      </c>
      <c r="AP3285" s="67">
        <f t="shared" si="832"/>
        <v>322.58608088118478</v>
      </c>
      <c r="AQ3285" s="68">
        <f t="shared" si="832"/>
        <v>464</v>
      </c>
      <c r="AR3285" s="70">
        <f t="shared" si="821"/>
        <v>0.2</v>
      </c>
      <c r="AS3285" s="71">
        <f t="shared" si="822"/>
        <v>0.2</v>
      </c>
      <c r="AT3285" s="71">
        <f t="shared" si="823"/>
        <v>1</v>
      </c>
      <c r="AU3285" s="71">
        <f t="shared" si="824"/>
        <v>0.2</v>
      </c>
      <c r="AV3285" s="71">
        <f t="shared" si="831"/>
        <v>0.2</v>
      </c>
      <c r="AW3285" s="71">
        <f t="shared" si="831"/>
        <v>0.2</v>
      </c>
      <c r="AX3285" s="71">
        <f t="shared" si="831"/>
        <v>1</v>
      </c>
      <c r="AY3285" s="71">
        <f t="shared" si="814"/>
        <v>0.2</v>
      </c>
    </row>
    <row r="3286" spans="1:51" x14ac:dyDescent="0.35">
      <c r="A3286">
        <v>2000</v>
      </c>
      <c r="B3286">
        <v>5</v>
      </c>
      <c r="C3286">
        <v>17</v>
      </c>
      <c r="D3286">
        <v>18</v>
      </c>
      <c r="E3286">
        <v>3282</v>
      </c>
      <c r="F3286" s="112">
        <v>13.6</v>
      </c>
      <c r="G3286">
        <f>F3286+Input!$B$73</f>
        <v>13.6</v>
      </c>
      <c r="H3286" s="39">
        <f t="shared" si="820"/>
        <v>20.162499999999998</v>
      </c>
      <c r="I3286" s="39">
        <f t="shared" si="813"/>
        <v>19.58190789473684</v>
      </c>
      <c r="J3286" s="39">
        <f>Input!$B$105</f>
        <v>15</v>
      </c>
      <c r="K3286" s="66">
        <v>64</v>
      </c>
      <c r="L3286" s="66">
        <v>64</v>
      </c>
      <c r="M3286" s="19">
        <v>38.724909713199075</v>
      </c>
      <c r="N3286" s="19">
        <v>175.6500392077578</v>
      </c>
      <c r="O3286" s="19">
        <v>20.456695329057492</v>
      </c>
      <c r="P3286" s="19">
        <v>275.31166850828538</v>
      </c>
      <c r="Q3286" s="19">
        <v>0</v>
      </c>
      <c r="R3286" s="67">
        <v>0</v>
      </c>
      <c r="S3286" s="67">
        <v>0</v>
      </c>
      <c r="T3286" s="67">
        <v>0</v>
      </c>
      <c r="U3286" s="67">
        <v>3.8671155590525497</v>
      </c>
      <c r="V3286" s="67">
        <v>26.373150448539789</v>
      </c>
      <c r="W3286" s="67">
        <v>33.430151487778495</v>
      </c>
      <c r="X3286" s="67">
        <v>20.904223177663667</v>
      </c>
      <c r="Y3286" s="68">
        <v>16.3499607922422</v>
      </c>
      <c r="Z3286" s="69">
        <v>82.845454324493744</v>
      </c>
      <c r="AA3286" s="67">
        <v>82.845454324493744</v>
      </c>
      <c r="AB3286" s="67">
        <v>82.845454324493744</v>
      </c>
      <c r="AC3286" s="67">
        <v>82.845454324493744</v>
      </c>
      <c r="AD3286" s="67">
        <v>89.363874754973949</v>
      </c>
      <c r="AE3286" s="67">
        <v>127.30010794803539</v>
      </c>
      <c r="AF3286" s="67">
        <v>139.19540795902438</v>
      </c>
      <c r="AG3286" s="67">
        <v>118.08166937000043</v>
      </c>
      <c r="AH3286" s="67">
        <v>175.6500392077578</v>
      </c>
      <c r="AI3286" s="69">
        <f t="shared" si="832"/>
        <v>82.845454324493744</v>
      </c>
      <c r="AJ3286" s="67">
        <f t="shared" si="832"/>
        <v>82.845454324493744</v>
      </c>
      <c r="AK3286" s="67">
        <f t="shared" si="832"/>
        <v>82.845454324493744</v>
      </c>
      <c r="AL3286" s="67">
        <f t="shared" si="832"/>
        <v>82.845454324493744</v>
      </c>
      <c r="AM3286" s="67">
        <f t="shared" si="832"/>
        <v>93.230990314026499</v>
      </c>
      <c r="AN3286" s="67">
        <f t="shared" si="832"/>
        <v>153.67325839657519</v>
      </c>
      <c r="AO3286" s="67">
        <f t="shared" si="832"/>
        <v>172.62555944680287</v>
      </c>
      <c r="AP3286" s="67">
        <f t="shared" si="832"/>
        <v>138.98589254766409</v>
      </c>
      <c r="AQ3286" s="68">
        <f t="shared" si="832"/>
        <v>192</v>
      </c>
      <c r="AR3286" s="70">
        <f t="shared" si="821"/>
        <v>0.5</v>
      </c>
      <c r="AS3286" s="71">
        <f t="shared" si="822"/>
        <v>0.5</v>
      </c>
      <c r="AT3286" s="71">
        <f t="shared" si="823"/>
        <v>1</v>
      </c>
      <c r="AU3286" s="71">
        <f t="shared" si="824"/>
        <v>0.5</v>
      </c>
      <c r="AV3286" s="71">
        <f t="shared" si="831"/>
        <v>0.5</v>
      </c>
      <c r="AW3286" s="71">
        <f t="shared" si="831"/>
        <v>0.5</v>
      </c>
      <c r="AX3286" s="71">
        <f t="shared" si="831"/>
        <v>1</v>
      </c>
      <c r="AY3286" s="71">
        <f t="shared" si="814"/>
        <v>0.5</v>
      </c>
    </row>
    <row r="3287" spans="1:51" x14ac:dyDescent="0.35">
      <c r="A3287">
        <v>2000</v>
      </c>
      <c r="B3287">
        <v>5</v>
      </c>
      <c r="C3287">
        <v>17</v>
      </c>
      <c r="D3287">
        <v>19</v>
      </c>
      <c r="E3287">
        <v>3283</v>
      </c>
      <c r="F3287" s="112">
        <v>13.8</v>
      </c>
      <c r="G3287">
        <f>F3287+Input!$B$73</f>
        <v>13.8</v>
      </c>
      <c r="H3287" s="39">
        <f t="shared" si="820"/>
        <v>20.162499999999998</v>
      </c>
      <c r="I3287" s="39">
        <f t="shared" si="813"/>
        <v>19.58190789473684</v>
      </c>
      <c r="J3287" s="39">
        <f>Input!$B$105</f>
        <v>15</v>
      </c>
      <c r="K3287" s="66">
        <v>65</v>
      </c>
      <c r="L3287" s="66">
        <v>65</v>
      </c>
      <c r="M3287" s="19">
        <v>414.60269522051067</v>
      </c>
      <c r="N3287" s="19">
        <v>100.79582597757772</v>
      </c>
      <c r="O3287" s="19">
        <v>11.426776987608706</v>
      </c>
      <c r="P3287" s="19">
        <v>286.67143410329243</v>
      </c>
      <c r="Q3287" s="19">
        <v>35.960721667605533</v>
      </c>
      <c r="R3287" s="67">
        <v>0</v>
      </c>
      <c r="S3287" s="67">
        <v>0</v>
      </c>
      <c r="T3287" s="67">
        <v>0</v>
      </c>
      <c r="U3287" s="67">
        <v>0</v>
      </c>
      <c r="V3287" s="67">
        <v>248.07260234863159</v>
      </c>
      <c r="W3287" s="67">
        <v>386.78836036222776</v>
      </c>
      <c r="X3287" s="67">
        <v>298.92874264368294</v>
      </c>
      <c r="Y3287" s="68">
        <v>113.20417402242228</v>
      </c>
      <c r="Z3287" s="69">
        <v>69.788557595104479</v>
      </c>
      <c r="AA3287" s="67">
        <v>60.872957044061984</v>
      </c>
      <c r="AB3287" s="67">
        <v>60.872957044061984</v>
      </c>
      <c r="AC3287" s="67">
        <v>60.872957044061984</v>
      </c>
      <c r="AD3287" s="67">
        <v>60.872957044061984</v>
      </c>
      <c r="AE3287" s="67">
        <v>122.37662347883165</v>
      </c>
      <c r="AF3287" s="67">
        <v>156.76787680282658</v>
      </c>
      <c r="AG3287" s="67">
        <v>134.98518669481689</v>
      </c>
      <c r="AH3287" s="67">
        <v>100.79582597757772</v>
      </c>
      <c r="AI3287" s="69">
        <f t="shared" si="832"/>
        <v>105.74927926271002</v>
      </c>
      <c r="AJ3287" s="67">
        <f t="shared" si="832"/>
        <v>60.872957044061984</v>
      </c>
      <c r="AK3287" s="67">
        <f t="shared" si="832"/>
        <v>60.872957044061984</v>
      </c>
      <c r="AL3287" s="67">
        <f t="shared" si="832"/>
        <v>60.872957044061984</v>
      </c>
      <c r="AM3287" s="67">
        <f t="shared" si="832"/>
        <v>60.872957044061984</v>
      </c>
      <c r="AN3287" s="67">
        <f t="shared" si="832"/>
        <v>370.44922582746324</v>
      </c>
      <c r="AO3287" s="67">
        <f t="shared" si="832"/>
        <v>543.55623716505431</v>
      </c>
      <c r="AP3287" s="67">
        <f t="shared" si="832"/>
        <v>433.91392933849983</v>
      </c>
      <c r="AQ3287" s="68">
        <f t="shared" si="832"/>
        <v>214</v>
      </c>
      <c r="AR3287" s="70">
        <f t="shared" si="821"/>
        <v>0.5</v>
      </c>
      <c r="AS3287" s="71">
        <f t="shared" si="822"/>
        <v>0.5</v>
      </c>
      <c r="AT3287" s="71">
        <f t="shared" si="823"/>
        <v>1</v>
      </c>
      <c r="AU3287" s="71">
        <f t="shared" si="824"/>
        <v>0.5</v>
      </c>
      <c r="AV3287" s="71">
        <f t="shared" si="831"/>
        <v>0.5</v>
      </c>
      <c r="AW3287" s="71">
        <f t="shared" si="831"/>
        <v>0.5</v>
      </c>
      <c r="AX3287" s="71">
        <f t="shared" si="831"/>
        <v>1</v>
      </c>
      <c r="AY3287" s="71">
        <f t="shared" si="814"/>
        <v>0.5</v>
      </c>
    </row>
    <row r="3288" spans="1:51" x14ac:dyDescent="0.35">
      <c r="A3288">
        <v>2000</v>
      </c>
      <c r="B3288">
        <v>5</v>
      </c>
      <c r="C3288">
        <v>17</v>
      </c>
      <c r="D3288">
        <v>20</v>
      </c>
      <c r="E3288">
        <v>3284</v>
      </c>
      <c r="F3288" s="112">
        <v>13.2</v>
      </c>
      <c r="G3288">
        <f>F3288+Input!$B$73</f>
        <v>13.2</v>
      </c>
      <c r="H3288" s="39">
        <f t="shared" si="820"/>
        <v>20.162499999999998</v>
      </c>
      <c r="I3288" s="39">
        <f t="shared" si="813"/>
        <v>19.58190789473684</v>
      </c>
      <c r="J3288" s="39">
        <f>Input!$B$105</f>
        <v>15</v>
      </c>
      <c r="K3288" s="66">
        <v>65</v>
      </c>
      <c r="L3288" s="66">
        <v>65</v>
      </c>
      <c r="M3288" s="19">
        <v>2.7807712154135262</v>
      </c>
      <c r="N3288" s="19">
        <v>24.658082095497626</v>
      </c>
      <c r="O3288" s="19">
        <v>2.9190898162269745</v>
      </c>
      <c r="P3288" s="19">
        <v>298.09150635537497</v>
      </c>
      <c r="Q3288" s="19">
        <v>0.78194326856801821</v>
      </c>
      <c r="R3288" s="67">
        <v>0</v>
      </c>
      <c r="S3288" s="67">
        <v>0</v>
      </c>
      <c r="T3288" s="67">
        <v>0</v>
      </c>
      <c r="U3288" s="67">
        <v>0</v>
      </c>
      <c r="V3288" s="67">
        <v>1.2933961477349734</v>
      </c>
      <c r="W3288" s="67">
        <v>2.6110816422159333</v>
      </c>
      <c r="X3288" s="67">
        <v>2.399230923150212</v>
      </c>
      <c r="Y3288" s="68">
        <v>0.34191790450237391</v>
      </c>
      <c r="Z3288" s="69">
        <v>11.781613212505571</v>
      </c>
      <c r="AA3288" s="67">
        <v>11.781613212505571</v>
      </c>
      <c r="AB3288" s="67">
        <v>11.781613212505571</v>
      </c>
      <c r="AC3288" s="67">
        <v>11.781613212505571</v>
      </c>
      <c r="AD3288" s="67">
        <v>11.781613212505571</v>
      </c>
      <c r="AE3288" s="67">
        <v>11.781613212505571</v>
      </c>
      <c r="AF3288" s="67">
        <v>11.781613212505571</v>
      </c>
      <c r="AG3288" s="67">
        <v>11.781613212505571</v>
      </c>
      <c r="AH3288" s="67">
        <v>24.658082095497626</v>
      </c>
      <c r="AI3288" s="69">
        <f t="shared" si="832"/>
        <v>12.563556481073588</v>
      </c>
      <c r="AJ3288" s="67">
        <f t="shared" si="832"/>
        <v>11.781613212505571</v>
      </c>
      <c r="AK3288" s="67">
        <f t="shared" si="832"/>
        <v>11.781613212505571</v>
      </c>
      <c r="AL3288" s="67">
        <f t="shared" si="832"/>
        <v>11.781613212505571</v>
      </c>
      <c r="AM3288" s="67">
        <f t="shared" si="832"/>
        <v>11.781613212505571</v>
      </c>
      <c r="AN3288" s="67">
        <f t="shared" si="832"/>
        <v>13.075009360240545</v>
      </c>
      <c r="AO3288" s="67">
        <f t="shared" si="832"/>
        <v>14.392694854721505</v>
      </c>
      <c r="AP3288" s="67">
        <f t="shared" si="832"/>
        <v>14.180844135655782</v>
      </c>
      <c r="AQ3288" s="68">
        <f t="shared" si="832"/>
        <v>25</v>
      </c>
      <c r="AR3288" s="70">
        <f t="shared" si="821"/>
        <v>0.5</v>
      </c>
      <c r="AS3288" s="71">
        <f t="shared" si="822"/>
        <v>0.5</v>
      </c>
      <c r="AT3288" s="71">
        <f t="shared" si="823"/>
        <v>1</v>
      </c>
      <c r="AU3288" s="71">
        <f t="shared" si="824"/>
        <v>0.5</v>
      </c>
      <c r="AV3288" s="71">
        <f t="shared" si="831"/>
        <v>0.5</v>
      </c>
      <c r="AW3288" s="71">
        <f t="shared" si="831"/>
        <v>0.5</v>
      </c>
      <c r="AX3288" s="71">
        <f t="shared" si="831"/>
        <v>1</v>
      </c>
      <c r="AY3288" s="71">
        <f t="shared" si="814"/>
        <v>0.5</v>
      </c>
    </row>
    <row r="3289" spans="1:51" x14ac:dyDescent="0.35">
      <c r="A3289">
        <v>2000</v>
      </c>
      <c r="B3289">
        <v>5</v>
      </c>
      <c r="C3289">
        <v>17</v>
      </c>
      <c r="D3289">
        <v>21</v>
      </c>
      <c r="E3289">
        <v>3285</v>
      </c>
      <c r="F3289" s="112">
        <v>12.8</v>
      </c>
      <c r="G3289">
        <f>F3289+Input!$B$73</f>
        <v>12.8</v>
      </c>
      <c r="H3289" s="39">
        <f t="shared" si="820"/>
        <v>20.162499999999998</v>
      </c>
      <c r="I3289" s="39">
        <f t="shared" si="813"/>
        <v>19.58190789473684</v>
      </c>
      <c r="J3289" s="39">
        <f>Input!$B$105</f>
        <v>15</v>
      </c>
      <c r="K3289" s="66">
        <v>63</v>
      </c>
      <c r="L3289" s="66">
        <v>63</v>
      </c>
      <c r="M3289" s="19">
        <v>0</v>
      </c>
      <c r="N3289" s="19">
        <v>3</v>
      </c>
      <c r="O3289" s="19">
        <v>-4.7057880405367802</v>
      </c>
      <c r="P3289" s="19">
        <v>310.03379335871136</v>
      </c>
      <c r="Q3289" s="19">
        <v>0</v>
      </c>
      <c r="R3289" s="67">
        <v>0</v>
      </c>
      <c r="S3289" s="67">
        <v>0</v>
      </c>
      <c r="T3289" s="67">
        <v>0</v>
      </c>
      <c r="U3289" s="67">
        <v>0</v>
      </c>
      <c r="V3289" s="67">
        <v>0</v>
      </c>
      <c r="W3289" s="67">
        <v>0</v>
      </c>
      <c r="X3289" s="67">
        <v>0</v>
      </c>
      <c r="Y3289" s="68">
        <v>0</v>
      </c>
      <c r="Z3289" s="69">
        <v>1.3908295861715934</v>
      </c>
      <c r="AA3289" s="67">
        <v>1.3908295861715934</v>
      </c>
      <c r="AB3289" s="67">
        <v>1.3908295861715934</v>
      </c>
      <c r="AC3289" s="67">
        <v>1.3908295861715934</v>
      </c>
      <c r="AD3289" s="67">
        <v>1.3908295861715934</v>
      </c>
      <c r="AE3289" s="67">
        <v>1.3908295861715934</v>
      </c>
      <c r="AF3289" s="67">
        <v>1.3908295861715934</v>
      </c>
      <c r="AG3289" s="67">
        <v>1.3908295861715934</v>
      </c>
      <c r="AH3289" s="67">
        <v>3</v>
      </c>
      <c r="AI3289" s="69">
        <f t="shared" si="832"/>
        <v>1.3908295861715934</v>
      </c>
      <c r="AJ3289" s="67">
        <f t="shared" si="832"/>
        <v>1.3908295861715934</v>
      </c>
      <c r="AK3289" s="67">
        <f t="shared" si="832"/>
        <v>1.3908295861715934</v>
      </c>
      <c r="AL3289" s="67">
        <f t="shared" si="832"/>
        <v>1.3908295861715934</v>
      </c>
      <c r="AM3289" s="67">
        <f t="shared" si="832"/>
        <v>1.3908295861715934</v>
      </c>
      <c r="AN3289" s="67">
        <f t="shared" si="832"/>
        <v>1.3908295861715934</v>
      </c>
      <c r="AO3289" s="67">
        <f t="shared" si="832"/>
        <v>1.3908295861715934</v>
      </c>
      <c r="AP3289" s="67">
        <f t="shared" si="832"/>
        <v>1.3908295861715934</v>
      </c>
      <c r="AQ3289" s="68">
        <f t="shared" si="832"/>
        <v>3</v>
      </c>
      <c r="AR3289" s="70">
        <f t="shared" si="821"/>
        <v>0.5</v>
      </c>
      <c r="AS3289" s="71">
        <f t="shared" si="822"/>
        <v>0.5</v>
      </c>
      <c r="AT3289" s="71">
        <f t="shared" si="823"/>
        <v>1</v>
      </c>
      <c r="AU3289" s="71">
        <f t="shared" si="824"/>
        <v>0.5</v>
      </c>
      <c r="AV3289" s="71">
        <f t="shared" si="831"/>
        <v>0.5</v>
      </c>
      <c r="AW3289" s="71">
        <f t="shared" si="831"/>
        <v>0.5</v>
      </c>
      <c r="AX3289" s="71">
        <f t="shared" si="831"/>
        <v>1</v>
      </c>
      <c r="AY3289" s="71">
        <f t="shared" si="814"/>
        <v>0.5</v>
      </c>
    </row>
    <row r="3290" spans="1:51" x14ac:dyDescent="0.35">
      <c r="A3290">
        <v>2000</v>
      </c>
      <c r="B3290">
        <v>5</v>
      </c>
      <c r="C3290">
        <v>17</v>
      </c>
      <c r="D3290">
        <v>22</v>
      </c>
      <c r="E3290">
        <v>3286</v>
      </c>
      <c r="F3290" s="112">
        <v>11.5</v>
      </c>
      <c r="G3290">
        <f>F3290+Input!$B$73</f>
        <v>11.5</v>
      </c>
      <c r="H3290" s="39">
        <f t="shared" si="820"/>
        <v>20.162499999999998</v>
      </c>
      <c r="I3290" s="39">
        <f t="shared" si="813"/>
        <v>19.58190789473684</v>
      </c>
      <c r="J3290" s="39">
        <f>Input!$B$105</f>
        <v>15</v>
      </c>
      <c r="K3290" s="66">
        <v>68</v>
      </c>
      <c r="L3290" s="66">
        <v>68</v>
      </c>
      <c r="M3290" s="19">
        <v>0</v>
      </c>
      <c r="N3290" s="19">
        <v>0</v>
      </c>
      <c r="O3290" s="19">
        <v>-11.053053359836312</v>
      </c>
      <c r="P3290" s="19">
        <v>322.81981058792149</v>
      </c>
      <c r="Q3290" s="19">
        <v>0</v>
      </c>
      <c r="R3290" s="67">
        <v>0</v>
      </c>
      <c r="S3290" s="67">
        <v>0</v>
      </c>
      <c r="T3290" s="67">
        <v>0</v>
      </c>
      <c r="U3290" s="67">
        <v>0</v>
      </c>
      <c r="V3290" s="67">
        <v>0</v>
      </c>
      <c r="W3290" s="67">
        <v>0</v>
      </c>
      <c r="X3290" s="67">
        <v>0</v>
      </c>
      <c r="Y3290" s="68">
        <v>0</v>
      </c>
      <c r="Z3290" s="69">
        <v>0</v>
      </c>
      <c r="AA3290" s="67">
        <v>0</v>
      </c>
      <c r="AB3290" s="67">
        <v>0</v>
      </c>
      <c r="AC3290" s="67">
        <v>0</v>
      </c>
      <c r="AD3290" s="67">
        <v>0</v>
      </c>
      <c r="AE3290" s="67">
        <v>0</v>
      </c>
      <c r="AF3290" s="67">
        <v>0</v>
      </c>
      <c r="AG3290" s="67">
        <v>0</v>
      </c>
      <c r="AH3290" s="67">
        <v>0</v>
      </c>
      <c r="AI3290" s="69">
        <f t="shared" si="832"/>
        <v>0</v>
      </c>
      <c r="AJ3290" s="67">
        <f t="shared" si="832"/>
        <v>0</v>
      </c>
      <c r="AK3290" s="67">
        <f t="shared" si="832"/>
        <v>0</v>
      </c>
      <c r="AL3290" s="67">
        <f t="shared" si="832"/>
        <v>0</v>
      </c>
      <c r="AM3290" s="67">
        <f t="shared" si="832"/>
        <v>0</v>
      </c>
      <c r="AN3290" s="67">
        <f t="shared" si="832"/>
        <v>0</v>
      </c>
      <c r="AO3290" s="67">
        <f t="shared" si="832"/>
        <v>0</v>
      </c>
      <c r="AP3290" s="67">
        <f t="shared" si="832"/>
        <v>0</v>
      </c>
      <c r="AQ3290" s="68">
        <f t="shared" si="832"/>
        <v>0</v>
      </c>
      <c r="AR3290" s="70">
        <f t="shared" si="821"/>
        <v>0.5</v>
      </c>
      <c r="AS3290" s="71">
        <f t="shared" si="822"/>
        <v>0.5</v>
      </c>
      <c r="AT3290" s="71">
        <f t="shared" si="823"/>
        <v>1</v>
      </c>
      <c r="AU3290" s="71">
        <f t="shared" si="824"/>
        <v>0.5</v>
      </c>
      <c r="AV3290" s="71">
        <f t="shared" si="831"/>
        <v>0.5</v>
      </c>
      <c r="AW3290" s="71">
        <f t="shared" si="831"/>
        <v>0.5</v>
      </c>
      <c r="AX3290" s="71">
        <f t="shared" si="831"/>
        <v>1</v>
      </c>
      <c r="AY3290" s="71">
        <f t="shared" si="814"/>
        <v>0.5</v>
      </c>
    </row>
    <row r="3291" spans="1:51" x14ac:dyDescent="0.35">
      <c r="A3291">
        <v>2000</v>
      </c>
      <c r="B3291">
        <v>5</v>
      </c>
      <c r="C3291">
        <v>17</v>
      </c>
      <c r="D3291">
        <v>23</v>
      </c>
      <c r="E3291">
        <v>3287</v>
      </c>
      <c r="F3291" s="112">
        <v>11.7</v>
      </c>
      <c r="G3291">
        <f>F3291+Input!$B$73</f>
        <v>11.7</v>
      </c>
      <c r="H3291" s="39">
        <f t="shared" si="820"/>
        <v>20.162499999999998</v>
      </c>
      <c r="I3291" s="39">
        <f t="shared" si="813"/>
        <v>19.58190789473684</v>
      </c>
      <c r="J3291" s="39">
        <f>Input!$B$105</f>
        <v>15</v>
      </c>
      <c r="K3291" s="66">
        <v>70</v>
      </c>
      <c r="L3291" s="66">
        <v>70</v>
      </c>
      <c r="M3291" s="19">
        <v>0</v>
      </c>
      <c r="N3291" s="19">
        <v>0</v>
      </c>
      <c r="O3291" s="19">
        <v>-15.702109694362232</v>
      </c>
      <c r="P3291" s="19">
        <v>336.57431190026631</v>
      </c>
      <c r="Q3291" s="19">
        <v>0</v>
      </c>
      <c r="R3291" s="67">
        <v>0</v>
      </c>
      <c r="S3291" s="67">
        <v>0</v>
      </c>
      <c r="T3291" s="67">
        <v>0</v>
      </c>
      <c r="U3291" s="67">
        <v>0</v>
      </c>
      <c r="V3291" s="67">
        <v>0</v>
      </c>
      <c r="W3291" s="67">
        <v>0</v>
      </c>
      <c r="X3291" s="67">
        <v>0</v>
      </c>
      <c r="Y3291" s="68">
        <v>0</v>
      </c>
      <c r="Z3291" s="69">
        <v>0</v>
      </c>
      <c r="AA3291" s="67">
        <v>0</v>
      </c>
      <c r="AB3291" s="67">
        <v>0</v>
      </c>
      <c r="AC3291" s="67">
        <v>0</v>
      </c>
      <c r="AD3291" s="67">
        <v>0</v>
      </c>
      <c r="AE3291" s="67">
        <v>0</v>
      </c>
      <c r="AF3291" s="67">
        <v>0</v>
      </c>
      <c r="AG3291" s="67">
        <v>0</v>
      </c>
      <c r="AH3291" s="67">
        <v>0</v>
      </c>
      <c r="AI3291" s="69">
        <f t="shared" si="832"/>
        <v>0</v>
      </c>
      <c r="AJ3291" s="67">
        <f t="shared" si="832"/>
        <v>0</v>
      </c>
      <c r="AK3291" s="67">
        <f t="shared" si="832"/>
        <v>0</v>
      </c>
      <c r="AL3291" s="67">
        <f t="shared" si="832"/>
        <v>0</v>
      </c>
      <c r="AM3291" s="67">
        <f t="shared" si="832"/>
        <v>0</v>
      </c>
      <c r="AN3291" s="67">
        <f t="shared" si="832"/>
        <v>0</v>
      </c>
      <c r="AO3291" s="67">
        <f t="shared" si="832"/>
        <v>0</v>
      </c>
      <c r="AP3291" s="67">
        <f t="shared" si="832"/>
        <v>0</v>
      </c>
      <c r="AQ3291" s="68">
        <f t="shared" si="832"/>
        <v>0</v>
      </c>
      <c r="AR3291" s="70">
        <f t="shared" si="821"/>
        <v>0.5</v>
      </c>
      <c r="AS3291" s="71">
        <f t="shared" si="822"/>
        <v>0.5</v>
      </c>
      <c r="AT3291" s="71">
        <f t="shared" si="823"/>
        <v>1</v>
      </c>
      <c r="AU3291" s="71">
        <f t="shared" si="824"/>
        <v>0.5</v>
      </c>
      <c r="AV3291" s="71">
        <f t="shared" si="831"/>
        <v>0.5</v>
      </c>
      <c r="AW3291" s="71">
        <f t="shared" si="831"/>
        <v>0.5</v>
      </c>
      <c r="AX3291" s="71">
        <f t="shared" si="831"/>
        <v>1</v>
      </c>
      <c r="AY3291" s="71">
        <f t="shared" si="814"/>
        <v>0.5</v>
      </c>
    </row>
    <row r="3292" spans="1:51" x14ac:dyDescent="0.35">
      <c r="A3292">
        <v>2000</v>
      </c>
      <c r="B3292">
        <v>5</v>
      </c>
      <c r="C3292">
        <v>17</v>
      </c>
      <c r="D3292">
        <v>24</v>
      </c>
      <c r="E3292">
        <v>3288</v>
      </c>
      <c r="F3292" s="112">
        <v>11</v>
      </c>
      <c r="G3292">
        <f>F3292+Input!$B$73</f>
        <v>11</v>
      </c>
      <c r="H3292" s="39">
        <f>AVERAGE(G3269:G3292)</f>
        <v>13.933333333333332</v>
      </c>
      <c r="I3292" s="39">
        <f t="shared" si="813"/>
        <v>18.090241228070173</v>
      </c>
      <c r="J3292" s="39">
        <f>Input!$B$105</f>
        <v>15</v>
      </c>
      <c r="K3292" s="66">
        <v>73</v>
      </c>
      <c r="L3292" s="66">
        <v>73</v>
      </c>
      <c r="M3292" s="19">
        <v>0</v>
      </c>
      <c r="N3292" s="19">
        <v>0</v>
      </c>
      <c r="O3292" s="19">
        <v>-18.265165182835513</v>
      </c>
      <c r="P3292" s="19">
        <v>351.14059330823085</v>
      </c>
      <c r="Q3292" s="19">
        <v>0</v>
      </c>
      <c r="R3292" s="67">
        <v>0</v>
      </c>
      <c r="S3292" s="67">
        <v>0</v>
      </c>
      <c r="T3292" s="67">
        <v>0</v>
      </c>
      <c r="U3292" s="67">
        <v>0</v>
      </c>
      <c r="V3292" s="67">
        <v>0</v>
      </c>
      <c r="W3292" s="67">
        <v>0</v>
      </c>
      <c r="X3292" s="67">
        <v>0</v>
      </c>
      <c r="Y3292" s="68">
        <v>0</v>
      </c>
      <c r="Z3292" s="69">
        <v>0</v>
      </c>
      <c r="AA3292" s="67">
        <v>0</v>
      </c>
      <c r="AB3292" s="67">
        <v>0</v>
      </c>
      <c r="AC3292" s="67">
        <v>0</v>
      </c>
      <c r="AD3292" s="67">
        <v>0</v>
      </c>
      <c r="AE3292" s="67">
        <v>0</v>
      </c>
      <c r="AF3292" s="67">
        <v>0</v>
      </c>
      <c r="AG3292" s="67">
        <v>0</v>
      </c>
      <c r="AH3292" s="67">
        <v>0</v>
      </c>
      <c r="AI3292" s="69">
        <f t="shared" si="832"/>
        <v>0</v>
      </c>
      <c r="AJ3292" s="67">
        <f t="shared" si="832"/>
        <v>0</v>
      </c>
      <c r="AK3292" s="67">
        <f t="shared" si="832"/>
        <v>0</v>
      </c>
      <c r="AL3292" s="67">
        <f t="shared" si="832"/>
        <v>0</v>
      </c>
      <c r="AM3292" s="67">
        <f t="shared" si="832"/>
        <v>0</v>
      </c>
      <c r="AN3292" s="67">
        <f t="shared" si="832"/>
        <v>0</v>
      </c>
      <c r="AO3292" s="67">
        <f t="shared" si="832"/>
        <v>0</v>
      </c>
      <c r="AP3292" s="67">
        <f t="shared" si="832"/>
        <v>0</v>
      </c>
      <c r="AQ3292" s="68">
        <f t="shared" si="832"/>
        <v>0</v>
      </c>
      <c r="AR3292" s="70">
        <f t="shared" si="821"/>
        <v>0.5</v>
      </c>
      <c r="AS3292" s="71">
        <f t="shared" si="822"/>
        <v>0.5</v>
      </c>
      <c r="AT3292" s="71">
        <f t="shared" si="823"/>
        <v>1</v>
      </c>
      <c r="AU3292" s="71">
        <f t="shared" si="824"/>
        <v>0.5</v>
      </c>
      <c r="AV3292" s="71">
        <f t="shared" si="831"/>
        <v>0.5</v>
      </c>
      <c r="AW3292" s="71">
        <f t="shared" si="831"/>
        <v>0.5</v>
      </c>
      <c r="AX3292" s="71">
        <f t="shared" si="831"/>
        <v>1</v>
      </c>
      <c r="AY3292" s="71">
        <f t="shared" si="814"/>
        <v>0.5</v>
      </c>
    </row>
    <row r="3293" spans="1:51" x14ac:dyDescent="0.35">
      <c r="A3293">
        <v>2000</v>
      </c>
      <c r="B3293">
        <v>5</v>
      </c>
      <c r="C3293">
        <v>18</v>
      </c>
      <c r="D3293">
        <v>1</v>
      </c>
      <c r="E3293">
        <v>3289</v>
      </c>
      <c r="F3293" s="112">
        <v>10.8</v>
      </c>
      <c r="G3293">
        <f>F3293+Input!$B$73</f>
        <v>10.8</v>
      </c>
      <c r="H3293" s="39">
        <f>H3292</f>
        <v>13.933333333333332</v>
      </c>
      <c r="I3293" s="39">
        <f t="shared" si="813"/>
        <v>18.090241228070173</v>
      </c>
      <c r="J3293" s="39">
        <f>Input!$B$105</f>
        <v>15</v>
      </c>
      <c r="K3293" s="66">
        <v>74</v>
      </c>
      <c r="L3293" s="66">
        <v>74</v>
      </c>
      <c r="M3293" s="19">
        <v>0</v>
      </c>
      <c r="N3293" s="19">
        <v>0</v>
      </c>
      <c r="O3293" s="19">
        <v>-18.490072208147488</v>
      </c>
      <c r="P3293" s="19">
        <v>6.0641392344973157</v>
      </c>
      <c r="Q3293" s="19">
        <v>0</v>
      </c>
      <c r="R3293" s="67">
        <v>0</v>
      </c>
      <c r="S3293" s="67">
        <v>0</v>
      </c>
      <c r="T3293" s="67">
        <v>0</v>
      </c>
      <c r="U3293" s="67">
        <v>0</v>
      </c>
      <c r="V3293" s="67">
        <v>0</v>
      </c>
      <c r="W3293" s="67">
        <v>0</v>
      </c>
      <c r="X3293" s="67">
        <v>0</v>
      </c>
      <c r="Y3293" s="68">
        <v>0</v>
      </c>
      <c r="Z3293" s="69">
        <v>0</v>
      </c>
      <c r="AA3293" s="67">
        <v>0</v>
      </c>
      <c r="AB3293" s="67">
        <v>0</v>
      </c>
      <c r="AC3293" s="67">
        <v>0</v>
      </c>
      <c r="AD3293" s="67">
        <v>0</v>
      </c>
      <c r="AE3293" s="67">
        <v>0</v>
      </c>
      <c r="AF3293" s="67">
        <v>0</v>
      </c>
      <c r="AG3293" s="67">
        <v>0</v>
      </c>
      <c r="AH3293" s="67">
        <v>0</v>
      </c>
      <c r="AI3293" s="69">
        <f t="shared" si="832"/>
        <v>0</v>
      </c>
      <c r="AJ3293" s="67">
        <f t="shared" si="832"/>
        <v>0</v>
      </c>
      <c r="AK3293" s="67">
        <f t="shared" si="832"/>
        <v>0</v>
      </c>
      <c r="AL3293" s="67">
        <f t="shared" si="832"/>
        <v>0</v>
      </c>
      <c r="AM3293" s="67">
        <f t="shared" si="832"/>
        <v>0</v>
      </c>
      <c r="AN3293" s="67">
        <f t="shared" si="832"/>
        <v>0</v>
      </c>
      <c r="AO3293" s="67">
        <f t="shared" si="832"/>
        <v>0</v>
      </c>
      <c r="AP3293" s="67">
        <f t="shared" si="832"/>
        <v>0</v>
      </c>
      <c r="AQ3293" s="68">
        <f t="shared" si="832"/>
        <v>0</v>
      </c>
      <c r="AR3293" s="70">
        <f t="shared" si="821"/>
        <v>0.5</v>
      </c>
      <c r="AS3293" s="71">
        <f t="shared" si="822"/>
        <v>0.1</v>
      </c>
      <c r="AT3293" s="71">
        <f t="shared" si="823"/>
        <v>0.5</v>
      </c>
      <c r="AU3293" s="71">
        <f t="shared" si="824"/>
        <v>0.5</v>
      </c>
      <c r="AV3293" s="71">
        <f t="shared" ref="AV3293:AX3312" si="833">AV3125</f>
        <v>0.5</v>
      </c>
      <c r="AW3293" s="71">
        <f t="shared" si="833"/>
        <v>0.1</v>
      </c>
      <c r="AX3293" s="71">
        <f t="shared" si="833"/>
        <v>0.5</v>
      </c>
      <c r="AY3293" s="71">
        <f t="shared" si="814"/>
        <v>0.5</v>
      </c>
    </row>
    <row r="3294" spans="1:51" x14ac:dyDescent="0.35">
      <c r="A3294">
        <v>2000</v>
      </c>
      <c r="B3294">
        <v>5</v>
      </c>
      <c r="C3294">
        <v>18</v>
      </c>
      <c r="D3294">
        <v>2</v>
      </c>
      <c r="E3294">
        <v>3290</v>
      </c>
      <c r="F3294" s="112">
        <v>10</v>
      </c>
      <c r="G3294">
        <f>F3294+Input!$B$73</f>
        <v>10</v>
      </c>
      <c r="H3294" s="39">
        <f t="shared" ref="H3294:H3315" si="834">H3293</f>
        <v>13.933333333333332</v>
      </c>
      <c r="I3294" s="39">
        <f t="shared" si="813"/>
        <v>18.090241228070173</v>
      </c>
      <c r="J3294" s="39">
        <f>Input!$B$105</f>
        <v>15</v>
      </c>
      <c r="K3294" s="66">
        <v>77</v>
      </c>
      <c r="L3294" s="66">
        <v>77</v>
      </c>
      <c r="M3294" s="19">
        <v>0</v>
      </c>
      <c r="N3294" s="19">
        <v>0</v>
      </c>
      <c r="O3294" s="19">
        <v>-16.135329496272313</v>
      </c>
      <c r="P3294" s="19">
        <v>20.677019660167925</v>
      </c>
      <c r="Q3294" s="19">
        <v>0</v>
      </c>
      <c r="R3294" s="67">
        <v>0</v>
      </c>
      <c r="S3294" s="67">
        <v>0</v>
      </c>
      <c r="T3294" s="67">
        <v>0</v>
      </c>
      <c r="U3294" s="67">
        <v>0</v>
      </c>
      <c r="V3294" s="67">
        <v>0</v>
      </c>
      <c r="W3294" s="67">
        <v>0</v>
      </c>
      <c r="X3294" s="67">
        <v>0</v>
      </c>
      <c r="Y3294" s="68">
        <v>0</v>
      </c>
      <c r="Z3294" s="69">
        <v>0</v>
      </c>
      <c r="AA3294" s="67">
        <v>0</v>
      </c>
      <c r="AB3294" s="67">
        <v>0</v>
      </c>
      <c r="AC3294" s="67">
        <v>0</v>
      </c>
      <c r="AD3294" s="67">
        <v>0</v>
      </c>
      <c r="AE3294" s="67">
        <v>0</v>
      </c>
      <c r="AF3294" s="67">
        <v>0</v>
      </c>
      <c r="AG3294" s="67">
        <v>0</v>
      </c>
      <c r="AH3294" s="67">
        <v>0</v>
      </c>
      <c r="AI3294" s="69">
        <f t="shared" si="832"/>
        <v>0</v>
      </c>
      <c r="AJ3294" s="67">
        <f t="shared" si="832"/>
        <v>0</v>
      </c>
      <c r="AK3294" s="67">
        <f t="shared" si="832"/>
        <v>0</v>
      </c>
      <c r="AL3294" s="67">
        <f t="shared" si="832"/>
        <v>0</v>
      </c>
      <c r="AM3294" s="67">
        <f t="shared" si="832"/>
        <v>0</v>
      </c>
      <c r="AN3294" s="67">
        <f t="shared" si="832"/>
        <v>0</v>
      </c>
      <c r="AO3294" s="67">
        <f t="shared" si="832"/>
        <v>0</v>
      </c>
      <c r="AP3294" s="67">
        <f t="shared" si="832"/>
        <v>0</v>
      </c>
      <c r="AQ3294" s="68">
        <f t="shared" si="832"/>
        <v>0</v>
      </c>
      <c r="AR3294" s="70">
        <f t="shared" si="821"/>
        <v>0.5</v>
      </c>
      <c r="AS3294" s="71">
        <f t="shared" si="822"/>
        <v>0.1</v>
      </c>
      <c r="AT3294" s="71">
        <f t="shared" si="823"/>
        <v>0.5</v>
      </c>
      <c r="AU3294" s="71">
        <f t="shared" si="824"/>
        <v>0.5</v>
      </c>
      <c r="AV3294" s="71">
        <f t="shared" si="833"/>
        <v>0.5</v>
      </c>
      <c r="AW3294" s="71">
        <f t="shared" si="833"/>
        <v>0.1</v>
      </c>
      <c r="AX3294" s="71">
        <f t="shared" si="833"/>
        <v>0.5</v>
      </c>
      <c r="AY3294" s="71">
        <f t="shared" si="814"/>
        <v>0.5</v>
      </c>
    </row>
    <row r="3295" spans="1:51" x14ac:dyDescent="0.35">
      <c r="A3295">
        <v>2000</v>
      </c>
      <c r="B3295">
        <v>5</v>
      </c>
      <c r="C3295">
        <v>18</v>
      </c>
      <c r="D3295">
        <v>3</v>
      </c>
      <c r="E3295">
        <v>3291</v>
      </c>
      <c r="F3295" s="112">
        <v>9.9</v>
      </c>
      <c r="G3295">
        <f>F3295+Input!$B$73</f>
        <v>9.9</v>
      </c>
      <c r="H3295" s="39">
        <f t="shared" si="834"/>
        <v>13.933333333333332</v>
      </c>
      <c r="I3295" s="39">
        <f t="shared" si="813"/>
        <v>18.090241228070173</v>
      </c>
      <c r="J3295" s="39">
        <f>Input!$B$105</f>
        <v>15</v>
      </c>
      <c r="K3295" s="66">
        <v>79</v>
      </c>
      <c r="L3295" s="66">
        <v>79</v>
      </c>
      <c r="M3295" s="19">
        <v>0</v>
      </c>
      <c r="N3295" s="19">
        <v>0</v>
      </c>
      <c r="O3295" s="19">
        <v>-11.862424820379278</v>
      </c>
      <c r="P3295" s="19">
        <v>34.574948668246385</v>
      </c>
      <c r="Q3295" s="19">
        <v>0</v>
      </c>
      <c r="R3295" s="67">
        <v>0</v>
      </c>
      <c r="S3295" s="67">
        <v>0</v>
      </c>
      <c r="T3295" s="67">
        <v>0</v>
      </c>
      <c r="U3295" s="67">
        <v>0</v>
      </c>
      <c r="V3295" s="67">
        <v>0</v>
      </c>
      <c r="W3295" s="67">
        <v>0</v>
      </c>
      <c r="X3295" s="67">
        <v>0</v>
      </c>
      <c r="Y3295" s="68">
        <v>0</v>
      </c>
      <c r="Z3295" s="69">
        <v>0</v>
      </c>
      <c r="AA3295" s="67">
        <v>0</v>
      </c>
      <c r="AB3295" s="67">
        <v>0</v>
      </c>
      <c r="AC3295" s="67">
        <v>0</v>
      </c>
      <c r="AD3295" s="67">
        <v>0</v>
      </c>
      <c r="AE3295" s="67">
        <v>0</v>
      </c>
      <c r="AF3295" s="67">
        <v>0</v>
      </c>
      <c r="AG3295" s="67">
        <v>0</v>
      </c>
      <c r="AH3295" s="67">
        <v>0</v>
      </c>
      <c r="AI3295" s="69">
        <f t="shared" si="832"/>
        <v>0</v>
      </c>
      <c r="AJ3295" s="67">
        <f t="shared" si="832"/>
        <v>0</v>
      </c>
      <c r="AK3295" s="67">
        <f t="shared" si="832"/>
        <v>0</v>
      </c>
      <c r="AL3295" s="67">
        <f t="shared" si="832"/>
        <v>0</v>
      </c>
      <c r="AM3295" s="67">
        <f t="shared" si="832"/>
        <v>0</v>
      </c>
      <c r="AN3295" s="67">
        <f t="shared" si="832"/>
        <v>0</v>
      </c>
      <c r="AO3295" s="67">
        <f t="shared" si="832"/>
        <v>0</v>
      </c>
      <c r="AP3295" s="67">
        <f t="shared" si="832"/>
        <v>0</v>
      </c>
      <c r="AQ3295" s="68">
        <f t="shared" si="832"/>
        <v>0</v>
      </c>
      <c r="AR3295" s="70">
        <f t="shared" si="821"/>
        <v>0.5</v>
      </c>
      <c r="AS3295" s="71">
        <f t="shared" si="822"/>
        <v>0.1</v>
      </c>
      <c r="AT3295" s="71">
        <f t="shared" si="823"/>
        <v>0.5</v>
      </c>
      <c r="AU3295" s="71">
        <f t="shared" si="824"/>
        <v>0.5</v>
      </c>
      <c r="AV3295" s="71">
        <f t="shared" si="833"/>
        <v>0.5</v>
      </c>
      <c r="AW3295" s="71">
        <f t="shared" si="833"/>
        <v>0.1</v>
      </c>
      <c r="AX3295" s="71">
        <f t="shared" si="833"/>
        <v>0.5</v>
      </c>
      <c r="AY3295" s="71">
        <f t="shared" si="814"/>
        <v>0.5</v>
      </c>
    </row>
    <row r="3296" spans="1:51" x14ac:dyDescent="0.35">
      <c r="A3296">
        <v>2000</v>
      </c>
      <c r="B3296">
        <v>5</v>
      </c>
      <c r="C3296">
        <v>18</v>
      </c>
      <c r="D3296">
        <v>4</v>
      </c>
      <c r="E3296">
        <v>3292</v>
      </c>
      <c r="F3296" s="112">
        <v>10</v>
      </c>
      <c r="G3296">
        <f>F3296+Input!$B$73</f>
        <v>10</v>
      </c>
      <c r="H3296" s="39">
        <f t="shared" si="834"/>
        <v>13.933333333333332</v>
      </c>
      <c r="I3296" s="39">
        <f t="shared" si="813"/>
        <v>18.090241228070173</v>
      </c>
      <c r="J3296" s="39">
        <f>Input!$B$105</f>
        <v>15</v>
      </c>
      <c r="K3296" s="66">
        <v>79</v>
      </c>
      <c r="L3296" s="66">
        <v>79</v>
      </c>
      <c r="M3296" s="19">
        <v>0</v>
      </c>
      <c r="N3296" s="19">
        <v>0</v>
      </c>
      <c r="O3296" s="19">
        <v>-5.8148199869086428</v>
      </c>
      <c r="P3296" s="19">
        <v>47.517736423682557</v>
      </c>
      <c r="Q3296" s="19">
        <v>0</v>
      </c>
      <c r="R3296" s="67">
        <v>0</v>
      </c>
      <c r="S3296" s="67">
        <v>0</v>
      </c>
      <c r="T3296" s="67">
        <v>0</v>
      </c>
      <c r="U3296" s="67">
        <v>0</v>
      </c>
      <c r="V3296" s="67">
        <v>0</v>
      </c>
      <c r="W3296" s="67">
        <v>0</v>
      </c>
      <c r="X3296" s="67">
        <v>0</v>
      </c>
      <c r="Y3296" s="68">
        <v>0</v>
      </c>
      <c r="Z3296" s="69">
        <v>0</v>
      </c>
      <c r="AA3296" s="67">
        <v>0</v>
      </c>
      <c r="AB3296" s="67">
        <v>0</v>
      </c>
      <c r="AC3296" s="67">
        <v>0</v>
      </c>
      <c r="AD3296" s="67">
        <v>0</v>
      </c>
      <c r="AE3296" s="67">
        <v>0</v>
      </c>
      <c r="AF3296" s="67">
        <v>0</v>
      </c>
      <c r="AG3296" s="67">
        <v>0</v>
      </c>
      <c r="AH3296" s="67">
        <v>0</v>
      </c>
      <c r="AI3296" s="69">
        <f t="shared" si="832"/>
        <v>0</v>
      </c>
      <c r="AJ3296" s="67">
        <f t="shared" si="832"/>
        <v>0</v>
      </c>
      <c r="AK3296" s="67">
        <f t="shared" si="832"/>
        <v>0</v>
      </c>
      <c r="AL3296" s="67">
        <f t="shared" si="832"/>
        <v>0</v>
      </c>
      <c r="AM3296" s="67">
        <f t="shared" si="832"/>
        <v>0</v>
      </c>
      <c r="AN3296" s="67">
        <f t="shared" si="832"/>
        <v>0</v>
      </c>
      <c r="AO3296" s="67">
        <f t="shared" si="832"/>
        <v>0</v>
      </c>
      <c r="AP3296" s="67">
        <f t="shared" si="832"/>
        <v>0</v>
      </c>
      <c r="AQ3296" s="68">
        <f t="shared" si="832"/>
        <v>0</v>
      </c>
      <c r="AR3296" s="70">
        <f t="shared" si="821"/>
        <v>0.5</v>
      </c>
      <c r="AS3296" s="71">
        <f t="shared" si="822"/>
        <v>0.1</v>
      </c>
      <c r="AT3296" s="71">
        <f t="shared" si="823"/>
        <v>0.5</v>
      </c>
      <c r="AU3296" s="71">
        <f t="shared" si="824"/>
        <v>0.5</v>
      </c>
      <c r="AV3296" s="71">
        <f t="shared" si="833"/>
        <v>0.5</v>
      </c>
      <c r="AW3296" s="71">
        <f t="shared" si="833"/>
        <v>0.1</v>
      </c>
      <c r="AX3296" s="71">
        <f t="shared" si="833"/>
        <v>0.5</v>
      </c>
      <c r="AY3296" s="71">
        <f t="shared" si="814"/>
        <v>0.5</v>
      </c>
    </row>
    <row r="3297" spans="1:51" x14ac:dyDescent="0.35">
      <c r="A3297">
        <v>2000</v>
      </c>
      <c r="B3297">
        <v>5</v>
      </c>
      <c r="C3297">
        <v>18</v>
      </c>
      <c r="D3297">
        <v>5</v>
      </c>
      <c r="E3297">
        <v>3293</v>
      </c>
      <c r="F3297" s="112">
        <v>10.199999999999999</v>
      </c>
      <c r="G3297">
        <f>F3297+Input!$B$73</f>
        <v>10.199999999999999</v>
      </c>
      <c r="H3297" s="39">
        <f t="shared" si="834"/>
        <v>13.933333333333332</v>
      </c>
      <c r="I3297" s="39">
        <f t="shared" si="813"/>
        <v>18.090241228070173</v>
      </c>
      <c r="J3297" s="39">
        <f>Input!$B$105</f>
        <v>15</v>
      </c>
      <c r="K3297" s="66">
        <v>77</v>
      </c>
      <c r="L3297" s="66">
        <v>77</v>
      </c>
      <c r="M3297" s="19">
        <v>0</v>
      </c>
      <c r="N3297" s="19">
        <v>0</v>
      </c>
      <c r="O3297" s="19">
        <v>1.5893008873057923</v>
      </c>
      <c r="P3297" s="19">
        <v>59.581552844052432</v>
      </c>
      <c r="Q3297" s="19">
        <v>0</v>
      </c>
      <c r="R3297" s="67">
        <v>0</v>
      </c>
      <c r="S3297" s="67">
        <v>0</v>
      </c>
      <c r="T3297" s="67">
        <v>0</v>
      </c>
      <c r="U3297" s="67">
        <v>0</v>
      </c>
      <c r="V3297" s="67">
        <v>0</v>
      </c>
      <c r="W3297" s="67">
        <v>0</v>
      </c>
      <c r="X3297" s="67">
        <v>0</v>
      </c>
      <c r="Y3297" s="68">
        <v>0</v>
      </c>
      <c r="Z3297" s="69">
        <v>0</v>
      </c>
      <c r="AA3297" s="67">
        <v>0</v>
      </c>
      <c r="AB3297" s="67">
        <v>0</v>
      </c>
      <c r="AC3297" s="67">
        <v>0</v>
      </c>
      <c r="AD3297" s="67">
        <v>0</v>
      </c>
      <c r="AE3297" s="67">
        <v>0</v>
      </c>
      <c r="AF3297" s="67">
        <v>0</v>
      </c>
      <c r="AG3297" s="67">
        <v>0</v>
      </c>
      <c r="AH3297" s="67">
        <v>0</v>
      </c>
      <c r="AI3297" s="69">
        <f t="shared" si="832"/>
        <v>0</v>
      </c>
      <c r="AJ3297" s="67">
        <f t="shared" si="832"/>
        <v>0</v>
      </c>
      <c r="AK3297" s="67">
        <f t="shared" si="832"/>
        <v>0</v>
      </c>
      <c r="AL3297" s="67">
        <f t="shared" si="832"/>
        <v>0</v>
      </c>
      <c r="AM3297" s="67">
        <f t="shared" si="832"/>
        <v>0</v>
      </c>
      <c r="AN3297" s="67">
        <f t="shared" si="832"/>
        <v>0</v>
      </c>
      <c r="AO3297" s="67">
        <f t="shared" si="832"/>
        <v>0</v>
      </c>
      <c r="AP3297" s="67">
        <f t="shared" si="832"/>
        <v>0</v>
      </c>
      <c r="AQ3297" s="68">
        <f t="shared" si="832"/>
        <v>0</v>
      </c>
      <c r="AR3297" s="70">
        <f t="shared" si="821"/>
        <v>0.5</v>
      </c>
      <c r="AS3297" s="71">
        <f t="shared" si="822"/>
        <v>0.1</v>
      </c>
      <c r="AT3297" s="71">
        <f t="shared" si="823"/>
        <v>0.5</v>
      </c>
      <c r="AU3297" s="71">
        <f t="shared" si="824"/>
        <v>0.5</v>
      </c>
      <c r="AV3297" s="71">
        <f t="shared" si="833"/>
        <v>0.5</v>
      </c>
      <c r="AW3297" s="71">
        <f t="shared" si="833"/>
        <v>0.1</v>
      </c>
      <c r="AX3297" s="71">
        <f t="shared" si="833"/>
        <v>0.5</v>
      </c>
      <c r="AY3297" s="71">
        <f t="shared" si="814"/>
        <v>0.5</v>
      </c>
    </row>
    <row r="3298" spans="1:51" x14ac:dyDescent="0.35">
      <c r="A3298">
        <v>2000</v>
      </c>
      <c r="B3298">
        <v>5</v>
      </c>
      <c r="C3298">
        <v>18</v>
      </c>
      <c r="D3298">
        <v>6</v>
      </c>
      <c r="E3298">
        <v>3294</v>
      </c>
      <c r="F3298" s="112">
        <v>10</v>
      </c>
      <c r="G3298">
        <f>F3298+Input!$B$73</f>
        <v>10</v>
      </c>
      <c r="H3298" s="39">
        <f t="shared" si="834"/>
        <v>13.933333333333332</v>
      </c>
      <c r="I3298" s="39">
        <f t="shared" si="813"/>
        <v>18.090241228070173</v>
      </c>
      <c r="J3298" s="39">
        <f>Input!$B$105</f>
        <v>15</v>
      </c>
      <c r="K3298" s="66">
        <v>83</v>
      </c>
      <c r="L3298" s="66">
        <v>83</v>
      </c>
      <c r="M3298" s="19">
        <v>0.24806215111702526</v>
      </c>
      <c r="N3298" s="19">
        <v>5.9754857239534633</v>
      </c>
      <c r="O3298" s="19">
        <v>9.9500135072117555</v>
      </c>
      <c r="P3298" s="19">
        <v>71.054413736376048</v>
      </c>
      <c r="Q3298" s="19">
        <v>0.12554838832396453</v>
      </c>
      <c r="R3298" s="67">
        <v>0.23997978508473219</v>
      </c>
      <c r="S3298" s="67">
        <v>0.21383427843824435</v>
      </c>
      <c r="T3298" s="67">
        <v>6.2427551582897416E-2</v>
      </c>
      <c r="U3298" s="67">
        <v>0</v>
      </c>
      <c r="V3298" s="67">
        <v>0</v>
      </c>
      <c r="W3298" s="67">
        <v>0</v>
      </c>
      <c r="X3298" s="67">
        <v>0</v>
      </c>
      <c r="Y3298" s="68">
        <v>2.4514276046536665E-2</v>
      </c>
      <c r="Z3298" s="69">
        <v>2.841039111357861</v>
      </c>
      <c r="AA3298" s="67">
        <v>2.841039111357861</v>
      </c>
      <c r="AB3298" s="67">
        <v>2.841039111357861</v>
      </c>
      <c r="AC3298" s="67">
        <v>2.841039111357861</v>
      </c>
      <c r="AD3298" s="67">
        <v>2.841039111357861</v>
      </c>
      <c r="AE3298" s="67">
        <v>2.841039111357861</v>
      </c>
      <c r="AF3298" s="67">
        <v>2.841039111357861</v>
      </c>
      <c r="AG3298" s="67">
        <v>2.841039111357861</v>
      </c>
      <c r="AH3298" s="67">
        <v>5.9754857239534633</v>
      </c>
      <c r="AI3298" s="69">
        <f t="shared" si="832"/>
        <v>2.9665874996818253</v>
      </c>
      <c r="AJ3298" s="67">
        <f t="shared" si="832"/>
        <v>3.0810188964425933</v>
      </c>
      <c r="AK3298" s="67">
        <f t="shared" si="832"/>
        <v>3.0548733897961053</v>
      </c>
      <c r="AL3298" s="67">
        <f t="shared" si="832"/>
        <v>2.9034666629407586</v>
      </c>
      <c r="AM3298" s="67">
        <f t="shared" si="832"/>
        <v>2.841039111357861</v>
      </c>
      <c r="AN3298" s="67">
        <f t="shared" si="832"/>
        <v>2.841039111357861</v>
      </c>
      <c r="AO3298" s="67">
        <f t="shared" si="832"/>
        <v>2.841039111357861</v>
      </c>
      <c r="AP3298" s="67">
        <f t="shared" si="832"/>
        <v>2.841039111357861</v>
      </c>
      <c r="AQ3298" s="68">
        <f t="shared" si="832"/>
        <v>6</v>
      </c>
      <c r="AR3298" s="70">
        <f t="shared" si="821"/>
        <v>0.5</v>
      </c>
      <c r="AS3298" s="71">
        <f t="shared" si="822"/>
        <v>0.1</v>
      </c>
      <c r="AT3298" s="71">
        <f t="shared" si="823"/>
        <v>0.5</v>
      </c>
      <c r="AU3298" s="71">
        <f t="shared" si="824"/>
        <v>0.5</v>
      </c>
      <c r="AV3298" s="71">
        <f t="shared" si="833"/>
        <v>0.5</v>
      </c>
      <c r="AW3298" s="71">
        <f t="shared" si="833"/>
        <v>0.1</v>
      </c>
      <c r="AX3298" s="71">
        <f t="shared" si="833"/>
        <v>0.5</v>
      </c>
      <c r="AY3298" s="71">
        <f t="shared" si="814"/>
        <v>0.5</v>
      </c>
    </row>
    <row r="3299" spans="1:51" x14ac:dyDescent="0.35">
      <c r="A3299">
        <v>2000</v>
      </c>
      <c r="B3299">
        <v>5</v>
      </c>
      <c r="C3299">
        <v>18</v>
      </c>
      <c r="D3299">
        <v>7</v>
      </c>
      <c r="E3299">
        <v>3295</v>
      </c>
      <c r="F3299" s="112">
        <v>9.4</v>
      </c>
      <c r="G3299">
        <f>F3299+Input!$B$73</f>
        <v>9.4</v>
      </c>
      <c r="H3299" s="39">
        <f t="shared" si="834"/>
        <v>13.933333333333332</v>
      </c>
      <c r="I3299" s="39">
        <f t="shared" si="813"/>
        <v>18.090241228070173</v>
      </c>
      <c r="J3299" s="39">
        <f>Input!$B$105</f>
        <v>15</v>
      </c>
      <c r="K3299" s="66">
        <v>91</v>
      </c>
      <c r="L3299" s="66">
        <v>91</v>
      </c>
      <c r="M3299" s="19">
        <v>0.53069867985543051</v>
      </c>
      <c r="N3299" s="19">
        <v>21.86852770212996</v>
      </c>
      <c r="O3299" s="19">
        <v>18.902764559521348</v>
      </c>
      <c r="P3299" s="19">
        <v>82.371211893511173</v>
      </c>
      <c r="Q3299" s="19">
        <v>0.16971035123816441</v>
      </c>
      <c r="R3299" s="67">
        <v>0.4695965355134562</v>
      </c>
      <c r="S3299" s="67">
        <v>0.49439943812838416</v>
      </c>
      <c r="T3299" s="67">
        <v>0.22958985511734259</v>
      </c>
      <c r="U3299" s="67">
        <v>0</v>
      </c>
      <c r="V3299" s="67">
        <v>0</v>
      </c>
      <c r="W3299" s="67">
        <v>0</v>
      </c>
      <c r="X3299" s="67">
        <v>0</v>
      </c>
      <c r="Y3299" s="68">
        <v>0.13147229787004022</v>
      </c>
      <c r="Z3299" s="69">
        <v>10.42515511029856</v>
      </c>
      <c r="AA3299" s="67">
        <v>10.42515511029856</v>
      </c>
      <c r="AB3299" s="67">
        <v>10.42515511029856</v>
      </c>
      <c r="AC3299" s="67">
        <v>10.42515511029856</v>
      </c>
      <c r="AD3299" s="67">
        <v>10.42515511029856</v>
      </c>
      <c r="AE3299" s="67">
        <v>10.42515511029856</v>
      </c>
      <c r="AF3299" s="67">
        <v>10.42515511029856</v>
      </c>
      <c r="AG3299" s="67">
        <v>10.42515511029856</v>
      </c>
      <c r="AH3299" s="67">
        <v>21.86852770212996</v>
      </c>
      <c r="AI3299" s="69">
        <f t="shared" si="832"/>
        <v>10.594865461536724</v>
      </c>
      <c r="AJ3299" s="67">
        <f t="shared" si="832"/>
        <v>10.894751645812017</v>
      </c>
      <c r="AK3299" s="67">
        <f t="shared" si="832"/>
        <v>10.919554548426945</v>
      </c>
      <c r="AL3299" s="67">
        <f t="shared" si="832"/>
        <v>10.654744965415903</v>
      </c>
      <c r="AM3299" s="67">
        <f t="shared" si="832"/>
        <v>10.42515511029856</v>
      </c>
      <c r="AN3299" s="67">
        <f t="shared" si="832"/>
        <v>10.42515511029856</v>
      </c>
      <c r="AO3299" s="67">
        <f t="shared" si="832"/>
        <v>10.42515511029856</v>
      </c>
      <c r="AP3299" s="67">
        <f t="shared" si="832"/>
        <v>10.42515511029856</v>
      </c>
      <c r="AQ3299" s="68">
        <f t="shared" si="832"/>
        <v>22</v>
      </c>
      <c r="AR3299" s="70">
        <f t="shared" si="821"/>
        <v>0.5</v>
      </c>
      <c r="AS3299" s="71">
        <f t="shared" si="822"/>
        <v>0.1</v>
      </c>
      <c r="AT3299" s="71">
        <f t="shared" si="823"/>
        <v>0.5</v>
      </c>
      <c r="AU3299" s="71">
        <f t="shared" si="824"/>
        <v>0.5</v>
      </c>
      <c r="AV3299" s="71">
        <f t="shared" si="833"/>
        <v>0.5</v>
      </c>
      <c r="AW3299" s="71">
        <f t="shared" si="833"/>
        <v>0.1</v>
      </c>
      <c r="AX3299" s="71">
        <f t="shared" si="833"/>
        <v>0.5</v>
      </c>
      <c r="AY3299" s="71">
        <f t="shared" si="814"/>
        <v>0.5</v>
      </c>
    </row>
    <row r="3300" spans="1:51" x14ac:dyDescent="0.35">
      <c r="A3300">
        <v>2000</v>
      </c>
      <c r="B3300">
        <v>5</v>
      </c>
      <c r="C3300">
        <v>18</v>
      </c>
      <c r="D3300">
        <v>8</v>
      </c>
      <c r="E3300">
        <v>3296</v>
      </c>
      <c r="F3300" s="112">
        <v>10.5</v>
      </c>
      <c r="G3300">
        <f>F3300+Input!$B$73</f>
        <v>10.5</v>
      </c>
      <c r="H3300" s="39">
        <f t="shared" si="834"/>
        <v>13.933333333333332</v>
      </c>
      <c r="I3300" s="39">
        <f t="shared" si="813"/>
        <v>18.090241228070173</v>
      </c>
      <c r="J3300" s="39">
        <f>Input!$B$105</f>
        <v>15</v>
      </c>
      <c r="K3300" s="66">
        <v>87</v>
      </c>
      <c r="L3300" s="66">
        <v>87</v>
      </c>
      <c r="M3300" s="19">
        <v>2.3938935644119947</v>
      </c>
      <c r="N3300" s="19">
        <v>74.0480782473782</v>
      </c>
      <c r="O3300" s="19">
        <v>28.096311983344638</v>
      </c>
      <c r="P3300" s="19">
        <v>94.109941359002363</v>
      </c>
      <c r="Q3300" s="19">
        <v>0.30066088469558327</v>
      </c>
      <c r="R3300" s="67">
        <v>1.7998734034340913</v>
      </c>
      <c r="S3300" s="67">
        <v>2.24474449299553</v>
      </c>
      <c r="T3300" s="67">
        <v>1.3746747026225044</v>
      </c>
      <c r="U3300" s="67">
        <v>0</v>
      </c>
      <c r="V3300" s="67">
        <v>0</v>
      </c>
      <c r="W3300" s="67">
        <v>0</v>
      </c>
      <c r="X3300" s="67">
        <v>0</v>
      </c>
      <c r="Y3300" s="68">
        <v>0.95192175262180001</v>
      </c>
      <c r="Z3300" s="69">
        <v>36.601622196123053</v>
      </c>
      <c r="AA3300" s="67">
        <v>36.601622196123053</v>
      </c>
      <c r="AB3300" s="67">
        <v>36.601622196123053</v>
      </c>
      <c r="AC3300" s="67">
        <v>36.601622196123053</v>
      </c>
      <c r="AD3300" s="67">
        <v>36.601622196123053</v>
      </c>
      <c r="AE3300" s="67">
        <v>36.601622196123053</v>
      </c>
      <c r="AF3300" s="67">
        <v>36.601622196123053</v>
      </c>
      <c r="AG3300" s="67">
        <v>36.601622196123053</v>
      </c>
      <c r="AH3300" s="67">
        <v>74.0480782473782</v>
      </c>
      <c r="AI3300" s="69">
        <f t="shared" si="832"/>
        <v>36.902283080818634</v>
      </c>
      <c r="AJ3300" s="67">
        <f t="shared" si="832"/>
        <v>38.401495599557144</v>
      </c>
      <c r="AK3300" s="67">
        <f t="shared" si="832"/>
        <v>38.846366689118582</v>
      </c>
      <c r="AL3300" s="67">
        <f t="shared" si="832"/>
        <v>37.976296898745559</v>
      </c>
      <c r="AM3300" s="67">
        <f t="shared" si="832"/>
        <v>36.601622196123053</v>
      </c>
      <c r="AN3300" s="67">
        <f t="shared" si="832"/>
        <v>36.601622196123053</v>
      </c>
      <c r="AO3300" s="67">
        <f t="shared" si="832"/>
        <v>36.601622196123053</v>
      </c>
      <c r="AP3300" s="67">
        <f t="shared" si="832"/>
        <v>36.601622196123053</v>
      </c>
      <c r="AQ3300" s="68">
        <f t="shared" si="832"/>
        <v>75</v>
      </c>
      <c r="AR3300" s="70">
        <f t="shared" si="821"/>
        <v>0.2</v>
      </c>
      <c r="AS3300" s="71">
        <f t="shared" si="822"/>
        <v>0.2</v>
      </c>
      <c r="AT3300" s="71">
        <f t="shared" si="823"/>
        <v>1</v>
      </c>
      <c r="AU3300" s="71">
        <f t="shared" si="824"/>
        <v>0.2</v>
      </c>
      <c r="AV3300" s="71">
        <f t="shared" si="833"/>
        <v>0.2</v>
      </c>
      <c r="AW3300" s="71">
        <f t="shared" si="833"/>
        <v>0.2</v>
      </c>
      <c r="AX3300" s="71">
        <f t="shared" si="833"/>
        <v>1</v>
      </c>
      <c r="AY3300" s="71">
        <f t="shared" si="814"/>
        <v>0.2</v>
      </c>
    </row>
    <row r="3301" spans="1:51" x14ac:dyDescent="0.35">
      <c r="A3301">
        <v>2000</v>
      </c>
      <c r="B3301">
        <v>5</v>
      </c>
      <c r="C3301">
        <v>18</v>
      </c>
      <c r="D3301">
        <v>9</v>
      </c>
      <c r="E3301">
        <v>3297</v>
      </c>
      <c r="F3301" s="112">
        <v>11.6</v>
      </c>
      <c r="G3301">
        <f>F3301+Input!$B$73</f>
        <v>11.6</v>
      </c>
      <c r="H3301" s="39">
        <f t="shared" si="834"/>
        <v>13.933333333333332</v>
      </c>
      <c r="I3301" s="39">
        <f t="shared" si="813"/>
        <v>18.090241228070173</v>
      </c>
      <c r="J3301" s="39">
        <f>Input!$B$105</f>
        <v>15</v>
      </c>
      <c r="K3301" s="66">
        <v>84</v>
      </c>
      <c r="L3301" s="66">
        <v>84</v>
      </c>
      <c r="M3301" s="19">
        <v>3.0173547083200458</v>
      </c>
      <c r="N3301" s="19">
        <v>112.3755527845225</v>
      </c>
      <c r="O3301" s="19">
        <v>37.138786101149037</v>
      </c>
      <c r="P3301" s="19">
        <v>107.05508485462956</v>
      </c>
      <c r="Q3301" s="19">
        <v>0</v>
      </c>
      <c r="R3301" s="67">
        <v>1.7424276285981417</v>
      </c>
      <c r="S3301" s="67">
        <v>2.6549359911496233</v>
      </c>
      <c r="T3301" s="67">
        <v>2.0122188573181115</v>
      </c>
      <c r="U3301" s="67">
        <v>0.19077120733254163</v>
      </c>
      <c r="V3301" s="67">
        <v>0</v>
      </c>
      <c r="W3301" s="67">
        <v>0</v>
      </c>
      <c r="X3301" s="67">
        <v>0</v>
      </c>
      <c r="Y3301" s="68">
        <v>1.6244472154775025</v>
      </c>
      <c r="Z3301" s="69">
        <v>56.070877036938818</v>
      </c>
      <c r="AA3301" s="67">
        <v>56.070877036938818</v>
      </c>
      <c r="AB3301" s="67">
        <v>56.070877036938818</v>
      </c>
      <c r="AC3301" s="67">
        <v>56.070877036938818</v>
      </c>
      <c r="AD3301" s="67">
        <v>56.070877036938818</v>
      </c>
      <c r="AE3301" s="67">
        <v>56.070877036938818</v>
      </c>
      <c r="AF3301" s="67">
        <v>56.070877036938818</v>
      </c>
      <c r="AG3301" s="67">
        <v>56.070877036938818</v>
      </c>
      <c r="AH3301" s="67">
        <v>112.3755527845225</v>
      </c>
      <c r="AI3301" s="69">
        <f t="shared" si="832"/>
        <v>56.070877036938818</v>
      </c>
      <c r="AJ3301" s="67">
        <f t="shared" si="832"/>
        <v>57.813304665536961</v>
      </c>
      <c r="AK3301" s="67">
        <f t="shared" si="832"/>
        <v>58.725813028088439</v>
      </c>
      <c r="AL3301" s="67">
        <f t="shared" si="832"/>
        <v>58.083095894256928</v>
      </c>
      <c r="AM3301" s="67">
        <f t="shared" si="832"/>
        <v>56.261648244271356</v>
      </c>
      <c r="AN3301" s="67">
        <f t="shared" si="832"/>
        <v>56.070877036938818</v>
      </c>
      <c r="AO3301" s="67">
        <f t="shared" si="832"/>
        <v>56.070877036938818</v>
      </c>
      <c r="AP3301" s="67">
        <f t="shared" si="832"/>
        <v>56.070877036938818</v>
      </c>
      <c r="AQ3301" s="68">
        <f t="shared" si="832"/>
        <v>114</v>
      </c>
      <c r="AR3301" s="70">
        <f t="shared" si="821"/>
        <v>0.2</v>
      </c>
      <c r="AS3301" s="71">
        <f t="shared" si="822"/>
        <v>0.2</v>
      </c>
      <c r="AT3301" s="71">
        <f t="shared" si="823"/>
        <v>1</v>
      </c>
      <c r="AU3301" s="71">
        <f t="shared" si="824"/>
        <v>0.2</v>
      </c>
      <c r="AV3301" s="71">
        <f t="shared" si="833"/>
        <v>0.2</v>
      </c>
      <c r="AW3301" s="71">
        <f t="shared" si="833"/>
        <v>0.2</v>
      </c>
      <c r="AX3301" s="71">
        <f t="shared" si="833"/>
        <v>1</v>
      </c>
      <c r="AY3301" s="71">
        <f t="shared" si="814"/>
        <v>0.2</v>
      </c>
    </row>
    <row r="3302" spans="1:51" x14ac:dyDescent="0.35">
      <c r="A3302">
        <v>2000</v>
      </c>
      <c r="B3302">
        <v>5</v>
      </c>
      <c r="C3302">
        <v>18</v>
      </c>
      <c r="D3302">
        <v>10</v>
      </c>
      <c r="E3302">
        <v>3298</v>
      </c>
      <c r="F3302" s="112">
        <v>9.1</v>
      </c>
      <c r="G3302">
        <f>F3302+Input!$B$73</f>
        <v>9.1</v>
      </c>
      <c r="H3302" s="39">
        <f t="shared" si="834"/>
        <v>13.933333333333332</v>
      </c>
      <c r="I3302" s="39">
        <f t="shared" si="813"/>
        <v>18.090241228070173</v>
      </c>
      <c r="J3302" s="39">
        <f>Input!$B$105</f>
        <v>15</v>
      </c>
      <c r="K3302" s="66">
        <v>92</v>
      </c>
      <c r="L3302" s="66">
        <v>92</v>
      </c>
      <c r="M3302" s="19">
        <v>2.854523540325459</v>
      </c>
      <c r="N3302" s="19">
        <v>134.11507839692732</v>
      </c>
      <c r="O3302" s="19">
        <v>45.503353987186969</v>
      </c>
      <c r="P3302" s="19">
        <v>122.30089346790842</v>
      </c>
      <c r="Q3302" s="19">
        <v>0</v>
      </c>
      <c r="R3302" s="67">
        <v>1.0663766562476384</v>
      </c>
      <c r="S3302" s="67">
        <v>2.1754843519296512</v>
      </c>
      <c r="T3302" s="67">
        <v>2.0102228189817173</v>
      </c>
      <c r="U3302" s="67">
        <v>0.66740002206616911</v>
      </c>
      <c r="V3302" s="67">
        <v>0</v>
      </c>
      <c r="W3302" s="67">
        <v>0</v>
      </c>
      <c r="X3302" s="67">
        <v>0</v>
      </c>
      <c r="Y3302" s="68">
        <v>1.8849216030726836</v>
      </c>
      <c r="Z3302" s="69">
        <v>67.023059285283992</v>
      </c>
      <c r="AA3302" s="67">
        <v>67.023059285283992</v>
      </c>
      <c r="AB3302" s="67">
        <v>67.023059285283992</v>
      </c>
      <c r="AC3302" s="67">
        <v>67.023059285283992</v>
      </c>
      <c r="AD3302" s="67">
        <v>67.023059285283992</v>
      </c>
      <c r="AE3302" s="67">
        <v>67.023059285283992</v>
      </c>
      <c r="AF3302" s="67">
        <v>67.023059285283992</v>
      </c>
      <c r="AG3302" s="67">
        <v>67.023059285283992</v>
      </c>
      <c r="AH3302" s="67">
        <v>134.11507839692732</v>
      </c>
      <c r="AI3302" s="69">
        <f t="shared" si="832"/>
        <v>67.023059285283992</v>
      </c>
      <c r="AJ3302" s="67">
        <f t="shared" si="832"/>
        <v>68.089435941531633</v>
      </c>
      <c r="AK3302" s="67">
        <f t="shared" si="832"/>
        <v>69.198543637213646</v>
      </c>
      <c r="AL3302" s="67">
        <f t="shared" si="832"/>
        <v>69.033282104265709</v>
      </c>
      <c r="AM3302" s="67">
        <f t="shared" si="832"/>
        <v>67.690459307350167</v>
      </c>
      <c r="AN3302" s="67">
        <f t="shared" si="832"/>
        <v>67.023059285283992</v>
      </c>
      <c r="AO3302" s="67">
        <f t="shared" si="832"/>
        <v>67.023059285283992</v>
      </c>
      <c r="AP3302" s="67">
        <f t="shared" si="832"/>
        <v>67.023059285283992</v>
      </c>
      <c r="AQ3302" s="68">
        <f t="shared" si="832"/>
        <v>136</v>
      </c>
      <c r="AR3302" s="70">
        <f t="shared" si="821"/>
        <v>0.2</v>
      </c>
      <c r="AS3302" s="71">
        <f t="shared" si="822"/>
        <v>0.2</v>
      </c>
      <c r="AT3302" s="71">
        <f t="shared" si="823"/>
        <v>1</v>
      </c>
      <c r="AU3302" s="71">
        <f t="shared" si="824"/>
        <v>0.2</v>
      </c>
      <c r="AV3302" s="71">
        <f t="shared" si="833"/>
        <v>0.2</v>
      </c>
      <c r="AW3302" s="71">
        <f t="shared" si="833"/>
        <v>0.2</v>
      </c>
      <c r="AX3302" s="71">
        <f t="shared" si="833"/>
        <v>1</v>
      </c>
      <c r="AY3302" s="71">
        <f t="shared" si="814"/>
        <v>0.2</v>
      </c>
    </row>
    <row r="3303" spans="1:51" x14ac:dyDescent="0.35">
      <c r="A3303">
        <v>2000</v>
      </c>
      <c r="B3303">
        <v>5</v>
      </c>
      <c r="C3303">
        <v>18</v>
      </c>
      <c r="D3303">
        <v>11</v>
      </c>
      <c r="E3303">
        <v>3299</v>
      </c>
      <c r="F3303" s="112">
        <v>12.6</v>
      </c>
      <c r="G3303">
        <f>F3303+Input!$B$73</f>
        <v>12.6</v>
      </c>
      <c r="H3303" s="39">
        <f t="shared" si="834"/>
        <v>13.933333333333332</v>
      </c>
      <c r="I3303" s="39">
        <f t="shared" si="813"/>
        <v>18.090241228070173</v>
      </c>
      <c r="J3303" s="39">
        <f>Input!$B$105</f>
        <v>15</v>
      </c>
      <c r="K3303" s="66">
        <v>86</v>
      </c>
      <c r="L3303" s="66">
        <v>86</v>
      </c>
      <c r="M3303" s="19">
        <v>40.849468541035904</v>
      </c>
      <c r="N3303" s="19">
        <v>316.15021319131523</v>
      </c>
      <c r="O3303" s="19">
        <v>52.384166369185252</v>
      </c>
      <c r="P3303" s="19">
        <v>141.21506018095161</v>
      </c>
      <c r="Q3303" s="19">
        <v>0</v>
      </c>
      <c r="R3303" s="67">
        <v>6.2937756596374914</v>
      </c>
      <c r="S3303" s="67">
        <v>24.199662940186382</v>
      </c>
      <c r="T3303" s="67">
        <v>27.929715875231661</v>
      </c>
      <c r="U3303" s="67">
        <v>15.298920043793375</v>
      </c>
      <c r="V3303" s="67">
        <v>0</v>
      </c>
      <c r="W3303" s="67">
        <v>0</v>
      </c>
      <c r="X3303" s="67">
        <v>0</v>
      </c>
      <c r="Y3303" s="68">
        <v>30.849786808684769</v>
      </c>
      <c r="Z3303" s="69">
        <v>139.67730638678387</v>
      </c>
      <c r="AA3303" s="67">
        <v>157.98765041420225</v>
      </c>
      <c r="AB3303" s="67">
        <v>210.08085709229181</v>
      </c>
      <c r="AC3303" s="67">
        <v>220.93261860631671</v>
      </c>
      <c r="AD3303" s="67">
        <v>184.18612023699956</v>
      </c>
      <c r="AE3303" s="67">
        <v>139.67730638678387</v>
      </c>
      <c r="AF3303" s="67">
        <v>139.67730638678387</v>
      </c>
      <c r="AG3303" s="67">
        <v>139.67730638678387</v>
      </c>
      <c r="AH3303" s="67">
        <v>316.15021319131523</v>
      </c>
      <c r="AI3303" s="69">
        <f t="shared" si="832"/>
        <v>139.67730638678387</v>
      </c>
      <c r="AJ3303" s="67">
        <f t="shared" si="832"/>
        <v>164.28142607383975</v>
      </c>
      <c r="AK3303" s="67">
        <f t="shared" si="832"/>
        <v>234.28052003247819</v>
      </c>
      <c r="AL3303" s="67">
        <f t="shared" si="832"/>
        <v>248.86233448154837</v>
      </c>
      <c r="AM3303" s="67">
        <f t="shared" si="832"/>
        <v>199.48504028079293</v>
      </c>
      <c r="AN3303" s="67">
        <f t="shared" si="832"/>
        <v>139.67730638678387</v>
      </c>
      <c r="AO3303" s="67">
        <f t="shared" si="832"/>
        <v>139.67730638678387</v>
      </c>
      <c r="AP3303" s="67">
        <f t="shared" si="832"/>
        <v>139.67730638678387</v>
      </c>
      <c r="AQ3303" s="68">
        <f t="shared" si="832"/>
        <v>347</v>
      </c>
      <c r="AR3303" s="70">
        <f t="shared" si="821"/>
        <v>0.2</v>
      </c>
      <c r="AS3303" s="71">
        <f t="shared" si="822"/>
        <v>0.2</v>
      </c>
      <c r="AT3303" s="71">
        <f t="shared" si="823"/>
        <v>1</v>
      </c>
      <c r="AU3303" s="71">
        <f t="shared" si="824"/>
        <v>0.2</v>
      </c>
      <c r="AV3303" s="71">
        <f t="shared" si="833"/>
        <v>0.2</v>
      </c>
      <c r="AW3303" s="71">
        <f t="shared" si="833"/>
        <v>0.2</v>
      </c>
      <c r="AX3303" s="71">
        <f t="shared" si="833"/>
        <v>1</v>
      </c>
      <c r="AY3303" s="71">
        <f t="shared" si="814"/>
        <v>0.2</v>
      </c>
    </row>
    <row r="3304" spans="1:51" x14ac:dyDescent="0.35">
      <c r="A3304">
        <v>2000</v>
      </c>
      <c r="B3304">
        <v>5</v>
      </c>
      <c r="C3304">
        <v>18</v>
      </c>
      <c r="D3304">
        <v>12</v>
      </c>
      <c r="E3304">
        <v>3300</v>
      </c>
      <c r="F3304" s="112">
        <v>13.2</v>
      </c>
      <c r="G3304">
        <f>F3304+Input!$B$73</f>
        <v>13.2</v>
      </c>
      <c r="H3304" s="39">
        <f t="shared" si="834"/>
        <v>13.933333333333332</v>
      </c>
      <c r="I3304" s="39">
        <f t="shared" si="813"/>
        <v>18.090241228070173</v>
      </c>
      <c r="J3304" s="39">
        <f>Input!$B$105</f>
        <v>15</v>
      </c>
      <c r="K3304" s="66">
        <v>66</v>
      </c>
      <c r="L3304" s="66">
        <v>66</v>
      </c>
      <c r="M3304" s="19">
        <v>419.67705462578107</v>
      </c>
      <c r="N3304" s="19">
        <v>299.33829814438087</v>
      </c>
      <c r="O3304" s="19">
        <v>56.601704081015114</v>
      </c>
      <c r="P3304" s="19">
        <v>164.59784799725378</v>
      </c>
      <c r="Q3304" s="19">
        <v>0</v>
      </c>
      <c r="R3304" s="67">
        <v>0</v>
      </c>
      <c r="S3304" s="67">
        <v>160.45572380107862</v>
      </c>
      <c r="T3304" s="67">
        <v>254.65025817152932</v>
      </c>
      <c r="U3304" s="67">
        <v>199.67412496690829</v>
      </c>
      <c r="V3304" s="67">
        <v>27.731597411652587</v>
      </c>
      <c r="W3304" s="67">
        <v>0</v>
      </c>
      <c r="X3304" s="67">
        <v>0</v>
      </c>
      <c r="Y3304" s="68">
        <v>342.66170185561913</v>
      </c>
      <c r="Z3304" s="69">
        <v>151.05449026751222</v>
      </c>
      <c r="AA3304" s="67">
        <v>151.05449026751222</v>
      </c>
      <c r="AB3304" s="67">
        <v>229.86386755056211</v>
      </c>
      <c r="AC3304" s="67">
        <v>276.12842216629565</v>
      </c>
      <c r="AD3304" s="67">
        <v>249.12636377505078</v>
      </c>
      <c r="AE3304" s="67">
        <v>164.67513197042842</v>
      </c>
      <c r="AF3304" s="67">
        <v>151.05449026751222</v>
      </c>
      <c r="AG3304" s="67">
        <v>151.05449026751222</v>
      </c>
      <c r="AH3304" s="67">
        <v>299.33829814438087</v>
      </c>
      <c r="AI3304" s="69">
        <f t="shared" si="832"/>
        <v>151.05449026751222</v>
      </c>
      <c r="AJ3304" s="67">
        <f t="shared" si="832"/>
        <v>151.05449026751222</v>
      </c>
      <c r="AK3304" s="67">
        <f t="shared" si="832"/>
        <v>390.31959135164072</v>
      </c>
      <c r="AL3304" s="67">
        <f t="shared" si="832"/>
        <v>530.77868033782499</v>
      </c>
      <c r="AM3304" s="67">
        <f t="shared" si="832"/>
        <v>448.80048874195904</v>
      </c>
      <c r="AN3304" s="67">
        <f t="shared" si="832"/>
        <v>192.40672938208101</v>
      </c>
      <c r="AO3304" s="67">
        <f t="shared" si="832"/>
        <v>151.05449026751222</v>
      </c>
      <c r="AP3304" s="67">
        <f t="shared" si="832"/>
        <v>151.05449026751222</v>
      </c>
      <c r="AQ3304" s="68">
        <f t="shared" si="832"/>
        <v>642</v>
      </c>
      <c r="AR3304" s="70">
        <f t="shared" si="821"/>
        <v>0.2</v>
      </c>
      <c r="AS3304" s="71">
        <f t="shared" si="822"/>
        <v>0.2</v>
      </c>
      <c r="AT3304" s="71">
        <f t="shared" si="823"/>
        <v>1</v>
      </c>
      <c r="AU3304" s="71">
        <f t="shared" si="824"/>
        <v>0.2</v>
      </c>
      <c r="AV3304" s="71">
        <f t="shared" si="833"/>
        <v>0.2</v>
      </c>
      <c r="AW3304" s="71">
        <f t="shared" si="833"/>
        <v>0.2</v>
      </c>
      <c r="AX3304" s="71">
        <f t="shared" si="833"/>
        <v>1</v>
      </c>
      <c r="AY3304" s="71">
        <f t="shared" si="814"/>
        <v>0.2</v>
      </c>
    </row>
    <row r="3305" spans="1:51" x14ac:dyDescent="0.35">
      <c r="A3305">
        <v>2000</v>
      </c>
      <c r="B3305">
        <v>5</v>
      </c>
      <c r="C3305">
        <v>18</v>
      </c>
      <c r="D3305">
        <v>13</v>
      </c>
      <c r="E3305">
        <v>3301</v>
      </c>
      <c r="F3305" s="112">
        <v>14.3</v>
      </c>
      <c r="G3305">
        <f>F3305+Input!$B$73</f>
        <v>14.3</v>
      </c>
      <c r="H3305" s="39">
        <f t="shared" si="834"/>
        <v>13.933333333333332</v>
      </c>
      <c r="I3305" s="39">
        <f t="shared" si="813"/>
        <v>18.090241228070173</v>
      </c>
      <c r="J3305" s="39">
        <f>Input!$B$105</f>
        <v>15</v>
      </c>
      <c r="K3305" s="66">
        <v>61</v>
      </c>
      <c r="L3305" s="66">
        <v>61</v>
      </c>
      <c r="M3305" s="19">
        <v>245.30265016805689</v>
      </c>
      <c r="N3305" s="19">
        <v>365.96731976765653</v>
      </c>
      <c r="O3305" s="19">
        <v>56.993450256860577</v>
      </c>
      <c r="P3305" s="19">
        <v>190.56747575974453</v>
      </c>
      <c r="Q3305" s="19">
        <v>0</v>
      </c>
      <c r="R3305" s="67">
        <v>0</v>
      </c>
      <c r="S3305" s="67">
        <v>35.862478855972107</v>
      </c>
      <c r="T3305" s="67">
        <v>117.40892153901503</v>
      </c>
      <c r="U3305" s="67">
        <v>130.17881032810152</v>
      </c>
      <c r="V3305" s="67">
        <v>66.691717560580855</v>
      </c>
      <c r="W3305" s="67">
        <v>0</v>
      </c>
      <c r="X3305" s="67">
        <v>0</v>
      </c>
      <c r="Y3305" s="68">
        <v>206.03268023234347</v>
      </c>
      <c r="Z3305" s="69">
        <v>160.06958055333848</v>
      </c>
      <c r="AA3305" s="67">
        <v>160.06958055333848</v>
      </c>
      <c r="AB3305" s="67">
        <v>193.55730428567153</v>
      </c>
      <c r="AC3305" s="67">
        <v>269.70387393278116</v>
      </c>
      <c r="AD3305" s="67">
        <v>281.62816141940408</v>
      </c>
      <c r="AE3305" s="67">
        <v>222.34508085751227</v>
      </c>
      <c r="AF3305" s="67">
        <v>160.06958055333848</v>
      </c>
      <c r="AG3305" s="67">
        <v>160.06958055333848</v>
      </c>
      <c r="AH3305" s="67">
        <v>365.96731976765653</v>
      </c>
      <c r="AI3305" s="69">
        <f t="shared" si="832"/>
        <v>160.06958055333848</v>
      </c>
      <c r="AJ3305" s="67">
        <f t="shared" si="832"/>
        <v>160.06958055333848</v>
      </c>
      <c r="AK3305" s="67">
        <f t="shared" si="832"/>
        <v>229.41978314164365</v>
      </c>
      <c r="AL3305" s="67">
        <f t="shared" si="832"/>
        <v>387.11279547179618</v>
      </c>
      <c r="AM3305" s="67">
        <f t="shared" si="832"/>
        <v>411.8069717475056</v>
      </c>
      <c r="AN3305" s="67">
        <f t="shared" si="832"/>
        <v>289.0367984180931</v>
      </c>
      <c r="AO3305" s="67">
        <f t="shared" si="832"/>
        <v>160.06958055333848</v>
      </c>
      <c r="AP3305" s="67">
        <f t="shared" si="832"/>
        <v>160.06958055333848</v>
      </c>
      <c r="AQ3305" s="68">
        <f t="shared" si="832"/>
        <v>572</v>
      </c>
      <c r="AR3305" s="70">
        <f t="shared" si="821"/>
        <v>0.2</v>
      </c>
      <c r="AS3305" s="71">
        <f t="shared" si="822"/>
        <v>0.2</v>
      </c>
      <c r="AT3305" s="71">
        <f t="shared" si="823"/>
        <v>1</v>
      </c>
      <c r="AU3305" s="71">
        <f t="shared" si="824"/>
        <v>0.2</v>
      </c>
      <c r="AV3305" s="71">
        <f t="shared" si="833"/>
        <v>0.2</v>
      </c>
      <c r="AW3305" s="71">
        <f t="shared" si="833"/>
        <v>0.2</v>
      </c>
      <c r="AX3305" s="71">
        <f t="shared" si="833"/>
        <v>1</v>
      </c>
      <c r="AY3305" s="71">
        <f t="shared" si="814"/>
        <v>0.2</v>
      </c>
    </row>
    <row r="3306" spans="1:51" x14ac:dyDescent="0.35">
      <c r="A3306">
        <v>2000</v>
      </c>
      <c r="B3306">
        <v>5</v>
      </c>
      <c r="C3306">
        <v>18</v>
      </c>
      <c r="D3306">
        <v>14</v>
      </c>
      <c r="E3306">
        <v>3302</v>
      </c>
      <c r="F3306" s="112">
        <v>13.2</v>
      </c>
      <c r="G3306">
        <f>F3306+Input!$B$73</f>
        <v>13.2</v>
      </c>
      <c r="H3306" s="39">
        <f t="shared" si="834"/>
        <v>13.933333333333332</v>
      </c>
      <c r="I3306" s="39">
        <f t="shared" si="813"/>
        <v>18.090241228070173</v>
      </c>
      <c r="J3306" s="39">
        <f>Input!$B$105</f>
        <v>15</v>
      </c>
      <c r="K3306" s="66">
        <v>60</v>
      </c>
      <c r="L3306" s="66">
        <v>60</v>
      </c>
      <c r="M3306" s="19">
        <v>102.35109117899087</v>
      </c>
      <c r="N3306" s="19">
        <v>373.68089020693628</v>
      </c>
      <c r="O3306" s="19">
        <v>53.42697105463192</v>
      </c>
      <c r="P3306" s="19">
        <v>214.69846536376002</v>
      </c>
      <c r="Q3306" s="19">
        <v>0</v>
      </c>
      <c r="R3306" s="67">
        <v>0</v>
      </c>
      <c r="S3306" s="67">
        <v>0</v>
      </c>
      <c r="T3306" s="67">
        <v>31.525399043058464</v>
      </c>
      <c r="U3306" s="67">
        <v>54.808598718559658</v>
      </c>
      <c r="V3306" s="67">
        <v>45.985664599393253</v>
      </c>
      <c r="W3306" s="67">
        <v>10.224951832642606</v>
      </c>
      <c r="X3306" s="67">
        <v>0</v>
      </c>
      <c r="Y3306" s="68">
        <v>84.319109793063717</v>
      </c>
      <c r="Z3306" s="69">
        <v>165.813646761195</v>
      </c>
      <c r="AA3306" s="67">
        <v>165.813646761195</v>
      </c>
      <c r="AB3306" s="67">
        <v>165.813646761195</v>
      </c>
      <c r="AC3306" s="67">
        <v>207.70378305941512</v>
      </c>
      <c r="AD3306" s="67">
        <v>238.64189764230338</v>
      </c>
      <c r="AE3306" s="67">
        <v>226.91821058294875</v>
      </c>
      <c r="AF3306" s="67">
        <v>179.40029875970305</v>
      </c>
      <c r="AG3306" s="67">
        <v>165.813646761195</v>
      </c>
      <c r="AH3306" s="67">
        <v>373.68089020693628</v>
      </c>
      <c r="AI3306" s="69">
        <f t="shared" si="832"/>
        <v>165.813646761195</v>
      </c>
      <c r="AJ3306" s="67">
        <f t="shared" si="832"/>
        <v>165.813646761195</v>
      </c>
      <c r="AK3306" s="67">
        <f t="shared" si="832"/>
        <v>165.813646761195</v>
      </c>
      <c r="AL3306" s="67">
        <f t="shared" si="832"/>
        <v>239.22918210247357</v>
      </c>
      <c r="AM3306" s="67">
        <f t="shared" si="832"/>
        <v>293.45049636086304</v>
      </c>
      <c r="AN3306" s="67">
        <f t="shared" si="832"/>
        <v>272.90387518234201</v>
      </c>
      <c r="AO3306" s="67">
        <f t="shared" si="832"/>
        <v>189.62525059234565</v>
      </c>
      <c r="AP3306" s="67">
        <f t="shared" si="832"/>
        <v>165.813646761195</v>
      </c>
      <c r="AQ3306" s="68">
        <f t="shared" si="832"/>
        <v>458</v>
      </c>
      <c r="AR3306" s="70">
        <f t="shared" si="821"/>
        <v>0.2</v>
      </c>
      <c r="AS3306" s="71">
        <f t="shared" si="822"/>
        <v>0.2</v>
      </c>
      <c r="AT3306" s="71">
        <f t="shared" si="823"/>
        <v>1</v>
      </c>
      <c r="AU3306" s="71">
        <f t="shared" si="824"/>
        <v>0.2</v>
      </c>
      <c r="AV3306" s="71">
        <f t="shared" si="833"/>
        <v>0.2</v>
      </c>
      <c r="AW3306" s="71">
        <f t="shared" si="833"/>
        <v>0.2</v>
      </c>
      <c r="AX3306" s="71">
        <f t="shared" si="833"/>
        <v>1</v>
      </c>
      <c r="AY3306" s="71">
        <f t="shared" si="814"/>
        <v>0.2</v>
      </c>
    </row>
    <row r="3307" spans="1:51" x14ac:dyDescent="0.35">
      <c r="A3307">
        <v>2000</v>
      </c>
      <c r="B3307">
        <v>5</v>
      </c>
      <c r="C3307">
        <v>18</v>
      </c>
      <c r="D3307">
        <v>15</v>
      </c>
      <c r="E3307">
        <v>3303</v>
      </c>
      <c r="F3307" s="112">
        <v>13.4</v>
      </c>
      <c r="G3307">
        <f>F3307+Input!$B$73</f>
        <v>13.4</v>
      </c>
      <c r="H3307" s="39">
        <f t="shared" si="834"/>
        <v>13.933333333333332</v>
      </c>
      <c r="I3307" s="39">
        <f t="shared" si="813"/>
        <v>18.090241228070173</v>
      </c>
      <c r="J3307" s="39">
        <f>Input!$B$105</f>
        <v>15</v>
      </c>
      <c r="K3307" s="66">
        <v>57</v>
      </c>
      <c r="L3307" s="66">
        <v>57</v>
      </c>
      <c r="M3307" s="19">
        <v>91.002760647571279</v>
      </c>
      <c r="N3307" s="19">
        <v>346.98635786130689</v>
      </c>
      <c r="O3307" s="19">
        <v>46.949594954125928</v>
      </c>
      <c r="P3307" s="19">
        <v>234.44447503206587</v>
      </c>
      <c r="Q3307" s="19">
        <v>0</v>
      </c>
      <c r="R3307" s="67">
        <v>0</v>
      </c>
      <c r="S3307" s="67">
        <v>0</v>
      </c>
      <c r="T3307" s="67">
        <v>9.6967488387822964</v>
      </c>
      <c r="U3307" s="67">
        <v>44.580528835282671</v>
      </c>
      <c r="V3307" s="67">
        <v>53.349639657839298</v>
      </c>
      <c r="W3307" s="67">
        <v>30.867255116551192</v>
      </c>
      <c r="X3307" s="67">
        <v>0</v>
      </c>
      <c r="Y3307" s="68">
        <v>70.013642138693115</v>
      </c>
      <c r="Z3307" s="69">
        <v>155.10690020928968</v>
      </c>
      <c r="AA3307" s="67">
        <v>155.10690020928968</v>
      </c>
      <c r="AB3307" s="67">
        <v>155.10690020928968</v>
      </c>
      <c r="AC3307" s="67">
        <v>168.39987879165932</v>
      </c>
      <c r="AD3307" s="67">
        <v>216.22099369059961</v>
      </c>
      <c r="AE3307" s="67">
        <v>228.24230148032575</v>
      </c>
      <c r="AF3307" s="67">
        <v>197.42188309507742</v>
      </c>
      <c r="AG3307" s="67">
        <v>155.10690020928968</v>
      </c>
      <c r="AH3307" s="67">
        <v>346.98635786130689</v>
      </c>
      <c r="AI3307" s="69">
        <f t="shared" si="832"/>
        <v>155.10690020928968</v>
      </c>
      <c r="AJ3307" s="67">
        <f t="shared" si="832"/>
        <v>155.10690020928968</v>
      </c>
      <c r="AK3307" s="67">
        <f t="shared" si="832"/>
        <v>155.10690020928968</v>
      </c>
      <c r="AL3307" s="67">
        <f t="shared" si="832"/>
        <v>178.09662763044162</v>
      </c>
      <c r="AM3307" s="67">
        <f t="shared" si="832"/>
        <v>260.80152252588226</v>
      </c>
      <c r="AN3307" s="67">
        <f t="shared" si="832"/>
        <v>281.59194113816505</v>
      </c>
      <c r="AO3307" s="67">
        <f t="shared" si="832"/>
        <v>228.2891382116286</v>
      </c>
      <c r="AP3307" s="67">
        <f t="shared" si="832"/>
        <v>155.10690020928968</v>
      </c>
      <c r="AQ3307" s="68">
        <f t="shared" si="832"/>
        <v>417</v>
      </c>
      <c r="AR3307" s="70">
        <f t="shared" si="821"/>
        <v>0.2</v>
      </c>
      <c r="AS3307" s="71">
        <f t="shared" si="822"/>
        <v>0.2</v>
      </c>
      <c r="AT3307" s="71">
        <f t="shared" si="823"/>
        <v>1</v>
      </c>
      <c r="AU3307" s="71">
        <f t="shared" si="824"/>
        <v>0.2</v>
      </c>
      <c r="AV3307" s="71">
        <f t="shared" si="833"/>
        <v>0.2</v>
      </c>
      <c r="AW3307" s="71">
        <f t="shared" si="833"/>
        <v>0.2</v>
      </c>
      <c r="AX3307" s="71">
        <f t="shared" si="833"/>
        <v>1</v>
      </c>
      <c r="AY3307" s="71">
        <f t="shared" si="814"/>
        <v>0.2</v>
      </c>
    </row>
    <row r="3308" spans="1:51" x14ac:dyDescent="0.35">
      <c r="A3308">
        <v>2000</v>
      </c>
      <c r="B3308">
        <v>5</v>
      </c>
      <c r="C3308">
        <v>18</v>
      </c>
      <c r="D3308">
        <v>16</v>
      </c>
      <c r="E3308">
        <v>3304</v>
      </c>
      <c r="F3308" s="112">
        <v>15</v>
      </c>
      <c r="G3308">
        <f>F3308+Input!$B$73</f>
        <v>15</v>
      </c>
      <c r="H3308" s="39">
        <f t="shared" si="834"/>
        <v>13.933333333333332</v>
      </c>
      <c r="I3308" s="39">
        <f t="shared" si="813"/>
        <v>18.090241228070173</v>
      </c>
      <c r="J3308" s="39">
        <f>Input!$B$105</f>
        <v>15</v>
      </c>
      <c r="K3308" s="66">
        <v>57</v>
      </c>
      <c r="L3308" s="66">
        <v>57</v>
      </c>
      <c r="M3308" s="19">
        <v>626.98685896791642</v>
      </c>
      <c r="N3308" s="19">
        <v>181.44983936200174</v>
      </c>
      <c r="O3308" s="19">
        <v>38.792709750792696</v>
      </c>
      <c r="P3308" s="19">
        <v>250.27666488413837</v>
      </c>
      <c r="Q3308" s="19">
        <v>0</v>
      </c>
      <c r="R3308" s="67">
        <v>0</v>
      </c>
      <c r="S3308" s="67">
        <v>0</v>
      </c>
      <c r="T3308" s="67">
        <v>0</v>
      </c>
      <c r="U3308" s="67">
        <v>248.88263374386628</v>
      </c>
      <c r="V3308" s="67">
        <v>422.20564351395103</v>
      </c>
      <c r="W3308" s="67">
        <v>348.20631342402351</v>
      </c>
      <c r="X3308" s="67">
        <v>70.232447434239759</v>
      </c>
      <c r="Y3308" s="68">
        <v>426.55016063799826</v>
      </c>
      <c r="Z3308" s="69">
        <v>119.97794380894537</v>
      </c>
      <c r="AA3308" s="67">
        <v>119.97794380894537</v>
      </c>
      <c r="AB3308" s="67">
        <v>119.97794380894537</v>
      </c>
      <c r="AC3308" s="67">
        <v>119.97794380894537</v>
      </c>
      <c r="AD3308" s="67">
        <v>172.41751510618991</v>
      </c>
      <c r="AE3308" s="67">
        <v>208.93667352061414</v>
      </c>
      <c r="AF3308" s="67">
        <v>193.34501456142522</v>
      </c>
      <c r="AG3308" s="67">
        <v>134.77592058702004</v>
      </c>
      <c r="AH3308" s="67">
        <v>181.44983936200174</v>
      </c>
      <c r="AI3308" s="69">
        <f t="shared" si="832"/>
        <v>119.97794380894537</v>
      </c>
      <c r="AJ3308" s="67">
        <f t="shared" si="832"/>
        <v>119.97794380894537</v>
      </c>
      <c r="AK3308" s="67">
        <f t="shared" si="832"/>
        <v>119.97794380894537</v>
      </c>
      <c r="AL3308" s="67">
        <f t="shared" si="832"/>
        <v>119.97794380894537</v>
      </c>
      <c r="AM3308" s="67">
        <f t="shared" si="832"/>
        <v>421.30014885005619</v>
      </c>
      <c r="AN3308" s="67">
        <f t="shared" si="832"/>
        <v>631.14231703456517</v>
      </c>
      <c r="AO3308" s="67">
        <f t="shared" si="832"/>
        <v>541.55132798544878</v>
      </c>
      <c r="AP3308" s="67">
        <f t="shared" si="832"/>
        <v>205.0083680212598</v>
      </c>
      <c r="AQ3308" s="68">
        <f t="shared" si="832"/>
        <v>608</v>
      </c>
      <c r="AR3308" s="70">
        <f t="shared" si="821"/>
        <v>0.2</v>
      </c>
      <c r="AS3308" s="71">
        <f t="shared" si="822"/>
        <v>0.2</v>
      </c>
      <c r="AT3308" s="71">
        <f t="shared" si="823"/>
        <v>1</v>
      </c>
      <c r="AU3308" s="71">
        <f t="shared" si="824"/>
        <v>0.2</v>
      </c>
      <c r="AV3308" s="71">
        <f t="shared" si="833"/>
        <v>0.2</v>
      </c>
      <c r="AW3308" s="71">
        <f t="shared" si="833"/>
        <v>0.2</v>
      </c>
      <c r="AX3308" s="71">
        <f t="shared" si="833"/>
        <v>1</v>
      </c>
      <c r="AY3308" s="71">
        <f t="shared" si="814"/>
        <v>0.2</v>
      </c>
    </row>
    <row r="3309" spans="1:51" x14ac:dyDescent="0.35">
      <c r="A3309">
        <v>2000</v>
      </c>
      <c r="B3309">
        <v>5</v>
      </c>
      <c r="C3309">
        <v>18</v>
      </c>
      <c r="D3309">
        <v>17</v>
      </c>
      <c r="E3309">
        <v>3305</v>
      </c>
      <c r="F3309" s="112">
        <v>15</v>
      </c>
      <c r="G3309">
        <f>F3309+Input!$B$73</f>
        <v>15</v>
      </c>
      <c r="H3309" s="39">
        <f t="shared" si="834"/>
        <v>13.933333333333332</v>
      </c>
      <c r="I3309" s="39">
        <f t="shared" ref="I3309:I3372" si="835">(H3309+0.8*H3285+0.6*H3261+0.5*H3237+0.4*H3213+0.3*H3189+0.2*H3165)/3.8</f>
        <v>18.090241228070173</v>
      </c>
      <c r="J3309" s="39">
        <f>Input!$B$105</f>
        <v>15</v>
      </c>
      <c r="K3309" s="66">
        <v>57</v>
      </c>
      <c r="L3309" s="66">
        <v>57</v>
      </c>
      <c r="M3309" s="19">
        <v>637.33356891786957</v>
      </c>
      <c r="N3309" s="19">
        <v>147.29043829292297</v>
      </c>
      <c r="O3309" s="19">
        <v>29.831835247022926</v>
      </c>
      <c r="P3309" s="19">
        <v>263.5622136950023</v>
      </c>
      <c r="Q3309" s="19">
        <v>0</v>
      </c>
      <c r="R3309" s="67">
        <v>0</v>
      </c>
      <c r="S3309" s="67">
        <v>0</v>
      </c>
      <c r="T3309" s="67">
        <v>0</v>
      </c>
      <c r="U3309" s="67">
        <v>167.64220953858961</v>
      </c>
      <c r="V3309" s="67">
        <v>449.18857611422004</v>
      </c>
      <c r="W3309" s="67">
        <v>467.60636686519967</v>
      </c>
      <c r="X3309" s="67">
        <v>212.10668975855447</v>
      </c>
      <c r="Y3309" s="68">
        <v>358.709561707077</v>
      </c>
      <c r="Z3309" s="69">
        <v>102.42223763276935</v>
      </c>
      <c r="AA3309" s="67">
        <v>102.42223763276935</v>
      </c>
      <c r="AB3309" s="67">
        <v>102.42223763276935</v>
      </c>
      <c r="AC3309" s="67">
        <v>102.42223763276935</v>
      </c>
      <c r="AD3309" s="67">
        <v>132.84848012325949</v>
      </c>
      <c r="AE3309" s="67">
        <v>183.94777096012155</v>
      </c>
      <c r="AF3309" s="67">
        <v>187.29051005352045</v>
      </c>
      <c r="AG3309" s="67">
        <v>140.91856617801784</v>
      </c>
      <c r="AH3309" s="67">
        <v>147.29043829292297</v>
      </c>
      <c r="AI3309" s="69">
        <f t="shared" si="832"/>
        <v>102.42223763276935</v>
      </c>
      <c r="AJ3309" s="67">
        <f t="shared" si="832"/>
        <v>102.42223763276935</v>
      </c>
      <c r="AK3309" s="67">
        <f t="shared" si="832"/>
        <v>102.42223763276935</v>
      </c>
      <c r="AL3309" s="67">
        <f t="shared" si="832"/>
        <v>102.42223763276935</v>
      </c>
      <c r="AM3309" s="67">
        <f t="shared" si="832"/>
        <v>300.4906896618491</v>
      </c>
      <c r="AN3309" s="67">
        <f t="shared" si="832"/>
        <v>633.13634707434153</v>
      </c>
      <c r="AO3309" s="67">
        <f t="shared" si="832"/>
        <v>654.89687691872018</v>
      </c>
      <c r="AP3309" s="67">
        <f t="shared" si="832"/>
        <v>353.02525593657231</v>
      </c>
      <c r="AQ3309" s="68">
        <f t="shared" si="832"/>
        <v>506</v>
      </c>
      <c r="AR3309" s="70">
        <f t="shared" si="821"/>
        <v>0.2</v>
      </c>
      <c r="AS3309" s="71">
        <f t="shared" si="822"/>
        <v>0.2</v>
      </c>
      <c r="AT3309" s="71">
        <f t="shared" si="823"/>
        <v>1</v>
      </c>
      <c r="AU3309" s="71">
        <f t="shared" si="824"/>
        <v>0.2</v>
      </c>
      <c r="AV3309" s="71">
        <f t="shared" si="833"/>
        <v>0.2</v>
      </c>
      <c r="AW3309" s="71">
        <f t="shared" si="833"/>
        <v>0.2</v>
      </c>
      <c r="AX3309" s="71">
        <f t="shared" si="833"/>
        <v>1</v>
      </c>
      <c r="AY3309" s="71">
        <f t="shared" ref="AY3309:AY3372" si="836">AY3141</f>
        <v>0.2</v>
      </c>
    </row>
    <row r="3310" spans="1:51" x14ac:dyDescent="0.35">
      <c r="A3310">
        <v>2000</v>
      </c>
      <c r="B3310">
        <v>5</v>
      </c>
      <c r="C3310">
        <v>18</v>
      </c>
      <c r="D3310">
        <v>18</v>
      </c>
      <c r="E3310">
        <v>3306</v>
      </c>
      <c r="F3310" s="112">
        <v>13.1</v>
      </c>
      <c r="G3310">
        <f>F3310+Input!$B$73</f>
        <v>13.1</v>
      </c>
      <c r="H3310" s="39">
        <f t="shared" si="834"/>
        <v>13.933333333333332</v>
      </c>
      <c r="I3310" s="39">
        <f t="shared" si="835"/>
        <v>18.090241228070173</v>
      </c>
      <c r="J3310" s="39">
        <f>Input!$B$105</f>
        <v>15</v>
      </c>
      <c r="K3310" s="66">
        <v>64</v>
      </c>
      <c r="L3310" s="66">
        <v>64</v>
      </c>
      <c r="M3310" s="19">
        <v>125.30094022696933</v>
      </c>
      <c r="N3310" s="19">
        <v>193.75820051337689</v>
      </c>
      <c r="O3310" s="19">
        <v>20.63430762870524</v>
      </c>
      <c r="P3310" s="19">
        <v>275.46102355870244</v>
      </c>
      <c r="Q3310" s="19">
        <v>0</v>
      </c>
      <c r="R3310" s="67">
        <v>0</v>
      </c>
      <c r="S3310" s="67">
        <v>0</v>
      </c>
      <c r="T3310" s="67">
        <v>0</v>
      </c>
      <c r="U3310" s="67">
        <v>12.187597927438768</v>
      </c>
      <c r="V3310" s="67">
        <v>84.99379992538077</v>
      </c>
      <c r="W3310" s="67">
        <v>108.01178664466006</v>
      </c>
      <c r="X3310" s="67">
        <v>67.757933643646638</v>
      </c>
      <c r="Y3310" s="68">
        <v>53.241799486623108</v>
      </c>
      <c r="Z3310" s="69">
        <v>93.570711212039768</v>
      </c>
      <c r="AA3310" s="67">
        <v>93.570711212039768</v>
      </c>
      <c r="AB3310" s="67">
        <v>93.570711212039768</v>
      </c>
      <c r="AC3310" s="67">
        <v>93.570711212039768</v>
      </c>
      <c r="AD3310" s="67">
        <v>104.1604633269486</v>
      </c>
      <c r="AE3310" s="67">
        <v>167.42146325297844</v>
      </c>
      <c r="AF3310" s="67">
        <v>187.42169422487896</v>
      </c>
      <c r="AG3310" s="67">
        <v>152.44529218990525</v>
      </c>
      <c r="AH3310" s="67">
        <v>193.75820051337689</v>
      </c>
      <c r="AI3310" s="69">
        <f t="shared" si="832"/>
        <v>93.570711212039768</v>
      </c>
      <c r="AJ3310" s="67">
        <f t="shared" si="832"/>
        <v>93.570711212039768</v>
      </c>
      <c r="AK3310" s="67">
        <f t="shared" si="832"/>
        <v>93.570711212039768</v>
      </c>
      <c r="AL3310" s="67">
        <f t="shared" si="832"/>
        <v>93.570711212039768</v>
      </c>
      <c r="AM3310" s="67">
        <f t="shared" si="832"/>
        <v>116.34806125438737</v>
      </c>
      <c r="AN3310" s="67">
        <f t="shared" si="832"/>
        <v>252.41526317835923</v>
      </c>
      <c r="AO3310" s="67">
        <f t="shared" si="832"/>
        <v>295.43348086953904</v>
      </c>
      <c r="AP3310" s="67">
        <f t="shared" si="832"/>
        <v>220.20322583355187</v>
      </c>
      <c r="AQ3310" s="68">
        <f t="shared" si="832"/>
        <v>247</v>
      </c>
      <c r="AR3310" s="70">
        <f t="shared" si="821"/>
        <v>0.5</v>
      </c>
      <c r="AS3310" s="71">
        <f t="shared" si="822"/>
        <v>0.5</v>
      </c>
      <c r="AT3310" s="71">
        <f t="shared" si="823"/>
        <v>1</v>
      </c>
      <c r="AU3310" s="71">
        <f t="shared" si="824"/>
        <v>0.5</v>
      </c>
      <c r="AV3310" s="71">
        <f t="shared" si="833"/>
        <v>0.5</v>
      </c>
      <c r="AW3310" s="71">
        <f t="shared" si="833"/>
        <v>0.5</v>
      </c>
      <c r="AX3310" s="71">
        <f t="shared" si="833"/>
        <v>1</v>
      </c>
      <c r="AY3310" s="71">
        <f t="shared" si="836"/>
        <v>0.5</v>
      </c>
    </row>
    <row r="3311" spans="1:51" x14ac:dyDescent="0.35">
      <c r="A3311">
        <v>2000</v>
      </c>
      <c r="B3311">
        <v>5</v>
      </c>
      <c r="C3311">
        <v>18</v>
      </c>
      <c r="D3311">
        <v>19</v>
      </c>
      <c r="E3311">
        <v>3307</v>
      </c>
      <c r="F3311" s="112">
        <v>12.9</v>
      </c>
      <c r="G3311">
        <f>F3311+Input!$B$73</f>
        <v>12.9</v>
      </c>
      <c r="H3311" s="39">
        <f t="shared" si="834"/>
        <v>13.933333333333332</v>
      </c>
      <c r="I3311" s="39">
        <f t="shared" si="835"/>
        <v>18.090241228070173</v>
      </c>
      <c r="J3311" s="39">
        <f>Input!$B$105</f>
        <v>15</v>
      </c>
      <c r="K3311" s="66">
        <v>65</v>
      </c>
      <c r="L3311" s="66">
        <v>65</v>
      </c>
      <c r="M3311" s="19">
        <v>419.81999828000681</v>
      </c>
      <c r="N3311" s="19">
        <v>101.15019006068438</v>
      </c>
      <c r="O3311" s="19">
        <v>11.608775386482439</v>
      </c>
      <c r="P3311" s="19">
        <v>286.80828754535412</v>
      </c>
      <c r="Q3311" s="19">
        <v>37.390598581854157</v>
      </c>
      <c r="R3311" s="67">
        <v>0</v>
      </c>
      <c r="S3311" s="67">
        <v>0</v>
      </c>
      <c r="T3311" s="67">
        <v>0</v>
      </c>
      <c r="U3311" s="67">
        <v>0</v>
      </c>
      <c r="V3311" s="67">
        <v>250.11367074509664</v>
      </c>
      <c r="W3311" s="67">
        <v>391.10474388448904</v>
      </c>
      <c r="X3311" s="67">
        <v>302.99196236480361</v>
      </c>
      <c r="Y3311" s="68">
        <v>115.84980993931562</v>
      </c>
      <c r="Z3311" s="69">
        <v>70.448529675003812</v>
      </c>
      <c r="AA3311" s="67">
        <v>61.286793930586185</v>
      </c>
      <c r="AB3311" s="67">
        <v>61.286793930586185</v>
      </c>
      <c r="AC3311" s="67">
        <v>61.286793930586185</v>
      </c>
      <c r="AD3311" s="67">
        <v>61.286793930586185</v>
      </c>
      <c r="AE3311" s="67">
        <v>122.57159396973077</v>
      </c>
      <c r="AF3311" s="67">
        <v>157.11832505768533</v>
      </c>
      <c r="AG3311" s="67">
        <v>135.52824491436468</v>
      </c>
      <c r="AH3311" s="67">
        <v>101.15019006068438</v>
      </c>
      <c r="AI3311" s="69">
        <f t="shared" si="832"/>
        <v>107.83912825685798</v>
      </c>
      <c r="AJ3311" s="67">
        <f t="shared" si="832"/>
        <v>61.286793930586185</v>
      </c>
      <c r="AK3311" s="67">
        <f t="shared" si="832"/>
        <v>61.286793930586185</v>
      </c>
      <c r="AL3311" s="67">
        <f t="shared" si="832"/>
        <v>61.286793930586185</v>
      </c>
      <c r="AM3311" s="67">
        <f t="shared" si="832"/>
        <v>61.286793930586185</v>
      </c>
      <c r="AN3311" s="67">
        <f t="shared" si="832"/>
        <v>372.68526471482744</v>
      </c>
      <c r="AO3311" s="67">
        <f t="shared" si="832"/>
        <v>548.22306894217434</v>
      </c>
      <c r="AP3311" s="67">
        <f t="shared" si="832"/>
        <v>438.52020727916829</v>
      </c>
      <c r="AQ3311" s="68">
        <f t="shared" si="832"/>
        <v>217</v>
      </c>
      <c r="AR3311" s="70">
        <f t="shared" si="821"/>
        <v>0.5</v>
      </c>
      <c r="AS3311" s="71">
        <f t="shared" si="822"/>
        <v>0.5</v>
      </c>
      <c r="AT3311" s="71">
        <f t="shared" si="823"/>
        <v>1</v>
      </c>
      <c r="AU3311" s="71">
        <f t="shared" si="824"/>
        <v>0.5</v>
      </c>
      <c r="AV3311" s="71">
        <f t="shared" si="833"/>
        <v>0.5</v>
      </c>
      <c r="AW3311" s="71">
        <f t="shared" si="833"/>
        <v>0.5</v>
      </c>
      <c r="AX3311" s="71">
        <f t="shared" si="833"/>
        <v>1</v>
      </c>
      <c r="AY3311" s="71">
        <f t="shared" si="836"/>
        <v>0.5</v>
      </c>
    </row>
    <row r="3312" spans="1:51" x14ac:dyDescent="0.35">
      <c r="A3312">
        <v>2000</v>
      </c>
      <c r="B3312">
        <v>5</v>
      </c>
      <c r="C3312">
        <v>18</v>
      </c>
      <c r="D3312">
        <v>20</v>
      </c>
      <c r="E3312">
        <v>3308</v>
      </c>
      <c r="F3312" s="112">
        <v>11.4</v>
      </c>
      <c r="G3312">
        <f>F3312+Input!$B$73</f>
        <v>11.4</v>
      </c>
      <c r="H3312" s="39">
        <f t="shared" si="834"/>
        <v>13.933333333333332</v>
      </c>
      <c r="I3312" s="39">
        <f t="shared" si="835"/>
        <v>18.090241228070173</v>
      </c>
      <c r="J3312" s="39">
        <f>Input!$B$105</f>
        <v>15</v>
      </c>
      <c r="K3312" s="66">
        <v>77</v>
      </c>
      <c r="L3312" s="66">
        <v>77</v>
      </c>
      <c r="M3312" s="19">
        <v>66.699210660375613</v>
      </c>
      <c r="N3312" s="19">
        <v>55.591006666000496</v>
      </c>
      <c r="O3312" s="19">
        <v>3.1090146571679864</v>
      </c>
      <c r="P3312" s="19">
        <v>298.21428996579084</v>
      </c>
      <c r="Q3312" s="19">
        <v>18.892893317745987</v>
      </c>
      <c r="R3312" s="67">
        <v>0</v>
      </c>
      <c r="S3312" s="67">
        <v>0</v>
      </c>
      <c r="T3312" s="67">
        <v>0</v>
      </c>
      <c r="U3312" s="67">
        <v>0</v>
      </c>
      <c r="V3312" s="67">
        <v>30.865700148207598</v>
      </c>
      <c r="W3312" s="67">
        <v>62.543585079482369</v>
      </c>
      <c r="X3312" s="67">
        <v>57.584286110631936</v>
      </c>
      <c r="Y3312" s="68">
        <v>8.4089933339995042</v>
      </c>
      <c r="Z3312" s="69">
        <v>42.187751567278269</v>
      </c>
      <c r="AA3312" s="67">
        <v>28.856712829905803</v>
      </c>
      <c r="AB3312" s="67">
        <v>28.856712829905803</v>
      </c>
      <c r="AC3312" s="67">
        <v>28.856712829905803</v>
      </c>
      <c r="AD3312" s="67">
        <v>28.856712829905803</v>
      </c>
      <c r="AE3312" s="67">
        <v>50.635899183823625</v>
      </c>
      <c r="AF3312" s="67">
        <v>72.988172286439863</v>
      </c>
      <c r="AG3312" s="67">
        <v>69.488834966736846</v>
      </c>
      <c r="AH3312" s="67">
        <v>55.591006666000496</v>
      </c>
      <c r="AI3312" s="69">
        <f t="shared" si="832"/>
        <v>61.080644885024256</v>
      </c>
      <c r="AJ3312" s="67">
        <f t="shared" si="832"/>
        <v>28.856712829905803</v>
      </c>
      <c r="AK3312" s="67">
        <f t="shared" si="832"/>
        <v>28.856712829905803</v>
      </c>
      <c r="AL3312" s="67">
        <f t="shared" ref="AL3312:AQ3354" si="837">(T3312+AC3312)</f>
        <v>28.856712829905803</v>
      </c>
      <c r="AM3312" s="67">
        <f t="shared" si="837"/>
        <v>28.856712829905803</v>
      </c>
      <c r="AN3312" s="67">
        <f t="shared" si="837"/>
        <v>81.501599332031219</v>
      </c>
      <c r="AO3312" s="67">
        <f t="shared" si="837"/>
        <v>135.53175736592223</v>
      </c>
      <c r="AP3312" s="67">
        <f t="shared" si="837"/>
        <v>127.07312107736878</v>
      </c>
      <c r="AQ3312" s="68">
        <f t="shared" si="837"/>
        <v>64</v>
      </c>
      <c r="AR3312" s="70">
        <f t="shared" si="821"/>
        <v>0.5</v>
      </c>
      <c r="AS3312" s="71">
        <f t="shared" si="822"/>
        <v>0.5</v>
      </c>
      <c r="AT3312" s="71">
        <f t="shared" si="823"/>
        <v>1</v>
      </c>
      <c r="AU3312" s="71">
        <f t="shared" si="824"/>
        <v>0.5</v>
      </c>
      <c r="AV3312" s="71">
        <f t="shared" si="833"/>
        <v>0.5</v>
      </c>
      <c r="AW3312" s="71">
        <f t="shared" si="833"/>
        <v>0.5</v>
      </c>
      <c r="AX3312" s="71">
        <f t="shared" si="833"/>
        <v>1</v>
      </c>
      <c r="AY3312" s="71">
        <f t="shared" si="836"/>
        <v>0.5</v>
      </c>
    </row>
    <row r="3313" spans="1:51" x14ac:dyDescent="0.35">
      <c r="A3313">
        <v>2000</v>
      </c>
      <c r="B3313">
        <v>5</v>
      </c>
      <c r="C3313">
        <v>18</v>
      </c>
      <c r="D3313">
        <v>21</v>
      </c>
      <c r="E3313">
        <v>3309</v>
      </c>
      <c r="F3313" s="112">
        <v>10.6</v>
      </c>
      <c r="G3313">
        <f>F3313+Input!$B$73</f>
        <v>10.6</v>
      </c>
      <c r="H3313" s="39">
        <f t="shared" si="834"/>
        <v>13.933333333333332</v>
      </c>
      <c r="I3313" s="39">
        <f t="shared" si="835"/>
        <v>18.090241228070173</v>
      </c>
      <c r="J3313" s="39">
        <f>Input!$B$105</f>
        <v>15</v>
      </c>
      <c r="K3313" s="66">
        <v>85</v>
      </c>
      <c r="L3313" s="66">
        <v>85</v>
      </c>
      <c r="M3313" s="19">
        <v>0</v>
      </c>
      <c r="N3313" s="19">
        <v>6</v>
      </c>
      <c r="O3313" s="19">
        <v>-4.5056126776168934</v>
      </c>
      <c r="P3313" s="19">
        <v>310.13918319050015</v>
      </c>
      <c r="Q3313" s="19">
        <v>0</v>
      </c>
      <c r="R3313" s="67">
        <v>0</v>
      </c>
      <c r="S3313" s="67">
        <v>0</v>
      </c>
      <c r="T3313" s="67">
        <v>0</v>
      </c>
      <c r="U3313" s="67">
        <v>0</v>
      </c>
      <c r="V3313" s="67">
        <v>0</v>
      </c>
      <c r="W3313" s="67">
        <v>0</v>
      </c>
      <c r="X3313" s="67">
        <v>0</v>
      </c>
      <c r="Y3313" s="68">
        <v>0</v>
      </c>
      <c r="Z3313" s="69">
        <v>2.8176186079222627</v>
      </c>
      <c r="AA3313" s="67">
        <v>2.8176186079222627</v>
      </c>
      <c r="AB3313" s="67">
        <v>2.8176186079222627</v>
      </c>
      <c r="AC3313" s="67">
        <v>2.8176186079222627</v>
      </c>
      <c r="AD3313" s="67">
        <v>2.8176186079222627</v>
      </c>
      <c r="AE3313" s="67">
        <v>2.8176186079222627</v>
      </c>
      <c r="AF3313" s="67">
        <v>2.8176186079222627</v>
      </c>
      <c r="AG3313" s="67">
        <v>2.8176186079222627</v>
      </c>
      <c r="AH3313" s="67">
        <v>6</v>
      </c>
      <c r="AI3313" s="69">
        <f t="shared" ref="AI3313:AN3376" si="838">(Q3313+Z3313)</f>
        <v>2.8176186079222627</v>
      </c>
      <c r="AJ3313" s="67">
        <f t="shared" si="838"/>
        <v>2.8176186079222627</v>
      </c>
      <c r="AK3313" s="67">
        <f t="shared" si="838"/>
        <v>2.8176186079222627</v>
      </c>
      <c r="AL3313" s="67">
        <f t="shared" si="837"/>
        <v>2.8176186079222627</v>
      </c>
      <c r="AM3313" s="67">
        <f t="shared" si="837"/>
        <v>2.8176186079222627</v>
      </c>
      <c r="AN3313" s="67">
        <f t="shared" si="837"/>
        <v>2.8176186079222627</v>
      </c>
      <c r="AO3313" s="67">
        <f t="shared" si="837"/>
        <v>2.8176186079222627</v>
      </c>
      <c r="AP3313" s="67">
        <f t="shared" si="837"/>
        <v>2.8176186079222627</v>
      </c>
      <c r="AQ3313" s="68">
        <f t="shared" si="837"/>
        <v>6</v>
      </c>
      <c r="AR3313" s="70">
        <f t="shared" si="821"/>
        <v>0.5</v>
      </c>
      <c r="AS3313" s="71">
        <f t="shared" si="822"/>
        <v>0.5</v>
      </c>
      <c r="AT3313" s="71">
        <f t="shared" si="823"/>
        <v>1</v>
      </c>
      <c r="AU3313" s="71">
        <f t="shared" si="824"/>
        <v>0.5</v>
      </c>
      <c r="AV3313" s="71">
        <f t="shared" ref="AV3313:AX3332" si="839">AV3145</f>
        <v>0.5</v>
      </c>
      <c r="AW3313" s="71">
        <f t="shared" si="839"/>
        <v>0.5</v>
      </c>
      <c r="AX3313" s="71">
        <f t="shared" si="839"/>
        <v>1</v>
      </c>
      <c r="AY3313" s="71">
        <f t="shared" si="836"/>
        <v>0.5</v>
      </c>
    </row>
    <row r="3314" spans="1:51" x14ac:dyDescent="0.35">
      <c r="A3314">
        <v>2000</v>
      </c>
      <c r="B3314">
        <v>5</v>
      </c>
      <c r="C3314">
        <v>18</v>
      </c>
      <c r="D3314">
        <v>22</v>
      </c>
      <c r="E3314">
        <v>3310</v>
      </c>
      <c r="F3314" s="112">
        <v>9.4</v>
      </c>
      <c r="G3314">
        <f>F3314+Input!$B$73</f>
        <v>9.4</v>
      </c>
      <c r="H3314" s="39">
        <f t="shared" si="834"/>
        <v>13.933333333333332</v>
      </c>
      <c r="I3314" s="39">
        <f t="shared" si="835"/>
        <v>18.090241228070173</v>
      </c>
      <c r="J3314" s="39">
        <f>Input!$B$105</f>
        <v>15</v>
      </c>
      <c r="K3314" s="66">
        <v>89</v>
      </c>
      <c r="L3314" s="66">
        <v>89</v>
      </c>
      <c r="M3314" s="19">
        <v>0</v>
      </c>
      <c r="N3314" s="19">
        <v>0</v>
      </c>
      <c r="O3314" s="19">
        <v>-10.841949975993433</v>
      </c>
      <c r="P3314" s="19">
        <v>322.90218573092346</v>
      </c>
      <c r="Q3314" s="19">
        <v>0</v>
      </c>
      <c r="R3314" s="67">
        <v>0</v>
      </c>
      <c r="S3314" s="67">
        <v>0</v>
      </c>
      <c r="T3314" s="67">
        <v>0</v>
      </c>
      <c r="U3314" s="67">
        <v>0</v>
      </c>
      <c r="V3314" s="67">
        <v>0</v>
      </c>
      <c r="W3314" s="67">
        <v>0</v>
      </c>
      <c r="X3314" s="67">
        <v>0</v>
      </c>
      <c r="Y3314" s="68">
        <v>0</v>
      </c>
      <c r="Z3314" s="69">
        <v>0</v>
      </c>
      <c r="AA3314" s="67">
        <v>0</v>
      </c>
      <c r="AB3314" s="67">
        <v>0</v>
      </c>
      <c r="AC3314" s="67">
        <v>0</v>
      </c>
      <c r="AD3314" s="67">
        <v>0</v>
      </c>
      <c r="AE3314" s="67">
        <v>0</v>
      </c>
      <c r="AF3314" s="67">
        <v>0</v>
      </c>
      <c r="AG3314" s="67">
        <v>0</v>
      </c>
      <c r="AH3314" s="67">
        <v>0</v>
      </c>
      <c r="AI3314" s="69">
        <f t="shared" si="838"/>
        <v>0</v>
      </c>
      <c r="AJ3314" s="67">
        <f t="shared" si="838"/>
        <v>0</v>
      </c>
      <c r="AK3314" s="67">
        <f t="shared" si="838"/>
        <v>0</v>
      </c>
      <c r="AL3314" s="67">
        <f t="shared" si="837"/>
        <v>0</v>
      </c>
      <c r="AM3314" s="67">
        <f t="shared" si="837"/>
        <v>0</v>
      </c>
      <c r="AN3314" s="67">
        <f t="shared" si="837"/>
        <v>0</v>
      </c>
      <c r="AO3314" s="67">
        <f t="shared" si="837"/>
        <v>0</v>
      </c>
      <c r="AP3314" s="67">
        <f t="shared" si="837"/>
        <v>0</v>
      </c>
      <c r="AQ3314" s="68">
        <f t="shared" si="837"/>
        <v>0</v>
      </c>
      <c r="AR3314" s="70">
        <f t="shared" si="821"/>
        <v>0.5</v>
      </c>
      <c r="AS3314" s="71">
        <f t="shared" si="822"/>
        <v>0.5</v>
      </c>
      <c r="AT3314" s="71">
        <f t="shared" si="823"/>
        <v>1</v>
      </c>
      <c r="AU3314" s="71">
        <f t="shared" si="824"/>
        <v>0.5</v>
      </c>
      <c r="AV3314" s="71">
        <f t="shared" si="839"/>
        <v>0.5</v>
      </c>
      <c r="AW3314" s="71">
        <f t="shared" si="839"/>
        <v>0.5</v>
      </c>
      <c r="AX3314" s="71">
        <f t="shared" si="839"/>
        <v>1</v>
      </c>
      <c r="AY3314" s="71">
        <f t="shared" si="836"/>
        <v>0.5</v>
      </c>
    </row>
    <row r="3315" spans="1:51" x14ac:dyDescent="0.35">
      <c r="A3315">
        <v>2000</v>
      </c>
      <c r="B3315">
        <v>5</v>
      </c>
      <c r="C3315">
        <v>18</v>
      </c>
      <c r="D3315">
        <v>23</v>
      </c>
      <c r="E3315">
        <v>3311</v>
      </c>
      <c r="F3315" s="112">
        <v>10.199999999999999</v>
      </c>
      <c r="G3315">
        <f>F3315+Input!$B$73</f>
        <v>10.199999999999999</v>
      </c>
      <c r="H3315" s="39">
        <f t="shared" si="834"/>
        <v>13.933333333333332</v>
      </c>
      <c r="I3315" s="39">
        <f t="shared" si="835"/>
        <v>18.090241228070173</v>
      </c>
      <c r="J3315" s="39">
        <f>Input!$B$105</f>
        <v>15</v>
      </c>
      <c r="K3315" s="66">
        <v>83</v>
      </c>
      <c r="L3315" s="66">
        <v>83</v>
      </c>
      <c r="M3315" s="19">
        <v>0</v>
      </c>
      <c r="N3315" s="19">
        <v>0</v>
      </c>
      <c r="O3315" s="19">
        <v>-15.481664306960262</v>
      </c>
      <c r="P3315" s="19">
        <v>336.62631966953876</v>
      </c>
      <c r="Q3315" s="19">
        <v>0</v>
      </c>
      <c r="R3315" s="67">
        <v>0</v>
      </c>
      <c r="S3315" s="67">
        <v>0</v>
      </c>
      <c r="T3315" s="67">
        <v>0</v>
      </c>
      <c r="U3315" s="67">
        <v>0</v>
      </c>
      <c r="V3315" s="67">
        <v>0</v>
      </c>
      <c r="W3315" s="67">
        <v>0</v>
      </c>
      <c r="X3315" s="67">
        <v>0</v>
      </c>
      <c r="Y3315" s="68">
        <v>0</v>
      </c>
      <c r="Z3315" s="69">
        <v>0</v>
      </c>
      <c r="AA3315" s="67">
        <v>0</v>
      </c>
      <c r="AB3315" s="67">
        <v>0</v>
      </c>
      <c r="AC3315" s="67">
        <v>0</v>
      </c>
      <c r="AD3315" s="67">
        <v>0</v>
      </c>
      <c r="AE3315" s="67">
        <v>0</v>
      </c>
      <c r="AF3315" s="67">
        <v>0</v>
      </c>
      <c r="AG3315" s="67">
        <v>0</v>
      </c>
      <c r="AH3315" s="67">
        <v>0</v>
      </c>
      <c r="AI3315" s="69">
        <f t="shared" si="838"/>
        <v>0</v>
      </c>
      <c r="AJ3315" s="67">
        <f t="shared" si="838"/>
        <v>0</v>
      </c>
      <c r="AK3315" s="67">
        <f t="shared" si="838"/>
        <v>0</v>
      </c>
      <c r="AL3315" s="67">
        <f t="shared" si="837"/>
        <v>0</v>
      </c>
      <c r="AM3315" s="67">
        <f t="shared" si="837"/>
        <v>0</v>
      </c>
      <c r="AN3315" s="67">
        <f t="shared" si="837"/>
        <v>0</v>
      </c>
      <c r="AO3315" s="67">
        <f t="shared" si="837"/>
        <v>0</v>
      </c>
      <c r="AP3315" s="67">
        <f t="shared" si="837"/>
        <v>0</v>
      </c>
      <c r="AQ3315" s="68">
        <f t="shared" si="837"/>
        <v>0</v>
      </c>
      <c r="AR3315" s="70">
        <f t="shared" si="821"/>
        <v>0.5</v>
      </c>
      <c r="AS3315" s="71">
        <f t="shared" si="822"/>
        <v>0.5</v>
      </c>
      <c r="AT3315" s="71">
        <f t="shared" si="823"/>
        <v>1</v>
      </c>
      <c r="AU3315" s="71">
        <f t="shared" si="824"/>
        <v>0.5</v>
      </c>
      <c r="AV3315" s="71">
        <f t="shared" si="839"/>
        <v>0.5</v>
      </c>
      <c r="AW3315" s="71">
        <f t="shared" si="839"/>
        <v>0.5</v>
      </c>
      <c r="AX3315" s="71">
        <f t="shared" si="839"/>
        <v>1</v>
      </c>
      <c r="AY3315" s="71">
        <f t="shared" si="836"/>
        <v>0.5</v>
      </c>
    </row>
    <row r="3316" spans="1:51" x14ac:dyDescent="0.35">
      <c r="A3316">
        <v>2000</v>
      </c>
      <c r="B3316">
        <v>5</v>
      </c>
      <c r="C3316">
        <v>18</v>
      </c>
      <c r="D3316">
        <v>24</v>
      </c>
      <c r="E3316">
        <v>3312</v>
      </c>
      <c r="F3316" s="112">
        <v>9.8000000000000007</v>
      </c>
      <c r="G3316">
        <f>F3316+Input!$B$73</f>
        <v>9.8000000000000007</v>
      </c>
      <c r="H3316" s="39">
        <f>AVERAGE(G3293:G3316)</f>
        <v>11.483333333333334</v>
      </c>
      <c r="I3316" s="39">
        <f t="shared" si="835"/>
        <v>16.316995614035086</v>
      </c>
      <c r="J3316" s="39">
        <f>Input!$B$105</f>
        <v>15</v>
      </c>
      <c r="K3316" s="66">
        <v>86</v>
      </c>
      <c r="L3316" s="66">
        <v>86</v>
      </c>
      <c r="M3316" s="19">
        <v>0</v>
      </c>
      <c r="N3316" s="19">
        <v>0</v>
      </c>
      <c r="O3316" s="19">
        <v>-18.039538211693802</v>
      </c>
      <c r="P3316" s="19">
        <v>351.15540287403769</v>
      </c>
      <c r="Q3316" s="19">
        <v>0</v>
      </c>
      <c r="R3316" s="67">
        <v>0</v>
      </c>
      <c r="S3316" s="67">
        <v>0</v>
      </c>
      <c r="T3316" s="67">
        <v>0</v>
      </c>
      <c r="U3316" s="67">
        <v>0</v>
      </c>
      <c r="V3316" s="67">
        <v>0</v>
      </c>
      <c r="W3316" s="67">
        <v>0</v>
      </c>
      <c r="X3316" s="67">
        <v>0</v>
      </c>
      <c r="Y3316" s="68">
        <v>0</v>
      </c>
      <c r="Z3316" s="69">
        <v>0</v>
      </c>
      <c r="AA3316" s="67">
        <v>0</v>
      </c>
      <c r="AB3316" s="67">
        <v>0</v>
      </c>
      <c r="AC3316" s="67">
        <v>0</v>
      </c>
      <c r="AD3316" s="67">
        <v>0</v>
      </c>
      <c r="AE3316" s="67">
        <v>0</v>
      </c>
      <c r="AF3316" s="67">
        <v>0</v>
      </c>
      <c r="AG3316" s="67">
        <v>0</v>
      </c>
      <c r="AH3316" s="67">
        <v>0</v>
      </c>
      <c r="AI3316" s="69">
        <f t="shared" si="838"/>
        <v>0</v>
      </c>
      <c r="AJ3316" s="67">
        <f t="shared" si="838"/>
        <v>0</v>
      </c>
      <c r="AK3316" s="67">
        <f t="shared" si="838"/>
        <v>0</v>
      </c>
      <c r="AL3316" s="67">
        <f t="shared" si="837"/>
        <v>0</v>
      </c>
      <c r="AM3316" s="67">
        <f t="shared" si="837"/>
        <v>0</v>
      </c>
      <c r="AN3316" s="67">
        <f t="shared" si="837"/>
        <v>0</v>
      </c>
      <c r="AO3316" s="67">
        <f t="shared" si="837"/>
        <v>0</v>
      </c>
      <c r="AP3316" s="67">
        <f t="shared" si="837"/>
        <v>0</v>
      </c>
      <c r="AQ3316" s="68">
        <f t="shared" si="837"/>
        <v>0</v>
      </c>
      <c r="AR3316" s="70">
        <f t="shared" si="821"/>
        <v>0.5</v>
      </c>
      <c r="AS3316" s="71">
        <f t="shared" si="822"/>
        <v>0.5</v>
      </c>
      <c r="AT3316" s="71">
        <f t="shared" si="823"/>
        <v>1</v>
      </c>
      <c r="AU3316" s="71">
        <f t="shared" si="824"/>
        <v>0.5</v>
      </c>
      <c r="AV3316" s="71">
        <f t="shared" si="839"/>
        <v>0.5</v>
      </c>
      <c r="AW3316" s="71">
        <f t="shared" si="839"/>
        <v>0.5</v>
      </c>
      <c r="AX3316" s="71">
        <f t="shared" si="839"/>
        <v>1</v>
      </c>
      <c r="AY3316" s="71">
        <f t="shared" si="836"/>
        <v>0.5</v>
      </c>
    </row>
    <row r="3317" spans="1:51" x14ac:dyDescent="0.35">
      <c r="A3317">
        <v>2000</v>
      </c>
      <c r="B3317">
        <v>5</v>
      </c>
      <c r="C3317">
        <v>19</v>
      </c>
      <c r="D3317">
        <v>1</v>
      </c>
      <c r="E3317">
        <v>3313</v>
      </c>
      <c r="F3317" s="112">
        <v>8.1999999999999993</v>
      </c>
      <c r="G3317">
        <f>F3317+Input!$B$73</f>
        <v>8.1999999999999993</v>
      </c>
      <c r="H3317" s="39">
        <f>H3316</f>
        <v>11.483333333333334</v>
      </c>
      <c r="I3317" s="39">
        <f t="shared" si="835"/>
        <v>16.316995614035086</v>
      </c>
      <c r="J3317" s="39">
        <f>Input!$B$105</f>
        <v>15</v>
      </c>
      <c r="K3317" s="66">
        <v>93</v>
      </c>
      <c r="L3317" s="66">
        <v>93</v>
      </c>
      <c r="M3317" s="19">
        <v>0</v>
      </c>
      <c r="N3317" s="19">
        <v>0</v>
      </c>
      <c r="O3317" s="19">
        <v>-18.265293164071124</v>
      </c>
      <c r="P3317" s="19">
        <v>6.0387629083892769</v>
      </c>
      <c r="Q3317" s="19">
        <v>0</v>
      </c>
      <c r="R3317" s="67">
        <v>0</v>
      </c>
      <c r="S3317" s="67">
        <v>0</v>
      </c>
      <c r="T3317" s="67">
        <v>0</v>
      </c>
      <c r="U3317" s="67">
        <v>0</v>
      </c>
      <c r="V3317" s="67">
        <v>0</v>
      </c>
      <c r="W3317" s="67">
        <v>0</v>
      </c>
      <c r="X3317" s="67">
        <v>0</v>
      </c>
      <c r="Y3317" s="68">
        <v>0</v>
      </c>
      <c r="Z3317" s="69">
        <v>0</v>
      </c>
      <c r="AA3317" s="67">
        <v>0</v>
      </c>
      <c r="AB3317" s="67">
        <v>0</v>
      </c>
      <c r="AC3317" s="67">
        <v>0</v>
      </c>
      <c r="AD3317" s="67">
        <v>0</v>
      </c>
      <c r="AE3317" s="67">
        <v>0</v>
      </c>
      <c r="AF3317" s="67">
        <v>0</v>
      </c>
      <c r="AG3317" s="67">
        <v>0</v>
      </c>
      <c r="AH3317" s="67">
        <v>0</v>
      </c>
      <c r="AI3317" s="69">
        <f t="shared" si="838"/>
        <v>0</v>
      </c>
      <c r="AJ3317" s="67">
        <f t="shared" si="838"/>
        <v>0</v>
      </c>
      <c r="AK3317" s="67">
        <f t="shared" si="838"/>
        <v>0</v>
      </c>
      <c r="AL3317" s="67">
        <f t="shared" si="837"/>
        <v>0</v>
      </c>
      <c r="AM3317" s="67">
        <f t="shared" si="837"/>
        <v>0</v>
      </c>
      <c r="AN3317" s="67">
        <f t="shared" si="837"/>
        <v>0</v>
      </c>
      <c r="AO3317" s="67">
        <f t="shared" si="837"/>
        <v>0</v>
      </c>
      <c r="AP3317" s="67">
        <f t="shared" si="837"/>
        <v>0</v>
      </c>
      <c r="AQ3317" s="68">
        <f t="shared" si="837"/>
        <v>0</v>
      </c>
      <c r="AR3317" s="70">
        <f t="shared" si="821"/>
        <v>0.5</v>
      </c>
      <c r="AS3317" s="71">
        <f t="shared" si="822"/>
        <v>0.1</v>
      </c>
      <c r="AT3317" s="71">
        <f t="shared" si="823"/>
        <v>0.5</v>
      </c>
      <c r="AU3317" s="71">
        <f t="shared" si="824"/>
        <v>0.5</v>
      </c>
      <c r="AV3317" s="71">
        <f t="shared" si="839"/>
        <v>0.5</v>
      </c>
      <c r="AW3317" s="71">
        <f t="shared" si="839"/>
        <v>0.1</v>
      </c>
      <c r="AX3317" s="71">
        <f t="shared" si="839"/>
        <v>0.5</v>
      </c>
      <c r="AY3317" s="71">
        <f t="shared" si="836"/>
        <v>0.5</v>
      </c>
    </row>
    <row r="3318" spans="1:51" x14ac:dyDescent="0.35">
      <c r="A3318">
        <v>2000</v>
      </c>
      <c r="B3318">
        <v>5</v>
      </c>
      <c r="C3318">
        <v>19</v>
      </c>
      <c r="D3318">
        <v>2</v>
      </c>
      <c r="E3318">
        <v>3314</v>
      </c>
      <c r="F3318" s="112">
        <v>9.8000000000000007</v>
      </c>
      <c r="G3318">
        <f>F3318+Input!$B$73</f>
        <v>9.8000000000000007</v>
      </c>
      <c r="H3318" s="39">
        <f t="shared" ref="H3318:H3339" si="840">H3317</f>
        <v>11.483333333333334</v>
      </c>
      <c r="I3318" s="39">
        <f t="shared" si="835"/>
        <v>16.316995614035086</v>
      </c>
      <c r="J3318" s="39">
        <f>Input!$B$105</f>
        <v>15</v>
      </c>
      <c r="K3318" s="66">
        <v>92</v>
      </c>
      <c r="L3318" s="66">
        <v>92</v>
      </c>
      <c r="M3318" s="19">
        <v>0</v>
      </c>
      <c r="N3318" s="19">
        <v>0</v>
      </c>
      <c r="O3318" s="19">
        <v>-15.923303632640286</v>
      </c>
      <c r="P3318" s="19">
        <v>20.613538183648668</v>
      </c>
      <c r="Q3318" s="19">
        <v>0</v>
      </c>
      <c r="R3318" s="67">
        <v>0</v>
      </c>
      <c r="S3318" s="67">
        <v>0</v>
      </c>
      <c r="T3318" s="67">
        <v>0</v>
      </c>
      <c r="U3318" s="67">
        <v>0</v>
      </c>
      <c r="V3318" s="67">
        <v>0</v>
      </c>
      <c r="W3318" s="67">
        <v>0</v>
      </c>
      <c r="X3318" s="67">
        <v>0</v>
      </c>
      <c r="Y3318" s="68">
        <v>0</v>
      </c>
      <c r="Z3318" s="69">
        <v>0</v>
      </c>
      <c r="AA3318" s="67">
        <v>0</v>
      </c>
      <c r="AB3318" s="67">
        <v>0</v>
      </c>
      <c r="AC3318" s="67">
        <v>0</v>
      </c>
      <c r="AD3318" s="67">
        <v>0</v>
      </c>
      <c r="AE3318" s="67">
        <v>0</v>
      </c>
      <c r="AF3318" s="67">
        <v>0</v>
      </c>
      <c r="AG3318" s="67">
        <v>0</v>
      </c>
      <c r="AH3318" s="67">
        <v>0</v>
      </c>
      <c r="AI3318" s="69">
        <f t="shared" si="838"/>
        <v>0</v>
      </c>
      <c r="AJ3318" s="67">
        <f t="shared" si="838"/>
        <v>0</v>
      </c>
      <c r="AK3318" s="67">
        <f t="shared" si="838"/>
        <v>0</v>
      </c>
      <c r="AL3318" s="67">
        <f t="shared" si="837"/>
        <v>0</v>
      </c>
      <c r="AM3318" s="67">
        <f t="shared" si="837"/>
        <v>0</v>
      </c>
      <c r="AN3318" s="67">
        <f t="shared" si="837"/>
        <v>0</v>
      </c>
      <c r="AO3318" s="67">
        <f t="shared" si="837"/>
        <v>0</v>
      </c>
      <c r="AP3318" s="67">
        <f t="shared" si="837"/>
        <v>0</v>
      </c>
      <c r="AQ3318" s="68">
        <f t="shared" si="837"/>
        <v>0</v>
      </c>
      <c r="AR3318" s="70">
        <f t="shared" si="821"/>
        <v>0.5</v>
      </c>
      <c r="AS3318" s="71">
        <f t="shared" si="822"/>
        <v>0.1</v>
      </c>
      <c r="AT3318" s="71">
        <f t="shared" si="823"/>
        <v>0.5</v>
      </c>
      <c r="AU3318" s="71">
        <f t="shared" si="824"/>
        <v>0.5</v>
      </c>
      <c r="AV3318" s="71">
        <f t="shared" si="839"/>
        <v>0.5</v>
      </c>
      <c r="AW3318" s="71">
        <f t="shared" si="839"/>
        <v>0.1</v>
      </c>
      <c r="AX3318" s="71">
        <f t="shared" si="839"/>
        <v>0.5</v>
      </c>
      <c r="AY3318" s="71">
        <f t="shared" si="836"/>
        <v>0.5</v>
      </c>
    </row>
    <row r="3319" spans="1:51" x14ac:dyDescent="0.35">
      <c r="A3319">
        <v>2000</v>
      </c>
      <c r="B3319">
        <v>5</v>
      </c>
      <c r="C3319">
        <v>19</v>
      </c>
      <c r="D3319">
        <v>3</v>
      </c>
      <c r="E3319">
        <v>3315</v>
      </c>
      <c r="F3319" s="112">
        <v>10.199999999999999</v>
      </c>
      <c r="G3319">
        <f>F3319+Input!$B$73</f>
        <v>10.199999999999999</v>
      </c>
      <c r="H3319" s="39">
        <f t="shared" si="840"/>
        <v>11.483333333333334</v>
      </c>
      <c r="I3319" s="39">
        <f t="shared" si="835"/>
        <v>16.316995614035086</v>
      </c>
      <c r="J3319" s="39">
        <f>Input!$B$105</f>
        <v>15</v>
      </c>
      <c r="K3319" s="66">
        <v>87</v>
      </c>
      <c r="L3319" s="66">
        <v>87</v>
      </c>
      <c r="M3319" s="19">
        <v>0</v>
      </c>
      <c r="N3319" s="19">
        <v>0</v>
      </c>
      <c r="O3319" s="19">
        <v>-11.661580814091971</v>
      </c>
      <c r="P3319" s="19">
        <v>34.481670397242382</v>
      </c>
      <c r="Q3319" s="19">
        <v>0</v>
      </c>
      <c r="R3319" s="67">
        <v>0</v>
      </c>
      <c r="S3319" s="67">
        <v>0</v>
      </c>
      <c r="T3319" s="67">
        <v>0</v>
      </c>
      <c r="U3319" s="67">
        <v>0</v>
      </c>
      <c r="V3319" s="67">
        <v>0</v>
      </c>
      <c r="W3319" s="67">
        <v>0</v>
      </c>
      <c r="X3319" s="67">
        <v>0</v>
      </c>
      <c r="Y3319" s="68">
        <v>0</v>
      </c>
      <c r="Z3319" s="69">
        <v>0</v>
      </c>
      <c r="AA3319" s="67">
        <v>0</v>
      </c>
      <c r="AB3319" s="67">
        <v>0</v>
      </c>
      <c r="AC3319" s="67">
        <v>0</v>
      </c>
      <c r="AD3319" s="67">
        <v>0</v>
      </c>
      <c r="AE3319" s="67">
        <v>0</v>
      </c>
      <c r="AF3319" s="67">
        <v>0</v>
      </c>
      <c r="AG3319" s="67">
        <v>0</v>
      </c>
      <c r="AH3319" s="67">
        <v>0</v>
      </c>
      <c r="AI3319" s="69">
        <f t="shared" si="838"/>
        <v>0</v>
      </c>
      <c r="AJ3319" s="67">
        <f t="shared" si="838"/>
        <v>0</v>
      </c>
      <c r="AK3319" s="67">
        <f t="shared" si="838"/>
        <v>0</v>
      </c>
      <c r="AL3319" s="67">
        <f t="shared" si="837"/>
        <v>0</v>
      </c>
      <c r="AM3319" s="67">
        <f t="shared" si="837"/>
        <v>0</v>
      </c>
      <c r="AN3319" s="67">
        <f t="shared" si="837"/>
        <v>0</v>
      </c>
      <c r="AO3319" s="67">
        <f t="shared" si="837"/>
        <v>0</v>
      </c>
      <c r="AP3319" s="67">
        <f t="shared" si="837"/>
        <v>0</v>
      </c>
      <c r="AQ3319" s="68">
        <f t="shared" si="837"/>
        <v>0</v>
      </c>
      <c r="AR3319" s="70">
        <f t="shared" si="821"/>
        <v>0.5</v>
      </c>
      <c r="AS3319" s="71">
        <f t="shared" si="822"/>
        <v>0.1</v>
      </c>
      <c r="AT3319" s="71">
        <f t="shared" si="823"/>
        <v>0.5</v>
      </c>
      <c r="AU3319" s="71">
        <f t="shared" si="824"/>
        <v>0.5</v>
      </c>
      <c r="AV3319" s="71">
        <f t="shared" si="839"/>
        <v>0.5</v>
      </c>
      <c r="AW3319" s="71">
        <f t="shared" si="839"/>
        <v>0.1</v>
      </c>
      <c r="AX3319" s="71">
        <f t="shared" si="839"/>
        <v>0.5</v>
      </c>
      <c r="AY3319" s="71">
        <f t="shared" si="836"/>
        <v>0.5</v>
      </c>
    </row>
    <row r="3320" spans="1:51" x14ac:dyDescent="0.35">
      <c r="A3320">
        <v>2000</v>
      </c>
      <c r="B3320">
        <v>5</v>
      </c>
      <c r="C3320">
        <v>19</v>
      </c>
      <c r="D3320">
        <v>4</v>
      </c>
      <c r="E3320">
        <v>3316</v>
      </c>
      <c r="F3320" s="112">
        <v>10.199999999999999</v>
      </c>
      <c r="G3320">
        <f>F3320+Input!$B$73</f>
        <v>10.199999999999999</v>
      </c>
      <c r="H3320" s="39">
        <f t="shared" si="840"/>
        <v>11.483333333333334</v>
      </c>
      <c r="I3320" s="39">
        <f t="shared" si="835"/>
        <v>16.316995614035086</v>
      </c>
      <c r="J3320" s="39">
        <f>Input!$B$105</f>
        <v>15</v>
      </c>
      <c r="K3320" s="66">
        <v>87</v>
      </c>
      <c r="L3320" s="66">
        <v>87</v>
      </c>
      <c r="M3320" s="19">
        <v>0</v>
      </c>
      <c r="N3320" s="19">
        <v>0</v>
      </c>
      <c r="O3320" s="19">
        <v>-5.6266438626549435</v>
      </c>
      <c r="P3320" s="19">
        <v>47.401975906962306</v>
      </c>
      <c r="Q3320" s="19">
        <v>0</v>
      </c>
      <c r="R3320" s="67">
        <v>0</v>
      </c>
      <c r="S3320" s="67">
        <v>0</v>
      </c>
      <c r="T3320" s="67">
        <v>0</v>
      </c>
      <c r="U3320" s="67">
        <v>0</v>
      </c>
      <c r="V3320" s="67">
        <v>0</v>
      </c>
      <c r="W3320" s="67">
        <v>0</v>
      </c>
      <c r="X3320" s="67">
        <v>0</v>
      </c>
      <c r="Y3320" s="68">
        <v>0</v>
      </c>
      <c r="Z3320" s="69">
        <v>0</v>
      </c>
      <c r="AA3320" s="67">
        <v>0</v>
      </c>
      <c r="AB3320" s="67">
        <v>0</v>
      </c>
      <c r="AC3320" s="67">
        <v>0</v>
      </c>
      <c r="AD3320" s="67">
        <v>0</v>
      </c>
      <c r="AE3320" s="67">
        <v>0</v>
      </c>
      <c r="AF3320" s="67">
        <v>0</v>
      </c>
      <c r="AG3320" s="67">
        <v>0</v>
      </c>
      <c r="AH3320" s="67">
        <v>0</v>
      </c>
      <c r="AI3320" s="69">
        <f t="shared" si="838"/>
        <v>0</v>
      </c>
      <c r="AJ3320" s="67">
        <f t="shared" si="838"/>
        <v>0</v>
      </c>
      <c r="AK3320" s="67">
        <f t="shared" si="838"/>
        <v>0</v>
      </c>
      <c r="AL3320" s="67">
        <f t="shared" si="837"/>
        <v>0</v>
      </c>
      <c r="AM3320" s="67">
        <f t="shared" si="837"/>
        <v>0</v>
      </c>
      <c r="AN3320" s="67">
        <f t="shared" si="837"/>
        <v>0</v>
      </c>
      <c r="AO3320" s="67">
        <f t="shared" si="837"/>
        <v>0</v>
      </c>
      <c r="AP3320" s="67">
        <f t="shared" si="837"/>
        <v>0</v>
      </c>
      <c r="AQ3320" s="68">
        <f t="shared" si="837"/>
        <v>0</v>
      </c>
      <c r="AR3320" s="70">
        <f t="shared" si="821"/>
        <v>0.5</v>
      </c>
      <c r="AS3320" s="71">
        <f t="shared" si="822"/>
        <v>0.1</v>
      </c>
      <c r="AT3320" s="71">
        <f t="shared" si="823"/>
        <v>0.5</v>
      </c>
      <c r="AU3320" s="71">
        <f t="shared" si="824"/>
        <v>0.5</v>
      </c>
      <c r="AV3320" s="71">
        <f t="shared" si="839"/>
        <v>0.5</v>
      </c>
      <c r="AW3320" s="71">
        <f t="shared" si="839"/>
        <v>0.1</v>
      </c>
      <c r="AX3320" s="71">
        <f t="shared" si="839"/>
        <v>0.5</v>
      </c>
      <c r="AY3320" s="71">
        <f t="shared" si="836"/>
        <v>0.5</v>
      </c>
    </row>
    <row r="3321" spans="1:51" x14ac:dyDescent="0.35">
      <c r="A3321">
        <v>2000</v>
      </c>
      <c r="B3321">
        <v>5</v>
      </c>
      <c r="C3321">
        <v>19</v>
      </c>
      <c r="D3321">
        <v>5</v>
      </c>
      <c r="E3321">
        <v>3317</v>
      </c>
      <c r="F3321" s="112">
        <v>10.1</v>
      </c>
      <c r="G3321">
        <f>F3321+Input!$B$73</f>
        <v>10.1</v>
      </c>
      <c r="H3321" s="39">
        <f t="shared" si="840"/>
        <v>11.483333333333334</v>
      </c>
      <c r="I3321" s="39">
        <f t="shared" si="835"/>
        <v>16.316995614035086</v>
      </c>
      <c r="J3321" s="39">
        <f>Input!$B$105</f>
        <v>15</v>
      </c>
      <c r="K3321" s="66">
        <v>90</v>
      </c>
      <c r="L3321" s="66">
        <v>90</v>
      </c>
      <c r="M3321" s="19">
        <v>0</v>
      </c>
      <c r="N3321" s="19">
        <v>0</v>
      </c>
      <c r="O3321" s="19">
        <v>1.7656348887299895</v>
      </c>
      <c r="P3321" s="19">
        <v>59.448891601640909</v>
      </c>
      <c r="Q3321" s="19">
        <v>0</v>
      </c>
      <c r="R3321" s="67">
        <v>0</v>
      </c>
      <c r="S3321" s="67">
        <v>0</v>
      </c>
      <c r="T3321" s="67">
        <v>0</v>
      </c>
      <c r="U3321" s="67">
        <v>0</v>
      </c>
      <c r="V3321" s="67">
        <v>0</v>
      </c>
      <c r="W3321" s="67">
        <v>0</v>
      </c>
      <c r="X3321" s="67">
        <v>0</v>
      </c>
      <c r="Y3321" s="68">
        <v>0</v>
      </c>
      <c r="Z3321" s="69">
        <v>0</v>
      </c>
      <c r="AA3321" s="67">
        <v>0</v>
      </c>
      <c r="AB3321" s="67">
        <v>0</v>
      </c>
      <c r="AC3321" s="67">
        <v>0</v>
      </c>
      <c r="AD3321" s="67">
        <v>0</v>
      </c>
      <c r="AE3321" s="67">
        <v>0</v>
      </c>
      <c r="AF3321" s="67">
        <v>0</v>
      </c>
      <c r="AG3321" s="67">
        <v>0</v>
      </c>
      <c r="AH3321" s="67">
        <v>0</v>
      </c>
      <c r="AI3321" s="69">
        <f t="shared" si="838"/>
        <v>0</v>
      </c>
      <c r="AJ3321" s="67">
        <f t="shared" si="838"/>
        <v>0</v>
      </c>
      <c r="AK3321" s="67">
        <f t="shared" si="838"/>
        <v>0</v>
      </c>
      <c r="AL3321" s="67">
        <f t="shared" si="837"/>
        <v>0</v>
      </c>
      <c r="AM3321" s="67">
        <f t="shared" si="837"/>
        <v>0</v>
      </c>
      <c r="AN3321" s="67">
        <f t="shared" si="837"/>
        <v>0</v>
      </c>
      <c r="AO3321" s="67">
        <f t="shared" si="837"/>
        <v>0</v>
      </c>
      <c r="AP3321" s="67">
        <f t="shared" si="837"/>
        <v>0</v>
      </c>
      <c r="AQ3321" s="68">
        <f t="shared" si="837"/>
        <v>0</v>
      </c>
      <c r="AR3321" s="70">
        <f t="shared" si="821"/>
        <v>0.5</v>
      </c>
      <c r="AS3321" s="71">
        <f t="shared" si="822"/>
        <v>0.1</v>
      </c>
      <c r="AT3321" s="71">
        <f t="shared" si="823"/>
        <v>0.5</v>
      </c>
      <c r="AU3321" s="71">
        <f t="shared" si="824"/>
        <v>0.5</v>
      </c>
      <c r="AV3321" s="71">
        <f t="shared" si="839"/>
        <v>0.5</v>
      </c>
      <c r="AW3321" s="71">
        <f t="shared" si="839"/>
        <v>0.1</v>
      </c>
      <c r="AX3321" s="71">
        <f t="shared" si="839"/>
        <v>0.5</v>
      </c>
      <c r="AY3321" s="71">
        <f t="shared" si="836"/>
        <v>0.5</v>
      </c>
    </row>
    <row r="3322" spans="1:51" x14ac:dyDescent="0.35">
      <c r="A3322">
        <v>2000</v>
      </c>
      <c r="B3322">
        <v>5</v>
      </c>
      <c r="C3322">
        <v>19</v>
      </c>
      <c r="D3322">
        <v>6</v>
      </c>
      <c r="E3322">
        <v>3318</v>
      </c>
      <c r="F3322" s="112">
        <v>9.9</v>
      </c>
      <c r="G3322">
        <f>F3322+Input!$B$73</f>
        <v>9.9</v>
      </c>
      <c r="H3322" s="39">
        <f t="shared" si="840"/>
        <v>11.483333333333334</v>
      </c>
      <c r="I3322" s="39">
        <f t="shared" si="835"/>
        <v>16.316995614035086</v>
      </c>
      <c r="J3322" s="39">
        <f>Input!$B$105</f>
        <v>15</v>
      </c>
      <c r="K3322" s="66">
        <v>94</v>
      </c>
      <c r="L3322" s="66">
        <v>94</v>
      </c>
      <c r="M3322" s="19">
        <v>0.78452566099281884</v>
      </c>
      <c r="N3322" s="19">
        <v>10.920058800024288</v>
      </c>
      <c r="O3322" s="19">
        <v>10.117001078048366</v>
      </c>
      <c r="P3322" s="19">
        <v>70.907977198710824</v>
      </c>
      <c r="Q3322" s="19">
        <v>0.39859035072642085</v>
      </c>
      <c r="R3322" s="67">
        <v>0.75935088672230622</v>
      </c>
      <c r="S3322" s="67">
        <v>0.67529397187630058</v>
      </c>
      <c r="T3322" s="67">
        <v>0.19565900689395344</v>
      </c>
      <c r="U3322" s="67">
        <v>0</v>
      </c>
      <c r="V3322" s="67">
        <v>0</v>
      </c>
      <c r="W3322" s="67">
        <v>0</v>
      </c>
      <c r="X3322" s="67">
        <v>0</v>
      </c>
      <c r="Y3322" s="68">
        <v>7.9941199975712252E-2</v>
      </c>
      <c r="Z3322" s="69">
        <v>5.3439954517861121</v>
      </c>
      <c r="AA3322" s="67">
        <v>5.3439954517861121</v>
      </c>
      <c r="AB3322" s="67">
        <v>5.3439954517861121</v>
      </c>
      <c r="AC3322" s="67">
        <v>5.3439954517861121</v>
      </c>
      <c r="AD3322" s="67">
        <v>5.3439954517861121</v>
      </c>
      <c r="AE3322" s="67">
        <v>5.3439954517861121</v>
      </c>
      <c r="AF3322" s="67">
        <v>5.3439954517861121</v>
      </c>
      <c r="AG3322" s="67">
        <v>5.3439954517861121</v>
      </c>
      <c r="AH3322" s="67">
        <v>10.920058800024288</v>
      </c>
      <c r="AI3322" s="69">
        <f t="shared" si="838"/>
        <v>5.7425858025125329</v>
      </c>
      <c r="AJ3322" s="67">
        <f t="shared" si="838"/>
        <v>6.1033463385084179</v>
      </c>
      <c r="AK3322" s="67">
        <f t="shared" si="838"/>
        <v>6.0192894236624124</v>
      </c>
      <c r="AL3322" s="67">
        <f t="shared" si="837"/>
        <v>5.5396544586800651</v>
      </c>
      <c r="AM3322" s="67">
        <f t="shared" si="837"/>
        <v>5.3439954517861121</v>
      </c>
      <c r="AN3322" s="67">
        <f t="shared" si="837"/>
        <v>5.3439954517861121</v>
      </c>
      <c r="AO3322" s="67">
        <f t="shared" si="837"/>
        <v>5.3439954517861121</v>
      </c>
      <c r="AP3322" s="67">
        <f t="shared" si="837"/>
        <v>5.3439954517861121</v>
      </c>
      <c r="AQ3322" s="68">
        <f t="shared" si="837"/>
        <v>11</v>
      </c>
      <c r="AR3322" s="70">
        <f t="shared" si="821"/>
        <v>0.5</v>
      </c>
      <c r="AS3322" s="71">
        <f t="shared" si="822"/>
        <v>0.1</v>
      </c>
      <c r="AT3322" s="71">
        <f t="shared" si="823"/>
        <v>0.5</v>
      </c>
      <c r="AU3322" s="71">
        <f t="shared" si="824"/>
        <v>0.5</v>
      </c>
      <c r="AV3322" s="71">
        <f t="shared" si="839"/>
        <v>0.5</v>
      </c>
      <c r="AW3322" s="71">
        <f t="shared" si="839"/>
        <v>0.1</v>
      </c>
      <c r="AX3322" s="71">
        <f t="shared" si="839"/>
        <v>0.5</v>
      </c>
      <c r="AY3322" s="71">
        <f t="shared" si="836"/>
        <v>0.5</v>
      </c>
    </row>
    <row r="3323" spans="1:51" x14ac:dyDescent="0.35">
      <c r="A3323">
        <v>2000</v>
      </c>
      <c r="B3323">
        <v>5</v>
      </c>
      <c r="C3323">
        <v>19</v>
      </c>
      <c r="D3323">
        <v>7</v>
      </c>
      <c r="E3323">
        <v>3319</v>
      </c>
      <c r="F3323" s="112">
        <v>11.6</v>
      </c>
      <c r="G3323">
        <f>F3323+Input!$B$73</f>
        <v>11.6</v>
      </c>
      <c r="H3323" s="39">
        <f t="shared" si="840"/>
        <v>11.483333333333334</v>
      </c>
      <c r="I3323" s="39">
        <f t="shared" si="835"/>
        <v>16.316995614035086</v>
      </c>
      <c r="J3323" s="39">
        <f>Input!$B$105</f>
        <v>15</v>
      </c>
      <c r="K3323" s="66">
        <v>89</v>
      </c>
      <c r="L3323" s="66">
        <v>89</v>
      </c>
      <c r="M3323" s="19">
        <v>9.8818787507840149</v>
      </c>
      <c r="N3323" s="19">
        <v>83.523542099725191</v>
      </c>
      <c r="O3323" s="19">
        <v>19.06411018956431</v>
      </c>
      <c r="P3323" s="19">
        <v>82.212073559532485</v>
      </c>
      <c r="Q3323" s="19">
        <v>3.1819698962284551</v>
      </c>
      <c r="R3323" s="67">
        <v>8.7505100389991046</v>
      </c>
      <c r="S3323" s="67">
        <v>9.1931200786060003</v>
      </c>
      <c r="T3323" s="67">
        <v>4.2505250566899146</v>
      </c>
      <c r="U3323" s="67">
        <v>0</v>
      </c>
      <c r="V3323" s="67">
        <v>0</v>
      </c>
      <c r="W3323" s="67">
        <v>0</v>
      </c>
      <c r="X3323" s="67">
        <v>0</v>
      </c>
      <c r="Y3323" s="68">
        <v>2.4764579002748093</v>
      </c>
      <c r="Z3323" s="69">
        <v>63.134381488916198</v>
      </c>
      <c r="AA3323" s="67">
        <v>109.51046178904882</v>
      </c>
      <c r="AB3323" s="67">
        <v>113.19661977878742</v>
      </c>
      <c r="AC3323" s="67">
        <v>72.033554100793111</v>
      </c>
      <c r="AD3323" s="67">
        <v>36.634205924648313</v>
      </c>
      <c r="AE3323" s="67">
        <v>36.634205924648313</v>
      </c>
      <c r="AF3323" s="67">
        <v>36.634205924648313</v>
      </c>
      <c r="AG3323" s="67">
        <v>36.634205924648313</v>
      </c>
      <c r="AH3323" s="67">
        <v>83.523542099725191</v>
      </c>
      <c r="AI3323" s="69">
        <f t="shared" si="838"/>
        <v>66.316351385144657</v>
      </c>
      <c r="AJ3323" s="67">
        <f t="shared" si="838"/>
        <v>118.26097182804793</v>
      </c>
      <c r="AK3323" s="67">
        <f t="shared" si="838"/>
        <v>122.38973985739342</v>
      </c>
      <c r="AL3323" s="67">
        <f t="shared" si="837"/>
        <v>76.284079157483021</v>
      </c>
      <c r="AM3323" s="67">
        <f t="shared" si="837"/>
        <v>36.634205924648313</v>
      </c>
      <c r="AN3323" s="67">
        <f t="shared" si="837"/>
        <v>36.634205924648313</v>
      </c>
      <c r="AO3323" s="67">
        <f t="shared" si="837"/>
        <v>36.634205924648313</v>
      </c>
      <c r="AP3323" s="67">
        <f t="shared" si="837"/>
        <v>36.634205924648313</v>
      </c>
      <c r="AQ3323" s="68">
        <f t="shared" si="837"/>
        <v>86</v>
      </c>
      <c r="AR3323" s="70">
        <f t="shared" si="821"/>
        <v>0.5</v>
      </c>
      <c r="AS3323" s="71">
        <f t="shared" si="822"/>
        <v>0.1</v>
      </c>
      <c r="AT3323" s="71">
        <f t="shared" si="823"/>
        <v>0.5</v>
      </c>
      <c r="AU3323" s="71">
        <f t="shared" si="824"/>
        <v>0.5</v>
      </c>
      <c r="AV3323" s="71">
        <f t="shared" si="839"/>
        <v>0.5</v>
      </c>
      <c r="AW3323" s="71">
        <f t="shared" si="839"/>
        <v>0.1</v>
      </c>
      <c r="AX3323" s="71">
        <f t="shared" si="839"/>
        <v>0.5</v>
      </c>
      <c r="AY3323" s="71">
        <f t="shared" si="836"/>
        <v>0.5</v>
      </c>
    </row>
    <row r="3324" spans="1:51" x14ac:dyDescent="0.35">
      <c r="A3324">
        <v>2000</v>
      </c>
      <c r="B3324">
        <v>5</v>
      </c>
      <c r="C3324">
        <v>19</v>
      </c>
      <c r="D3324">
        <v>8</v>
      </c>
      <c r="E3324">
        <v>3320</v>
      </c>
      <c r="F3324" s="112">
        <v>11.3</v>
      </c>
      <c r="G3324">
        <f>F3324+Input!$B$73</f>
        <v>11.3</v>
      </c>
      <c r="H3324" s="39">
        <f t="shared" si="840"/>
        <v>11.483333333333334</v>
      </c>
      <c r="I3324" s="39">
        <f t="shared" si="835"/>
        <v>16.316995614035086</v>
      </c>
      <c r="J3324" s="39">
        <f>Input!$B$105</f>
        <v>15</v>
      </c>
      <c r="K3324" s="66">
        <v>86</v>
      </c>
      <c r="L3324" s="66">
        <v>86</v>
      </c>
      <c r="M3324" s="19">
        <v>3.5556855438155108</v>
      </c>
      <c r="N3324" s="19">
        <v>90.57661002898385</v>
      </c>
      <c r="O3324" s="19">
        <v>28.256808660292595</v>
      </c>
      <c r="P3324" s="19">
        <v>93.938201213802827</v>
      </c>
      <c r="Q3324" s="19">
        <v>0.45539353209835937</v>
      </c>
      <c r="R3324" s="67">
        <v>2.6764454452794904</v>
      </c>
      <c r="S3324" s="67">
        <v>3.3296719155675931</v>
      </c>
      <c r="T3324" s="67">
        <v>2.0324217359690033</v>
      </c>
      <c r="U3324" s="67">
        <v>0</v>
      </c>
      <c r="V3324" s="67">
        <v>0</v>
      </c>
      <c r="W3324" s="67">
        <v>0</v>
      </c>
      <c r="X3324" s="67">
        <v>0</v>
      </c>
      <c r="Y3324" s="68">
        <v>1.4233899710161495</v>
      </c>
      <c r="Z3324" s="69">
        <v>45.197792610951936</v>
      </c>
      <c r="AA3324" s="67">
        <v>48.690565871343352</v>
      </c>
      <c r="AB3324" s="67">
        <v>49.717814237246856</v>
      </c>
      <c r="AC3324" s="67">
        <v>47.677789547841769</v>
      </c>
      <c r="AD3324" s="67">
        <v>44.481651604778776</v>
      </c>
      <c r="AE3324" s="67">
        <v>44.481651604778776</v>
      </c>
      <c r="AF3324" s="67">
        <v>44.481651604778776</v>
      </c>
      <c r="AG3324" s="67">
        <v>44.481651604778776</v>
      </c>
      <c r="AH3324" s="67">
        <v>90.57661002898385</v>
      </c>
      <c r="AI3324" s="69">
        <f t="shared" si="838"/>
        <v>45.653186143050299</v>
      </c>
      <c r="AJ3324" s="67">
        <f t="shared" si="838"/>
        <v>51.367011316622843</v>
      </c>
      <c r="AK3324" s="67">
        <f t="shared" si="838"/>
        <v>53.04748615281445</v>
      </c>
      <c r="AL3324" s="67">
        <f t="shared" si="837"/>
        <v>49.710211283810771</v>
      </c>
      <c r="AM3324" s="67">
        <f t="shared" si="837"/>
        <v>44.481651604778776</v>
      </c>
      <c r="AN3324" s="67">
        <f t="shared" si="837"/>
        <v>44.481651604778776</v>
      </c>
      <c r="AO3324" s="67">
        <f t="shared" si="837"/>
        <v>44.481651604778776</v>
      </c>
      <c r="AP3324" s="67">
        <f t="shared" si="837"/>
        <v>44.481651604778776</v>
      </c>
      <c r="AQ3324" s="68">
        <f t="shared" si="837"/>
        <v>92</v>
      </c>
      <c r="AR3324" s="70">
        <f t="shared" si="821"/>
        <v>0.5</v>
      </c>
      <c r="AS3324" s="71">
        <f t="shared" si="822"/>
        <v>0.5</v>
      </c>
      <c r="AT3324" s="71">
        <f t="shared" si="823"/>
        <v>1</v>
      </c>
      <c r="AU3324" s="71">
        <f t="shared" si="824"/>
        <v>0.5</v>
      </c>
      <c r="AV3324" s="71">
        <f t="shared" si="839"/>
        <v>0.5</v>
      </c>
      <c r="AW3324" s="71">
        <f t="shared" si="839"/>
        <v>0.5</v>
      </c>
      <c r="AX3324" s="71">
        <f t="shared" si="839"/>
        <v>1</v>
      </c>
      <c r="AY3324" s="71">
        <f t="shared" si="836"/>
        <v>0.5</v>
      </c>
    </row>
    <row r="3325" spans="1:51" x14ac:dyDescent="0.35">
      <c r="A3325">
        <v>2000</v>
      </c>
      <c r="B3325">
        <v>5</v>
      </c>
      <c r="C3325">
        <v>19</v>
      </c>
      <c r="D3325">
        <v>9</v>
      </c>
      <c r="E3325">
        <v>3321</v>
      </c>
      <c r="F3325" s="112">
        <v>12.6</v>
      </c>
      <c r="G3325">
        <f>F3325+Input!$B$73</f>
        <v>12.6</v>
      </c>
      <c r="H3325" s="39">
        <f t="shared" si="840"/>
        <v>11.483333333333334</v>
      </c>
      <c r="I3325" s="39">
        <f t="shared" si="835"/>
        <v>16.316995614035086</v>
      </c>
      <c r="J3325" s="39">
        <f>Input!$B$105</f>
        <v>15</v>
      </c>
      <c r="K3325" s="66">
        <v>74</v>
      </c>
      <c r="L3325" s="66">
        <v>74</v>
      </c>
      <c r="M3325" s="19">
        <v>26.505619713476321</v>
      </c>
      <c r="N3325" s="19">
        <v>213.66455729716199</v>
      </c>
      <c r="O3325" s="19">
        <v>37.304439522096096</v>
      </c>
      <c r="P3325" s="19">
        <v>106.8720791577383</v>
      </c>
      <c r="Q3325" s="19">
        <v>0</v>
      </c>
      <c r="R3325" s="67">
        <v>15.336048233727457</v>
      </c>
      <c r="S3325" s="67">
        <v>23.291934692286318</v>
      </c>
      <c r="T3325" s="67">
        <v>17.603721702012258</v>
      </c>
      <c r="U3325" s="67">
        <v>1.6034872869410035</v>
      </c>
      <c r="V3325" s="67">
        <v>0</v>
      </c>
      <c r="W3325" s="67">
        <v>0</v>
      </c>
      <c r="X3325" s="67">
        <v>0</v>
      </c>
      <c r="Y3325" s="68">
        <v>14.335442702838009</v>
      </c>
      <c r="Z3325" s="69">
        <v>96.475890717199661</v>
      </c>
      <c r="AA3325" s="67">
        <v>138.9549174607661</v>
      </c>
      <c r="AB3325" s="67">
        <v>160.9917752282484</v>
      </c>
      <c r="AC3325" s="67">
        <v>145.23610283765464</v>
      </c>
      <c r="AD3325" s="67">
        <v>100.91735949108734</v>
      </c>
      <c r="AE3325" s="67">
        <v>96.475890717199661</v>
      </c>
      <c r="AF3325" s="67">
        <v>96.475890717199661</v>
      </c>
      <c r="AG3325" s="67">
        <v>96.475890717199661</v>
      </c>
      <c r="AH3325" s="67">
        <v>213.66455729716199</v>
      </c>
      <c r="AI3325" s="69">
        <f t="shared" si="838"/>
        <v>96.475890717199661</v>
      </c>
      <c r="AJ3325" s="67">
        <f t="shared" si="838"/>
        <v>154.29096569449356</v>
      </c>
      <c r="AK3325" s="67">
        <f t="shared" si="838"/>
        <v>184.2837099205347</v>
      </c>
      <c r="AL3325" s="67">
        <f t="shared" si="837"/>
        <v>162.83982453966689</v>
      </c>
      <c r="AM3325" s="67">
        <f t="shared" si="837"/>
        <v>102.52084677802834</v>
      </c>
      <c r="AN3325" s="67">
        <f t="shared" si="837"/>
        <v>96.475890717199661</v>
      </c>
      <c r="AO3325" s="67">
        <f t="shared" si="837"/>
        <v>96.475890717199661</v>
      </c>
      <c r="AP3325" s="67">
        <f t="shared" si="837"/>
        <v>96.475890717199661</v>
      </c>
      <c r="AQ3325" s="68">
        <f t="shared" si="837"/>
        <v>228</v>
      </c>
      <c r="AR3325" s="70">
        <f t="shared" si="821"/>
        <v>0.5</v>
      </c>
      <c r="AS3325" s="71">
        <f t="shared" si="822"/>
        <v>0.5</v>
      </c>
      <c r="AT3325" s="71">
        <f t="shared" si="823"/>
        <v>1</v>
      </c>
      <c r="AU3325" s="71">
        <f t="shared" si="824"/>
        <v>0.5</v>
      </c>
      <c r="AV3325" s="71">
        <f t="shared" si="839"/>
        <v>0.5</v>
      </c>
      <c r="AW3325" s="71">
        <f t="shared" si="839"/>
        <v>0.5</v>
      </c>
      <c r="AX3325" s="71">
        <f t="shared" si="839"/>
        <v>1</v>
      </c>
      <c r="AY3325" s="71">
        <f t="shared" si="836"/>
        <v>0.5</v>
      </c>
    </row>
    <row r="3326" spans="1:51" x14ac:dyDescent="0.35">
      <c r="A3326">
        <v>2000</v>
      </c>
      <c r="B3326">
        <v>5</v>
      </c>
      <c r="C3326">
        <v>19</v>
      </c>
      <c r="D3326">
        <v>10</v>
      </c>
      <c r="E3326">
        <v>3322</v>
      </c>
      <c r="F3326" s="112">
        <v>12.1</v>
      </c>
      <c r="G3326">
        <f>F3326+Input!$B$73</f>
        <v>12.1</v>
      </c>
      <c r="H3326" s="39">
        <f t="shared" si="840"/>
        <v>11.483333333333334</v>
      </c>
      <c r="I3326" s="39">
        <f t="shared" si="835"/>
        <v>16.316995614035086</v>
      </c>
      <c r="J3326" s="39">
        <f>Input!$B$105</f>
        <v>15</v>
      </c>
      <c r="K3326" s="66">
        <v>75</v>
      </c>
      <c r="L3326" s="66">
        <v>75</v>
      </c>
      <c r="M3326" s="19">
        <v>5.6519038383333253</v>
      </c>
      <c r="N3326" s="19">
        <v>188.25481727120743</v>
      </c>
      <c r="O3326" s="19">
        <v>45.681302300883118</v>
      </c>
      <c r="P3326" s="19">
        <v>122.11450035574231</v>
      </c>
      <c r="Q3326" s="19">
        <v>0</v>
      </c>
      <c r="R3326" s="67">
        <v>2.1194482764251794</v>
      </c>
      <c r="S3326" s="67">
        <v>4.302158523186062</v>
      </c>
      <c r="T3326" s="67">
        <v>3.9647226545435554</v>
      </c>
      <c r="U3326" s="67">
        <v>1.304806025917294</v>
      </c>
      <c r="V3326" s="67">
        <v>0</v>
      </c>
      <c r="W3326" s="67">
        <v>0</v>
      </c>
      <c r="X3326" s="67">
        <v>0</v>
      </c>
      <c r="Y3326" s="68">
        <v>3.745182728792571</v>
      </c>
      <c r="Z3326" s="69">
        <v>91.726438532666435</v>
      </c>
      <c r="AA3326" s="67">
        <v>97.562409392214661</v>
      </c>
      <c r="AB3326" s="67">
        <v>103.57257417737239</v>
      </c>
      <c r="AC3326" s="67">
        <v>102.64343336357273</v>
      </c>
      <c r="AD3326" s="67">
        <v>95.319265038185108</v>
      </c>
      <c r="AE3326" s="67">
        <v>91.726438532666435</v>
      </c>
      <c r="AF3326" s="67">
        <v>91.726438532666435</v>
      </c>
      <c r="AG3326" s="67">
        <v>91.726438532666435</v>
      </c>
      <c r="AH3326" s="67">
        <v>188.25481727120743</v>
      </c>
      <c r="AI3326" s="69">
        <f t="shared" si="838"/>
        <v>91.726438532666435</v>
      </c>
      <c r="AJ3326" s="67">
        <f t="shared" si="838"/>
        <v>99.681857668639836</v>
      </c>
      <c r="AK3326" s="67">
        <f t="shared" si="838"/>
        <v>107.87473270055845</v>
      </c>
      <c r="AL3326" s="67">
        <f t="shared" si="837"/>
        <v>106.60815601811628</v>
      </c>
      <c r="AM3326" s="67">
        <f t="shared" si="837"/>
        <v>96.624071064102395</v>
      </c>
      <c r="AN3326" s="67">
        <f t="shared" si="837"/>
        <v>91.726438532666435</v>
      </c>
      <c r="AO3326" s="67">
        <f t="shared" si="837"/>
        <v>91.726438532666435</v>
      </c>
      <c r="AP3326" s="67">
        <f t="shared" si="837"/>
        <v>91.726438532666435</v>
      </c>
      <c r="AQ3326" s="68">
        <f t="shared" si="837"/>
        <v>192</v>
      </c>
      <c r="AR3326" s="70">
        <f t="shared" si="821"/>
        <v>0.5</v>
      </c>
      <c r="AS3326" s="71">
        <f t="shared" si="822"/>
        <v>0.5</v>
      </c>
      <c r="AT3326" s="71">
        <f t="shared" si="823"/>
        <v>1</v>
      </c>
      <c r="AU3326" s="71">
        <f t="shared" si="824"/>
        <v>0.5</v>
      </c>
      <c r="AV3326" s="71">
        <f t="shared" si="839"/>
        <v>0.5</v>
      </c>
      <c r="AW3326" s="71">
        <f t="shared" si="839"/>
        <v>0.5</v>
      </c>
      <c r="AX3326" s="71">
        <f t="shared" si="839"/>
        <v>1</v>
      </c>
      <c r="AY3326" s="71">
        <f t="shared" si="836"/>
        <v>0.5</v>
      </c>
    </row>
    <row r="3327" spans="1:51" x14ac:dyDescent="0.35">
      <c r="A3327">
        <v>2000</v>
      </c>
      <c r="B3327">
        <v>5</v>
      </c>
      <c r="C3327">
        <v>19</v>
      </c>
      <c r="D3327">
        <v>11</v>
      </c>
      <c r="E3327">
        <v>3323</v>
      </c>
      <c r="F3327" s="112">
        <v>10.4</v>
      </c>
      <c r="G3327">
        <f>F3327+Input!$B$73</f>
        <v>10.4</v>
      </c>
      <c r="H3327" s="39">
        <f t="shared" si="840"/>
        <v>11.483333333333334</v>
      </c>
      <c r="I3327" s="39">
        <f t="shared" si="835"/>
        <v>16.316995614035086</v>
      </c>
      <c r="J3327" s="39">
        <f>Input!$B$105</f>
        <v>15</v>
      </c>
      <c r="K3327" s="66">
        <v>87</v>
      </c>
      <c r="L3327" s="66">
        <v>87</v>
      </c>
      <c r="M3327" s="19">
        <v>1.5251636079050712</v>
      </c>
      <c r="N3327" s="19">
        <v>112.84485242831934</v>
      </c>
      <c r="O3327" s="19">
        <v>52.58090309776091</v>
      </c>
      <c r="P3327" s="19">
        <v>141.05108490393923</v>
      </c>
      <c r="Q3327" s="19">
        <v>0</v>
      </c>
      <c r="R3327" s="67">
        <v>0.23762212354361251</v>
      </c>
      <c r="S3327" s="67">
        <v>0.90251059390909316</v>
      </c>
      <c r="T3327" s="67">
        <v>1.0387205985480237</v>
      </c>
      <c r="U3327" s="67">
        <v>0.56646216407382055</v>
      </c>
      <c r="V3327" s="67">
        <v>0</v>
      </c>
      <c r="W3327" s="67">
        <v>0</v>
      </c>
      <c r="X3327" s="67">
        <v>0</v>
      </c>
      <c r="Y3327" s="68">
        <v>1.1551475716806578</v>
      </c>
      <c r="Z3327" s="69">
        <v>55.694972755500693</v>
      </c>
      <c r="AA3327" s="67">
        <v>55.694972755500693</v>
      </c>
      <c r="AB3327" s="67">
        <v>55.694972755500693</v>
      </c>
      <c r="AC3327" s="67">
        <v>55.694972755500693</v>
      </c>
      <c r="AD3327" s="67">
        <v>55.694972755500693</v>
      </c>
      <c r="AE3327" s="67">
        <v>55.694972755500693</v>
      </c>
      <c r="AF3327" s="67">
        <v>55.694972755500693</v>
      </c>
      <c r="AG3327" s="67">
        <v>55.694972755500693</v>
      </c>
      <c r="AH3327" s="67">
        <v>112.84485242831934</v>
      </c>
      <c r="AI3327" s="69">
        <f t="shared" si="838"/>
        <v>55.694972755500693</v>
      </c>
      <c r="AJ3327" s="67">
        <f t="shared" si="838"/>
        <v>55.932594879044302</v>
      </c>
      <c r="AK3327" s="67">
        <f t="shared" si="838"/>
        <v>56.597483349409785</v>
      </c>
      <c r="AL3327" s="67">
        <f t="shared" si="837"/>
        <v>56.733693354048718</v>
      </c>
      <c r="AM3327" s="67">
        <f t="shared" si="837"/>
        <v>56.261434919574512</v>
      </c>
      <c r="AN3327" s="67">
        <f t="shared" si="837"/>
        <v>55.694972755500693</v>
      </c>
      <c r="AO3327" s="67">
        <f t="shared" si="837"/>
        <v>55.694972755500693</v>
      </c>
      <c r="AP3327" s="67">
        <f t="shared" si="837"/>
        <v>55.694972755500693</v>
      </c>
      <c r="AQ3327" s="68">
        <f t="shared" si="837"/>
        <v>114</v>
      </c>
      <c r="AR3327" s="70">
        <f t="shared" si="821"/>
        <v>0.5</v>
      </c>
      <c r="AS3327" s="71">
        <f t="shared" si="822"/>
        <v>0.5</v>
      </c>
      <c r="AT3327" s="71">
        <f t="shared" si="823"/>
        <v>1</v>
      </c>
      <c r="AU3327" s="71">
        <f t="shared" si="824"/>
        <v>0.5</v>
      </c>
      <c r="AV3327" s="71">
        <f t="shared" si="839"/>
        <v>0.5</v>
      </c>
      <c r="AW3327" s="71">
        <f t="shared" si="839"/>
        <v>0.5</v>
      </c>
      <c r="AX3327" s="71">
        <f t="shared" si="839"/>
        <v>1</v>
      </c>
      <c r="AY3327" s="71">
        <f t="shared" si="836"/>
        <v>0.5</v>
      </c>
    </row>
    <row r="3328" spans="1:51" x14ac:dyDescent="0.35">
      <c r="A3328">
        <v>2000</v>
      </c>
      <c r="B3328">
        <v>5</v>
      </c>
      <c r="C3328">
        <v>19</v>
      </c>
      <c r="D3328">
        <v>12</v>
      </c>
      <c r="E3328">
        <v>3324</v>
      </c>
      <c r="F3328" s="112">
        <v>10.1</v>
      </c>
      <c r="G3328">
        <f>F3328+Input!$B$73</f>
        <v>10.1</v>
      </c>
      <c r="H3328" s="39">
        <f t="shared" si="840"/>
        <v>11.483333333333334</v>
      </c>
      <c r="I3328" s="39">
        <f t="shared" si="835"/>
        <v>16.316995614035086</v>
      </c>
      <c r="J3328" s="39">
        <f>Input!$B$105</f>
        <v>15</v>
      </c>
      <c r="K3328" s="66">
        <v>92</v>
      </c>
      <c r="L3328" s="66">
        <v>92</v>
      </c>
      <c r="M3328" s="19">
        <v>1.5697549941924227</v>
      </c>
      <c r="N3328" s="19">
        <v>123.71500821595906</v>
      </c>
      <c r="O3328" s="19">
        <v>56.816881316577849</v>
      </c>
      <c r="P3328" s="19">
        <v>164.50903553392988</v>
      </c>
      <c r="Q3328" s="19">
        <v>0</v>
      </c>
      <c r="R3328" s="67">
        <v>0</v>
      </c>
      <c r="S3328" s="67">
        <v>0.5996141086019886</v>
      </c>
      <c r="T3328" s="67">
        <v>0.94853230069662919</v>
      </c>
      <c r="U3328" s="67">
        <v>0.74181313539213967</v>
      </c>
      <c r="V3328" s="67">
        <v>0.10054989612144351</v>
      </c>
      <c r="W3328" s="67">
        <v>0</v>
      </c>
      <c r="X3328" s="67">
        <v>0</v>
      </c>
      <c r="Y3328" s="68">
        <v>1.2849917840409404</v>
      </c>
      <c r="Z3328" s="69">
        <v>61.313069608291769</v>
      </c>
      <c r="AA3328" s="67">
        <v>61.313069608291769</v>
      </c>
      <c r="AB3328" s="67">
        <v>61.313069608291769</v>
      </c>
      <c r="AC3328" s="67">
        <v>61.313069608291769</v>
      </c>
      <c r="AD3328" s="67">
        <v>61.313069608291769</v>
      </c>
      <c r="AE3328" s="67">
        <v>61.313069608291769</v>
      </c>
      <c r="AF3328" s="67">
        <v>61.313069608291769</v>
      </c>
      <c r="AG3328" s="67">
        <v>61.313069608291769</v>
      </c>
      <c r="AH3328" s="67">
        <v>123.71500821595906</v>
      </c>
      <c r="AI3328" s="69">
        <f t="shared" si="838"/>
        <v>61.313069608291769</v>
      </c>
      <c r="AJ3328" s="67">
        <f t="shared" si="838"/>
        <v>61.313069608291769</v>
      </c>
      <c r="AK3328" s="67">
        <f t="shared" si="838"/>
        <v>61.91268371689376</v>
      </c>
      <c r="AL3328" s="67">
        <f t="shared" si="837"/>
        <v>62.261601908988396</v>
      </c>
      <c r="AM3328" s="67">
        <f t="shared" si="837"/>
        <v>62.054882743683912</v>
      </c>
      <c r="AN3328" s="67">
        <f t="shared" si="837"/>
        <v>61.413619504413212</v>
      </c>
      <c r="AO3328" s="67">
        <f t="shared" si="837"/>
        <v>61.313069608291769</v>
      </c>
      <c r="AP3328" s="67">
        <f t="shared" si="837"/>
        <v>61.313069608291769</v>
      </c>
      <c r="AQ3328" s="68">
        <f t="shared" si="837"/>
        <v>125</v>
      </c>
      <c r="AR3328" s="70">
        <f t="shared" si="821"/>
        <v>0.5</v>
      </c>
      <c r="AS3328" s="71">
        <f t="shared" si="822"/>
        <v>0.5</v>
      </c>
      <c r="AT3328" s="71">
        <f t="shared" si="823"/>
        <v>1</v>
      </c>
      <c r="AU3328" s="71">
        <f t="shared" si="824"/>
        <v>0.5</v>
      </c>
      <c r="AV3328" s="71">
        <f t="shared" si="839"/>
        <v>0.5</v>
      </c>
      <c r="AW3328" s="71">
        <f t="shared" si="839"/>
        <v>0.5</v>
      </c>
      <c r="AX3328" s="71">
        <f t="shared" si="839"/>
        <v>1</v>
      </c>
      <c r="AY3328" s="71">
        <f t="shared" si="836"/>
        <v>0.5</v>
      </c>
    </row>
    <row r="3329" spans="1:51" x14ac:dyDescent="0.35">
      <c r="A3329">
        <v>2000</v>
      </c>
      <c r="B3329">
        <v>5</v>
      </c>
      <c r="C3329">
        <v>19</v>
      </c>
      <c r="D3329">
        <v>13</v>
      </c>
      <c r="E3329">
        <v>3325</v>
      </c>
      <c r="F3329" s="112">
        <v>12.1</v>
      </c>
      <c r="G3329">
        <f>F3329+Input!$B$73</f>
        <v>12.1</v>
      </c>
      <c r="H3329" s="39">
        <f t="shared" si="840"/>
        <v>11.483333333333334</v>
      </c>
      <c r="I3329" s="39">
        <f t="shared" si="835"/>
        <v>16.316995614035086</v>
      </c>
      <c r="J3329" s="39">
        <f>Input!$B$105</f>
        <v>15</v>
      </c>
      <c r="K3329" s="66">
        <v>84</v>
      </c>
      <c r="L3329" s="66">
        <v>84</v>
      </c>
      <c r="M3329" s="19">
        <v>8.8163027338389988</v>
      </c>
      <c r="N3329" s="19">
        <v>273.57679366686568</v>
      </c>
      <c r="O3329" s="19">
        <v>57.213513218222282</v>
      </c>
      <c r="P3329" s="19">
        <v>190.5965810845596</v>
      </c>
      <c r="Q3329" s="19">
        <v>0</v>
      </c>
      <c r="R3329" s="67">
        <v>0</v>
      </c>
      <c r="S3329" s="67">
        <v>1.28877454809827</v>
      </c>
      <c r="T3329" s="67">
        <v>4.1993607294591007</v>
      </c>
      <c r="U3329" s="67">
        <v>4.6500183487997635</v>
      </c>
      <c r="V3329" s="67">
        <v>2.3767582846972721</v>
      </c>
      <c r="W3329" s="67">
        <v>0</v>
      </c>
      <c r="X3329" s="67">
        <v>0</v>
      </c>
      <c r="Y3329" s="68">
        <v>7.423206333134317</v>
      </c>
      <c r="Z3329" s="69">
        <v>133.76282339685955</v>
      </c>
      <c r="AA3329" s="67">
        <v>133.76282339685955</v>
      </c>
      <c r="AB3329" s="67">
        <v>136.89529627774738</v>
      </c>
      <c r="AC3329" s="67">
        <v>143.96971615518314</v>
      </c>
      <c r="AD3329" s="67">
        <v>145.06507668448066</v>
      </c>
      <c r="AE3329" s="67">
        <v>139.53973052326563</v>
      </c>
      <c r="AF3329" s="67">
        <v>133.76282339685955</v>
      </c>
      <c r="AG3329" s="67">
        <v>133.76282339685955</v>
      </c>
      <c r="AH3329" s="67">
        <v>273.57679366686568</v>
      </c>
      <c r="AI3329" s="69">
        <f t="shared" si="838"/>
        <v>133.76282339685955</v>
      </c>
      <c r="AJ3329" s="67">
        <f t="shared" si="838"/>
        <v>133.76282339685955</v>
      </c>
      <c r="AK3329" s="67">
        <f t="shared" si="838"/>
        <v>138.18407082584565</v>
      </c>
      <c r="AL3329" s="67">
        <f t="shared" si="837"/>
        <v>148.16907688464224</v>
      </c>
      <c r="AM3329" s="67">
        <f t="shared" si="837"/>
        <v>149.71509503328042</v>
      </c>
      <c r="AN3329" s="67">
        <f t="shared" si="837"/>
        <v>141.91648880796291</v>
      </c>
      <c r="AO3329" s="67">
        <f t="shared" si="837"/>
        <v>133.76282339685955</v>
      </c>
      <c r="AP3329" s="67">
        <f t="shared" si="837"/>
        <v>133.76282339685955</v>
      </c>
      <c r="AQ3329" s="68">
        <f t="shared" si="837"/>
        <v>281</v>
      </c>
      <c r="AR3329" s="70">
        <f t="shared" si="821"/>
        <v>0.5</v>
      </c>
      <c r="AS3329" s="71">
        <f t="shared" si="822"/>
        <v>0.5</v>
      </c>
      <c r="AT3329" s="71">
        <f t="shared" si="823"/>
        <v>1</v>
      </c>
      <c r="AU3329" s="71">
        <f t="shared" si="824"/>
        <v>0.5</v>
      </c>
      <c r="AV3329" s="71">
        <f t="shared" si="839"/>
        <v>0.5</v>
      </c>
      <c r="AW3329" s="71">
        <f t="shared" si="839"/>
        <v>0.5</v>
      </c>
      <c r="AX3329" s="71">
        <f t="shared" si="839"/>
        <v>1</v>
      </c>
      <c r="AY3329" s="71">
        <f t="shared" si="836"/>
        <v>0.5</v>
      </c>
    </row>
    <row r="3330" spans="1:51" x14ac:dyDescent="0.35">
      <c r="A3330">
        <v>2000</v>
      </c>
      <c r="B3330">
        <v>5</v>
      </c>
      <c r="C3330">
        <v>19</v>
      </c>
      <c r="D3330">
        <v>14</v>
      </c>
      <c r="E3330">
        <v>3326</v>
      </c>
      <c r="F3330" s="112">
        <v>12.9</v>
      </c>
      <c r="G3330">
        <f>F3330+Input!$B$73</f>
        <v>12.9</v>
      </c>
      <c r="H3330" s="39">
        <f t="shared" si="840"/>
        <v>11.483333333333334</v>
      </c>
      <c r="I3330" s="39">
        <f t="shared" si="835"/>
        <v>16.316995614035086</v>
      </c>
      <c r="J3330" s="39">
        <f>Input!$B$105</f>
        <v>15</v>
      </c>
      <c r="K3330" s="66">
        <v>77</v>
      </c>
      <c r="L3330" s="66">
        <v>77</v>
      </c>
      <c r="M3330" s="19">
        <v>76.234514688346067</v>
      </c>
      <c r="N3330" s="19">
        <v>368.03657969929469</v>
      </c>
      <c r="O3330" s="19">
        <v>53.635517786305996</v>
      </c>
      <c r="P3330" s="19">
        <v>214.81962118181272</v>
      </c>
      <c r="Q3330" s="19">
        <v>0</v>
      </c>
      <c r="R3330" s="67">
        <v>0</v>
      </c>
      <c r="S3330" s="67">
        <v>0</v>
      </c>
      <c r="T3330" s="67">
        <v>23.324857979192782</v>
      </c>
      <c r="U3330" s="67">
        <v>40.577742488439014</v>
      </c>
      <c r="V3330" s="67">
        <v>34.060735778440673</v>
      </c>
      <c r="W3330" s="67">
        <v>7.5914119938383022</v>
      </c>
      <c r="X3330" s="67">
        <v>0</v>
      </c>
      <c r="Y3330" s="68">
        <v>62.963420300705309</v>
      </c>
      <c r="Z3330" s="69">
        <v>161.73091026846993</v>
      </c>
      <c r="AA3330" s="67">
        <v>161.73091026846993</v>
      </c>
      <c r="AB3330" s="67">
        <v>161.73091026846993</v>
      </c>
      <c r="AC3330" s="67">
        <v>202.30745706321784</v>
      </c>
      <c r="AD3330" s="67">
        <v>232.32103640669379</v>
      </c>
      <c r="AE3330" s="67">
        <v>220.98387722802576</v>
      </c>
      <c r="AF3330" s="67">
        <v>174.93713361529481</v>
      </c>
      <c r="AG3330" s="67">
        <v>161.73091026846993</v>
      </c>
      <c r="AH3330" s="67">
        <v>368.03657969929469</v>
      </c>
      <c r="AI3330" s="69">
        <f t="shared" si="838"/>
        <v>161.73091026846993</v>
      </c>
      <c r="AJ3330" s="67">
        <f t="shared" si="838"/>
        <v>161.73091026846993</v>
      </c>
      <c r="AK3330" s="67">
        <f t="shared" si="838"/>
        <v>161.73091026846993</v>
      </c>
      <c r="AL3330" s="67">
        <f t="shared" si="837"/>
        <v>225.63231504241062</v>
      </c>
      <c r="AM3330" s="67">
        <f t="shared" si="837"/>
        <v>272.89877889513281</v>
      </c>
      <c r="AN3330" s="67">
        <f t="shared" si="837"/>
        <v>255.04461300646642</v>
      </c>
      <c r="AO3330" s="67">
        <f t="shared" si="837"/>
        <v>182.52854560913312</v>
      </c>
      <c r="AP3330" s="67">
        <f t="shared" si="837"/>
        <v>161.73091026846993</v>
      </c>
      <c r="AQ3330" s="68">
        <f t="shared" si="837"/>
        <v>431</v>
      </c>
      <c r="AR3330" s="70">
        <f t="shared" si="821"/>
        <v>0.5</v>
      </c>
      <c r="AS3330" s="71">
        <f t="shared" si="822"/>
        <v>0.5</v>
      </c>
      <c r="AT3330" s="71">
        <f t="shared" si="823"/>
        <v>1</v>
      </c>
      <c r="AU3330" s="71">
        <f t="shared" si="824"/>
        <v>0.5</v>
      </c>
      <c r="AV3330" s="71">
        <f t="shared" si="839"/>
        <v>0.5</v>
      </c>
      <c r="AW3330" s="71">
        <f t="shared" si="839"/>
        <v>0.5</v>
      </c>
      <c r="AX3330" s="71">
        <f t="shared" si="839"/>
        <v>1</v>
      </c>
      <c r="AY3330" s="71">
        <f t="shared" si="836"/>
        <v>0.5</v>
      </c>
    </row>
    <row r="3331" spans="1:51" x14ac:dyDescent="0.35">
      <c r="A3331">
        <v>2000</v>
      </c>
      <c r="B3331">
        <v>5</v>
      </c>
      <c r="C3331">
        <v>19</v>
      </c>
      <c r="D3331">
        <v>15</v>
      </c>
      <c r="E3331">
        <v>3327</v>
      </c>
      <c r="F3331" s="112">
        <v>11.2</v>
      </c>
      <c r="G3331">
        <f>F3331+Input!$B$73</f>
        <v>11.2</v>
      </c>
      <c r="H3331" s="39">
        <f t="shared" si="840"/>
        <v>11.483333333333334</v>
      </c>
      <c r="I3331" s="39">
        <f t="shared" si="835"/>
        <v>16.316995614035086</v>
      </c>
      <c r="J3331" s="39">
        <f>Input!$B$105</f>
        <v>15</v>
      </c>
      <c r="K3331" s="66">
        <v>86</v>
      </c>
      <c r="L3331" s="66">
        <v>86</v>
      </c>
      <c r="M3331" s="19">
        <v>0.89583767640585887</v>
      </c>
      <c r="N3331" s="19">
        <v>88.308839246141133</v>
      </c>
      <c r="O3331" s="19">
        <v>47.142007425829945</v>
      </c>
      <c r="P3331" s="19">
        <v>234.6029085129712</v>
      </c>
      <c r="Q3331" s="19">
        <v>0</v>
      </c>
      <c r="R3331" s="67">
        <v>0</v>
      </c>
      <c r="S3331" s="67">
        <v>0</v>
      </c>
      <c r="T3331" s="67">
        <v>9.3881286267880934E-2</v>
      </c>
      <c r="U3331" s="67">
        <v>0.43605770383003545</v>
      </c>
      <c r="V3331" s="67">
        <v>0.52279743246582544</v>
      </c>
      <c r="W3331" s="67">
        <v>0.30328951553696726</v>
      </c>
      <c r="X3331" s="67">
        <v>0</v>
      </c>
      <c r="Y3331" s="68">
        <v>0.69116075385886688</v>
      </c>
      <c r="Z3331" s="69">
        <v>43.22601520797091</v>
      </c>
      <c r="AA3331" s="67">
        <v>43.22601520797091</v>
      </c>
      <c r="AB3331" s="67">
        <v>43.22601520797091</v>
      </c>
      <c r="AC3331" s="67">
        <v>43.22601520797091</v>
      </c>
      <c r="AD3331" s="67">
        <v>43.22601520797091</v>
      </c>
      <c r="AE3331" s="67">
        <v>43.22601520797091</v>
      </c>
      <c r="AF3331" s="67">
        <v>43.22601520797091</v>
      </c>
      <c r="AG3331" s="67">
        <v>43.22601520797091</v>
      </c>
      <c r="AH3331" s="67">
        <v>88.308839246141133</v>
      </c>
      <c r="AI3331" s="69">
        <f t="shared" si="838"/>
        <v>43.22601520797091</v>
      </c>
      <c r="AJ3331" s="67">
        <f t="shared" si="838"/>
        <v>43.22601520797091</v>
      </c>
      <c r="AK3331" s="67">
        <f t="shared" si="838"/>
        <v>43.22601520797091</v>
      </c>
      <c r="AL3331" s="67">
        <f t="shared" si="837"/>
        <v>43.31989649423879</v>
      </c>
      <c r="AM3331" s="67">
        <f t="shared" si="837"/>
        <v>43.662072911800948</v>
      </c>
      <c r="AN3331" s="67">
        <f t="shared" si="837"/>
        <v>43.748812640436732</v>
      </c>
      <c r="AO3331" s="67">
        <f t="shared" si="837"/>
        <v>43.529304723507877</v>
      </c>
      <c r="AP3331" s="67">
        <f t="shared" si="837"/>
        <v>43.22601520797091</v>
      </c>
      <c r="AQ3331" s="68">
        <f t="shared" si="837"/>
        <v>89</v>
      </c>
      <c r="AR3331" s="70">
        <f t="shared" si="821"/>
        <v>0.5</v>
      </c>
      <c r="AS3331" s="71">
        <f t="shared" si="822"/>
        <v>0.5</v>
      </c>
      <c r="AT3331" s="71">
        <f t="shared" si="823"/>
        <v>1</v>
      </c>
      <c r="AU3331" s="71">
        <f t="shared" si="824"/>
        <v>0.5</v>
      </c>
      <c r="AV3331" s="71">
        <f t="shared" si="839"/>
        <v>0.5</v>
      </c>
      <c r="AW3331" s="71">
        <f t="shared" si="839"/>
        <v>0.5</v>
      </c>
      <c r="AX3331" s="71">
        <f t="shared" si="839"/>
        <v>1</v>
      </c>
      <c r="AY3331" s="71">
        <f t="shared" si="836"/>
        <v>0.5</v>
      </c>
    </row>
    <row r="3332" spans="1:51" x14ac:dyDescent="0.35">
      <c r="A3332">
        <v>2000</v>
      </c>
      <c r="B3332">
        <v>5</v>
      </c>
      <c r="C3332">
        <v>19</v>
      </c>
      <c r="D3332">
        <v>16</v>
      </c>
      <c r="E3332">
        <v>3328</v>
      </c>
      <c r="F3332" s="112">
        <v>10.199999999999999</v>
      </c>
      <c r="G3332">
        <f>F3332+Input!$B$73</f>
        <v>10.199999999999999</v>
      </c>
      <c r="H3332" s="39">
        <f t="shared" si="840"/>
        <v>11.483333333333334</v>
      </c>
      <c r="I3332" s="39">
        <f t="shared" si="835"/>
        <v>16.316995614035086</v>
      </c>
      <c r="J3332" s="39">
        <f>Input!$B$105</f>
        <v>15</v>
      </c>
      <c r="K3332" s="66">
        <v>85</v>
      </c>
      <c r="L3332" s="66">
        <v>85</v>
      </c>
      <c r="M3332" s="19">
        <v>0.68787523094451786</v>
      </c>
      <c r="N3332" s="19">
        <v>68.53045380267578</v>
      </c>
      <c r="O3332" s="19">
        <v>38.973201727481218</v>
      </c>
      <c r="P3332" s="19">
        <v>250.43966848552316</v>
      </c>
      <c r="Q3332" s="19">
        <v>0</v>
      </c>
      <c r="R3332" s="67">
        <v>0</v>
      </c>
      <c r="S3332" s="67">
        <v>0</v>
      </c>
      <c r="T3332" s="67">
        <v>0</v>
      </c>
      <c r="U3332" s="67">
        <v>0.27101555849625741</v>
      </c>
      <c r="V3332" s="67">
        <v>0.46132530108544534</v>
      </c>
      <c r="W3332" s="67">
        <v>0.38139693896463095</v>
      </c>
      <c r="X3332" s="67">
        <v>7.8051422645919327E-2</v>
      </c>
      <c r="Y3332" s="68">
        <v>0.46954619732422032</v>
      </c>
      <c r="Z3332" s="69">
        <v>33.2410693728213</v>
      </c>
      <c r="AA3332" s="67">
        <v>33.2410693728213</v>
      </c>
      <c r="AB3332" s="67">
        <v>33.2410693728213</v>
      </c>
      <c r="AC3332" s="67">
        <v>33.2410693728213</v>
      </c>
      <c r="AD3332" s="67">
        <v>33.2410693728213</v>
      </c>
      <c r="AE3332" s="67">
        <v>33.2410693728213</v>
      </c>
      <c r="AF3332" s="67">
        <v>33.2410693728213</v>
      </c>
      <c r="AG3332" s="67">
        <v>33.2410693728213</v>
      </c>
      <c r="AH3332" s="67">
        <v>68.53045380267578</v>
      </c>
      <c r="AI3332" s="69">
        <f t="shared" si="838"/>
        <v>33.2410693728213</v>
      </c>
      <c r="AJ3332" s="67">
        <f t="shared" si="838"/>
        <v>33.2410693728213</v>
      </c>
      <c r="AK3332" s="67">
        <f t="shared" si="838"/>
        <v>33.2410693728213</v>
      </c>
      <c r="AL3332" s="67">
        <f t="shared" si="837"/>
        <v>33.2410693728213</v>
      </c>
      <c r="AM3332" s="67">
        <f t="shared" si="837"/>
        <v>33.51208493131756</v>
      </c>
      <c r="AN3332" s="67">
        <f t="shared" si="837"/>
        <v>33.702394673906745</v>
      </c>
      <c r="AO3332" s="67">
        <f t="shared" si="837"/>
        <v>33.622466311785928</v>
      </c>
      <c r="AP3332" s="67">
        <f t="shared" si="837"/>
        <v>33.319120795467221</v>
      </c>
      <c r="AQ3332" s="68">
        <f t="shared" si="837"/>
        <v>69</v>
      </c>
      <c r="AR3332" s="70">
        <f t="shared" si="821"/>
        <v>0.5</v>
      </c>
      <c r="AS3332" s="71">
        <f t="shared" si="822"/>
        <v>0.5</v>
      </c>
      <c r="AT3332" s="71">
        <f t="shared" si="823"/>
        <v>1</v>
      </c>
      <c r="AU3332" s="71">
        <f t="shared" si="824"/>
        <v>0.5</v>
      </c>
      <c r="AV3332" s="71">
        <f t="shared" si="839"/>
        <v>0.5</v>
      </c>
      <c r="AW3332" s="71">
        <f t="shared" si="839"/>
        <v>0.5</v>
      </c>
      <c r="AX3332" s="71">
        <f t="shared" si="839"/>
        <v>1</v>
      </c>
      <c r="AY3332" s="71">
        <f t="shared" si="836"/>
        <v>0.5</v>
      </c>
    </row>
    <row r="3333" spans="1:51" x14ac:dyDescent="0.35">
      <c r="A3333">
        <v>2000</v>
      </c>
      <c r="B3333">
        <v>5</v>
      </c>
      <c r="C3333">
        <v>19</v>
      </c>
      <c r="D3333">
        <v>17</v>
      </c>
      <c r="E3333">
        <v>3329</v>
      </c>
      <c r="F3333" s="112">
        <v>10.9</v>
      </c>
      <c r="G3333">
        <f>F3333+Input!$B$73</f>
        <v>10.9</v>
      </c>
      <c r="H3333" s="39">
        <f t="shared" si="840"/>
        <v>11.483333333333334</v>
      </c>
      <c r="I3333" s="39">
        <f t="shared" si="835"/>
        <v>16.316995614035086</v>
      </c>
      <c r="J3333" s="39">
        <f>Input!$B$105</f>
        <v>15</v>
      </c>
      <c r="K3333" s="66">
        <v>86</v>
      </c>
      <c r="L3333" s="66">
        <v>86</v>
      </c>
      <c r="M3333" s="19">
        <v>26.903053613031581</v>
      </c>
      <c r="N3333" s="19">
        <v>223.7924298609631</v>
      </c>
      <c r="O3333" s="19">
        <v>30.006608159544911</v>
      </c>
      <c r="P3333" s="19">
        <v>263.71757393953072</v>
      </c>
      <c r="Q3333" s="19">
        <v>0</v>
      </c>
      <c r="R3333" s="67">
        <v>0</v>
      </c>
      <c r="S3333" s="67">
        <v>0</v>
      </c>
      <c r="T3333" s="67">
        <v>0</v>
      </c>
      <c r="U3333" s="67">
        <v>7.0024992610523871</v>
      </c>
      <c r="V3333" s="67">
        <v>18.887507884675102</v>
      </c>
      <c r="W3333" s="67">
        <v>19.708470548883909</v>
      </c>
      <c r="X3333" s="67">
        <v>8.9844784591872422</v>
      </c>
      <c r="Y3333" s="68">
        <v>15.207570139036903</v>
      </c>
      <c r="Z3333" s="69">
        <v>103.03772989771267</v>
      </c>
      <c r="AA3333" s="67">
        <v>103.03772989771267</v>
      </c>
      <c r="AB3333" s="67">
        <v>103.03772989771267</v>
      </c>
      <c r="AC3333" s="67">
        <v>103.03772989771267</v>
      </c>
      <c r="AD3333" s="67">
        <v>122.8302682814178</v>
      </c>
      <c r="AE3333" s="67">
        <v>156.42320140489326</v>
      </c>
      <c r="AF3333" s="67">
        <v>158.74364935314478</v>
      </c>
      <c r="AG3333" s="67">
        <v>128.43232518886742</v>
      </c>
      <c r="AH3333" s="67">
        <v>223.7924298609631</v>
      </c>
      <c r="AI3333" s="69">
        <f t="shared" si="838"/>
        <v>103.03772989771267</v>
      </c>
      <c r="AJ3333" s="67">
        <f t="shared" si="838"/>
        <v>103.03772989771267</v>
      </c>
      <c r="AK3333" s="67">
        <f t="shared" si="838"/>
        <v>103.03772989771267</v>
      </c>
      <c r="AL3333" s="67">
        <f t="shared" si="837"/>
        <v>103.03772989771267</v>
      </c>
      <c r="AM3333" s="67">
        <f t="shared" si="837"/>
        <v>129.83276754247018</v>
      </c>
      <c r="AN3333" s="67">
        <f t="shared" si="837"/>
        <v>175.31070928956836</v>
      </c>
      <c r="AO3333" s="67">
        <f t="shared" si="837"/>
        <v>178.4521199020287</v>
      </c>
      <c r="AP3333" s="67">
        <f t="shared" si="837"/>
        <v>137.41680364805467</v>
      </c>
      <c r="AQ3333" s="68">
        <f t="shared" si="837"/>
        <v>239</v>
      </c>
      <c r="AR3333" s="70">
        <f t="shared" si="821"/>
        <v>0.5</v>
      </c>
      <c r="AS3333" s="71">
        <f t="shared" si="822"/>
        <v>0.5</v>
      </c>
      <c r="AT3333" s="71">
        <f t="shared" si="823"/>
        <v>1</v>
      </c>
      <c r="AU3333" s="71">
        <f t="shared" si="824"/>
        <v>0.5</v>
      </c>
      <c r="AV3333" s="71">
        <f t="shared" ref="AV3333:AX3352" si="841">AV3165</f>
        <v>0.5</v>
      </c>
      <c r="AW3333" s="71">
        <f t="shared" si="841"/>
        <v>0.5</v>
      </c>
      <c r="AX3333" s="71">
        <f t="shared" si="841"/>
        <v>1</v>
      </c>
      <c r="AY3333" s="71">
        <f t="shared" si="836"/>
        <v>0.5</v>
      </c>
    </row>
    <row r="3334" spans="1:51" x14ac:dyDescent="0.35">
      <c r="A3334">
        <v>2000</v>
      </c>
      <c r="B3334">
        <v>5</v>
      </c>
      <c r="C3334">
        <v>19</v>
      </c>
      <c r="D3334">
        <v>18</v>
      </c>
      <c r="E3334">
        <v>3330</v>
      </c>
      <c r="F3334" s="112">
        <v>10.9</v>
      </c>
      <c r="G3334">
        <f>F3334+Input!$B$73</f>
        <v>10.9</v>
      </c>
      <c r="H3334" s="39">
        <f t="shared" si="840"/>
        <v>11.483333333333334</v>
      </c>
      <c r="I3334" s="39">
        <f t="shared" si="835"/>
        <v>16.316995614035086</v>
      </c>
      <c r="J3334" s="39">
        <f>Input!$B$105</f>
        <v>15</v>
      </c>
      <c r="K3334" s="66">
        <v>84</v>
      </c>
      <c r="L3334" s="66">
        <v>84</v>
      </c>
      <c r="M3334" s="19">
        <v>12.998678590912604</v>
      </c>
      <c r="N3334" s="19">
        <v>150.44251285070951</v>
      </c>
      <c r="O3334" s="19">
        <v>20.808908003087353</v>
      </c>
      <c r="P3334" s="19">
        <v>275.60523116639337</v>
      </c>
      <c r="Q3334" s="19">
        <v>0</v>
      </c>
      <c r="R3334" s="67">
        <v>0</v>
      </c>
      <c r="S3334" s="67">
        <v>0</v>
      </c>
      <c r="T3334" s="67">
        <v>0</v>
      </c>
      <c r="U3334" s="67">
        <v>1.2317854555902317</v>
      </c>
      <c r="V3334" s="67">
        <v>8.7827059607864033</v>
      </c>
      <c r="W3334" s="67">
        <v>11.188836428488923</v>
      </c>
      <c r="X3334" s="67">
        <v>7.0406982635567763</v>
      </c>
      <c r="Y3334" s="68">
        <v>5.5574871492904947</v>
      </c>
      <c r="Z3334" s="69">
        <v>73.662218769676883</v>
      </c>
      <c r="AA3334" s="67">
        <v>73.662218769676883</v>
      </c>
      <c r="AB3334" s="67">
        <v>73.662218769676883</v>
      </c>
      <c r="AC3334" s="67">
        <v>73.662218769676883</v>
      </c>
      <c r="AD3334" s="67">
        <v>74.836123172814212</v>
      </c>
      <c r="AE3334" s="67">
        <v>82.032229271130149</v>
      </c>
      <c r="AF3334" s="67">
        <v>84.325296734899993</v>
      </c>
      <c r="AG3334" s="67">
        <v>80.372077743283839</v>
      </c>
      <c r="AH3334" s="67">
        <v>150.44251285070951</v>
      </c>
      <c r="AI3334" s="69">
        <f t="shared" si="838"/>
        <v>73.662218769676883</v>
      </c>
      <c r="AJ3334" s="67">
        <f t="shared" si="838"/>
        <v>73.662218769676883</v>
      </c>
      <c r="AK3334" s="67">
        <f t="shared" si="838"/>
        <v>73.662218769676883</v>
      </c>
      <c r="AL3334" s="67">
        <f t="shared" si="837"/>
        <v>73.662218769676883</v>
      </c>
      <c r="AM3334" s="67">
        <f t="shared" si="837"/>
        <v>76.067908628404439</v>
      </c>
      <c r="AN3334" s="67">
        <f t="shared" si="837"/>
        <v>90.81493523191655</v>
      </c>
      <c r="AO3334" s="67">
        <f t="shared" si="837"/>
        <v>95.514133163388919</v>
      </c>
      <c r="AP3334" s="67">
        <f t="shared" si="837"/>
        <v>87.412776006840616</v>
      </c>
      <c r="AQ3334" s="68">
        <f t="shared" si="837"/>
        <v>156</v>
      </c>
      <c r="AR3334" s="70">
        <f t="shared" ref="AR3334:AR3397" si="842">AV3334</f>
        <v>0.5</v>
      </c>
      <c r="AS3334" s="71">
        <f t="shared" ref="AS3334:AS3397" si="843">AW3334</f>
        <v>0.5</v>
      </c>
      <c r="AT3334" s="71">
        <f t="shared" ref="AT3334:AT3397" si="844">AX3334</f>
        <v>1</v>
      </c>
      <c r="AU3334" s="71">
        <f t="shared" ref="AU3334:AU3397" si="845">AY3334</f>
        <v>0.5</v>
      </c>
      <c r="AV3334" s="71">
        <f t="shared" si="841"/>
        <v>0.5</v>
      </c>
      <c r="AW3334" s="71">
        <f t="shared" si="841"/>
        <v>0.5</v>
      </c>
      <c r="AX3334" s="71">
        <f t="shared" si="841"/>
        <v>1</v>
      </c>
      <c r="AY3334" s="71">
        <f t="shared" si="836"/>
        <v>0.5</v>
      </c>
    </row>
    <row r="3335" spans="1:51" x14ac:dyDescent="0.35">
      <c r="A3335">
        <v>2000</v>
      </c>
      <c r="B3335">
        <v>5</v>
      </c>
      <c r="C3335">
        <v>19</v>
      </c>
      <c r="D3335">
        <v>19</v>
      </c>
      <c r="E3335">
        <v>3331</v>
      </c>
      <c r="F3335" s="112">
        <v>10.3</v>
      </c>
      <c r="G3335">
        <f>F3335+Input!$B$73</f>
        <v>10.3</v>
      </c>
      <c r="H3335" s="39">
        <f t="shared" si="840"/>
        <v>11.483333333333334</v>
      </c>
      <c r="I3335" s="39">
        <f t="shared" si="835"/>
        <v>16.316995614035086</v>
      </c>
      <c r="J3335" s="39">
        <f>Input!$B$105</f>
        <v>15</v>
      </c>
      <c r="K3335" s="66">
        <v>86</v>
      </c>
      <c r="L3335" s="66">
        <v>86</v>
      </c>
      <c r="M3335" s="19">
        <v>2.4331195386924254</v>
      </c>
      <c r="N3335" s="19">
        <v>52.321684105204639</v>
      </c>
      <c r="O3335" s="19">
        <v>11.787659763917667</v>
      </c>
      <c r="P3335" s="19">
        <v>286.94017013843541</v>
      </c>
      <c r="Q3335" s="19">
        <v>0.22215001706506693</v>
      </c>
      <c r="R3335" s="67">
        <v>0</v>
      </c>
      <c r="S3335" s="67">
        <v>0</v>
      </c>
      <c r="T3335" s="67">
        <v>0</v>
      </c>
      <c r="U3335" s="67">
        <v>0</v>
      </c>
      <c r="V3335" s="67">
        <v>1.4434758525859315</v>
      </c>
      <c r="W3335" s="67">
        <v>2.2635331447501583</v>
      </c>
      <c r="X3335" s="67">
        <v>1.7576434196007642</v>
      </c>
      <c r="Y3335" s="68">
        <v>0.67831589479536092</v>
      </c>
      <c r="Z3335" s="69">
        <v>25.328424032303211</v>
      </c>
      <c r="AA3335" s="67">
        <v>25.328424032303211</v>
      </c>
      <c r="AB3335" s="67">
        <v>25.328424032303211</v>
      </c>
      <c r="AC3335" s="67">
        <v>25.328424032303211</v>
      </c>
      <c r="AD3335" s="67">
        <v>25.328424032303211</v>
      </c>
      <c r="AE3335" s="67">
        <v>25.328424032303211</v>
      </c>
      <c r="AF3335" s="67">
        <v>25.328424032303211</v>
      </c>
      <c r="AG3335" s="67">
        <v>25.328424032303211</v>
      </c>
      <c r="AH3335" s="67">
        <v>52.321684105204639</v>
      </c>
      <c r="AI3335" s="69">
        <f t="shared" si="838"/>
        <v>25.550574049368279</v>
      </c>
      <c r="AJ3335" s="67">
        <f t="shared" si="838"/>
        <v>25.328424032303211</v>
      </c>
      <c r="AK3335" s="67">
        <f t="shared" si="838"/>
        <v>25.328424032303211</v>
      </c>
      <c r="AL3335" s="67">
        <f t="shared" si="837"/>
        <v>25.328424032303211</v>
      </c>
      <c r="AM3335" s="67">
        <f t="shared" si="837"/>
        <v>25.328424032303211</v>
      </c>
      <c r="AN3335" s="67">
        <f t="shared" si="837"/>
        <v>26.771899884889141</v>
      </c>
      <c r="AO3335" s="67">
        <f t="shared" si="837"/>
        <v>27.59195717705337</v>
      </c>
      <c r="AP3335" s="67">
        <f t="shared" si="837"/>
        <v>27.086067451903975</v>
      </c>
      <c r="AQ3335" s="68">
        <f t="shared" si="837"/>
        <v>53</v>
      </c>
      <c r="AR3335" s="70">
        <f t="shared" si="842"/>
        <v>0.5</v>
      </c>
      <c r="AS3335" s="71">
        <f t="shared" si="843"/>
        <v>0.5</v>
      </c>
      <c r="AT3335" s="71">
        <f t="shared" si="844"/>
        <v>1</v>
      </c>
      <c r="AU3335" s="71">
        <f t="shared" si="845"/>
        <v>0.5</v>
      </c>
      <c r="AV3335" s="71">
        <f t="shared" si="841"/>
        <v>0.5</v>
      </c>
      <c r="AW3335" s="71">
        <f t="shared" si="841"/>
        <v>0.5</v>
      </c>
      <c r="AX3335" s="71">
        <f t="shared" si="841"/>
        <v>1</v>
      </c>
      <c r="AY3335" s="71">
        <f t="shared" si="836"/>
        <v>0.5</v>
      </c>
    </row>
    <row r="3336" spans="1:51" x14ac:dyDescent="0.35">
      <c r="A3336">
        <v>2000</v>
      </c>
      <c r="B3336">
        <v>5</v>
      </c>
      <c r="C3336">
        <v>19</v>
      </c>
      <c r="D3336">
        <v>20</v>
      </c>
      <c r="E3336">
        <v>3332</v>
      </c>
      <c r="F3336" s="112">
        <v>10.199999999999999</v>
      </c>
      <c r="G3336">
        <f>F3336+Input!$B$73</f>
        <v>10.199999999999999</v>
      </c>
      <c r="H3336" s="39">
        <f t="shared" si="840"/>
        <v>11.483333333333334</v>
      </c>
      <c r="I3336" s="39">
        <f t="shared" si="835"/>
        <v>16.316995614035086</v>
      </c>
      <c r="J3336" s="39">
        <f>Input!$B$105</f>
        <v>15</v>
      </c>
      <c r="K3336" s="66">
        <v>86</v>
      </c>
      <c r="L3336" s="66">
        <v>86</v>
      </c>
      <c r="M3336" s="19">
        <v>1.1671388671314602</v>
      </c>
      <c r="N3336" s="19">
        <v>16.849309946019144</v>
      </c>
      <c r="O3336" s="19">
        <v>3.2955679302861132</v>
      </c>
      <c r="P3336" s="19">
        <v>298.33226840924215</v>
      </c>
      <c r="Q3336" s="19">
        <v>0.33290103567722085</v>
      </c>
      <c r="R3336" s="67">
        <v>0</v>
      </c>
      <c r="S3336" s="67">
        <v>0</v>
      </c>
      <c r="T3336" s="67">
        <v>0</v>
      </c>
      <c r="U3336" s="67">
        <v>0</v>
      </c>
      <c r="V3336" s="67">
        <v>0.5374363717830325</v>
      </c>
      <c r="W3336" s="67">
        <v>1.0929508415653746</v>
      </c>
      <c r="X3336" s="67">
        <v>1.0082295313658081</v>
      </c>
      <c r="Y3336" s="68">
        <v>0.15069005398085622</v>
      </c>
      <c r="Z3336" s="69">
        <v>7.9510462454809883</v>
      </c>
      <c r="AA3336" s="67">
        <v>7.9510462454809883</v>
      </c>
      <c r="AB3336" s="67">
        <v>7.9510462454809883</v>
      </c>
      <c r="AC3336" s="67">
        <v>7.9510462454809883</v>
      </c>
      <c r="AD3336" s="67">
        <v>7.9510462454809883</v>
      </c>
      <c r="AE3336" s="67">
        <v>7.9510462454809883</v>
      </c>
      <c r="AF3336" s="67">
        <v>7.9510462454809883</v>
      </c>
      <c r="AG3336" s="67">
        <v>7.9510462454809883</v>
      </c>
      <c r="AH3336" s="67">
        <v>16.849309946019144</v>
      </c>
      <c r="AI3336" s="69">
        <f t="shared" si="838"/>
        <v>8.2839472811582091</v>
      </c>
      <c r="AJ3336" s="67">
        <f t="shared" si="838"/>
        <v>7.9510462454809883</v>
      </c>
      <c r="AK3336" s="67">
        <f t="shared" si="838"/>
        <v>7.9510462454809883</v>
      </c>
      <c r="AL3336" s="67">
        <f t="shared" si="837"/>
        <v>7.9510462454809883</v>
      </c>
      <c r="AM3336" s="67">
        <f t="shared" si="837"/>
        <v>7.9510462454809883</v>
      </c>
      <c r="AN3336" s="67">
        <f t="shared" si="837"/>
        <v>8.4884826172640206</v>
      </c>
      <c r="AO3336" s="67">
        <f t="shared" si="837"/>
        <v>9.0439970870463622</v>
      </c>
      <c r="AP3336" s="67">
        <f t="shared" si="837"/>
        <v>8.9592757768467965</v>
      </c>
      <c r="AQ3336" s="68">
        <f t="shared" si="837"/>
        <v>17</v>
      </c>
      <c r="AR3336" s="70">
        <f t="shared" si="842"/>
        <v>0.5</v>
      </c>
      <c r="AS3336" s="71">
        <f t="shared" si="843"/>
        <v>0.5</v>
      </c>
      <c r="AT3336" s="71">
        <f t="shared" si="844"/>
        <v>1</v>
      </c>
      <c r="AU3336" s="71">
        <f t="shared" si="845"/>
        <v>0.5</v>
      </c>
      <c r="AV3336" s="71">
        <f t="shared" si="841"/>
        <v>0.5</v>
      </c>
      <c r="AW3336" s="71">
        <f t="shared" si="841"/>
        <v>0.5</v>
      </c>
      <c r="AX3336" s="71">
        <f t="shared" si="841"/>
        <v>1</v>
      </c>
      <c r="AY3336" s="71">
        <f t="shared" si="836"/>
        <v>0.5</v>
      </c>
    </row>
    <row r="3337" spans="1:51" x14ac:dyDescent="0.35">
      <c r="A3337">
        <v>2000</v>
      </c>
      <c r="B3337">
        <v>5</v>
      </c>
      <c r="C3337">
        <v>19</v>
      </c>
      <c r="D3337">
        <v>21</v>
      </c>
      <c r="E3337">
        <v>3333</v>
      </c>
      <c r="F3337" s="112">
        <v>9.6999999999999993</v>
      </c>
      <c r="G3337">
        <f>F3337+Input!$B$73</f>
        <v>9.6999999999999993</v>
      </c>
      <c r="H3337" s="39">
        <f t="shared" si="840"/>
        <v>11.483333333333334</v>
      </c>
      <c r="I3337" s="39">
        <f t="shared" si="835"/>
        <v>16.316995614035086</v>
      </c>
      <c r="J3337" s="39">
        <f>Input!$B$105</f>
        <v>15</v>
      </c>
      <c r="K3337" s="66">
        <v>76</v>
      </c>
      <c r="L3337" s="66">
        <v>76</v>
      </c>
      <c r="M3337" s="19">
        <v>0</v>
      </c>
      <c r="N3337" s="19">
        <v>19</v>
      </c>
      <c r="O3337" s="19">
        <v>-4.3092026956804146</v>
      </c>
      <c r="P3337" s="19">
        <v>310.23998361105475</v>
      </c>
      <c r="Q3337" s="19">
        <v>0</v>
      </c>
      <c r="R3337" s="67">
        <v>0</v>
      </c>
      <c r="S3337" s="67">
        <v>0</v>
      </c>
      <c r="T3337" s="67">
        <v>0</v>
      </c>
      <c r="U3337" s="67">
        <v>0</v>
      </c>
      <c r="V3337" s="67">
        <v>0</v>
      </c>
      <c r="W3337" s="67">
        <v>0</v>
      </c>
      <c r="X3337" s="67">
        <v>0</v>
      </c>
      <c r="Y3337" s="68">
        <v>0</v>
      </c>
      <c r="Z3337" s="69">
        <v>11.475275264163438</v>
      </c>
      <c r="AA3337" s="67">
        <v>9.1948957259455657</v>
      </c>
      <c r="AB3337" s="67">
        <v>9.1948957259455657</v>
      </c>
      <c r="AC3337" s="67">
        <v>9.1948957259455657</v>
      </c>
      <c r="AD3337" s="67">
        <v>9.1948957259455657</v>
      </c>
      <c r="AE3337" s="67">
        <v>10.573072852027897</v>
      </c>
      <c r="AF3337" s="67">
        <v>13.424312047221447</v>
      </c>
      <c r="AG3337" s="67">
        <v>13.798016522333707</v>
      </c>
      <c r="AH3337" s="67">
        <v>19</v>
      </c>
      <c r="AI3337" s="69">
        <f t="shared" si="838"/>
        <v>11.475275264163438</v>
      </c>
      <c r="AJ3337" s="67">
        <f t="shared" si="838"/>
        <v>9.1948957259455657</v>
      </c>
      <c r="AK3337" s="67">
        <f t="shared" si="838"/>
        <v>9.1948957259455657</v>
      </c>
      <c r="AL3337" s="67">
        <f t="shared" si="837"/>
        <v>9.1948957259455657</v>
      </c>
      <c r="AM3337" s="67">
        <f t="shared" si="837"/>
        <v>9.1948957259455657</v>
      </c>
      <c r="AN3337" s="67">
        <f t="shared" si="837"/>
        <v>10.573072852027897</v>
      </c>
      <c r="AO3337" s="67">
        <f t="shared" si="837"/>
        <v>13.424312047221447</v>
      </c>
      <c r="AP3337" s="67">
        <f t="shared" si="837"/>
        <v>13.798016522333707</v>
      </c>
      <c r="AQ3337" s="68">
        <f t="shared" si="837"/>
        <v>19</v>
      </c>
      <c r="AR3337" s="70">
        <f t="shared" si="842"/>
        <v>0.5</v>
      </c>
      <c r="AS3337" s="71">
        <f t="shared" si="843"/>
        <v>0.5</v>
      </c>
      <c r="AT3337" s="71">
        <f t="shared" si="844"/>
        <v>1</v>
      </c>
      <c r="AU3337" s="71">
        <f t="shared" si="845"/>
        <v>0.5</v>
      </c>
      <c r="AV3337" s="71">
        <f t="shared" si="841"/>
        <v>0.5</v>
      </c>
      <c r="AW3337" s="71">
        <f t="shared" si="841"/>
        <v>0.5</v>
      </c>
      <c r="AX3337" s="71">
        <f t="shared" si="841"/>
        <v>1</v>
      </c>
      <c r="AY3337" s="71">
        <f t="shared" si="836"/>
        <v>0.5</v>
      </c>
    </row>
    <row r="3338" spans="1:51" x14ac:dyDescent="0.35">
      <c r="A3338">
        <v>2000</v>
      </c>
      <c r="B3338">
        <v>5</v>
      </c>
      <c r="C3338">
        <v>19</v>
      </c>
      <c r="D3338">
        <v>22</v>
      </c>
      <c r="E3338">
        <v>3334</v>
      </c>
      <c r="F3338" s="112">
        <v>7.8</v>
      </c>
      <c r="G3338">
        <f>F3338+Input!$B$73</f>
        <v>7.8</v>
      </c>
      <c r="H3338" s="39">
        <f t="shared" si="840"/>
        <v>11.483333333333334</v>
      </c>
      <c r="I3338" s="39">
        <f t="shared" si="835"/>
        <v>16.316995614035086</v>
      </c>
      <c r="J3338" s="39">
        <f>Input!$B$105</f>
        <v>15</v>
      </c>
      <c r="K3338" s="66">
        <v>86</v>
      </c>
      <c r="L3338" s="66">
        <v>86</v>
      </c>
      <c r="M3338" s="19">
        <v>0</v>
      </c>
      <c r="N3338" s="19">
        <v>0</v>
      </c>
      <c r="O3338" s="19">
        <v>-10.63510936066749</v>
      </c>
      <c r="P3338" s="19">
        <v>322.98033024086305</v>
      </c>
      <c r="Q3338" s="19">
        <v>0</v>
      </c>
      <c r="R3338" s="67">
        <v>0</v>
      </c>
      <c r="S3338" s="67">
        <v>0</v>
      </c>
      <c r="T3338" s="67">
        <v>0</v>
      </c>
      <c r="U3338" s="67">
        <v>0</v>
      </c>
      <c r="V3338" s="67">
        <v>0</v>
      </c>
      <c r="W3338" s="67">
        <v>0</v>
      </c>
      <c r="X3338" s="67">
        <v>0</v>
      </c>
      <c r="Y3338" s="68">
        <v>0</v>
      </c>
      <c r="Z3338" s="69">
        <v>0</v>
      </c>
      <c r="AA3338" s="67">
        <v>0</v>
      </c>
      <c r="AB3338" s="67">
        <v>0</v>
      </c>
      <c r="AC3338" s="67">
        <v>0</v>
      </c>
      <c r="AD3338" s="67">
        <v>0</v>
      </c>
      <c r="AE3338" s="67">
        <v>0</v>
      </c>
      <c r="AF3338" s="67">
        <v>0</v>
      </c>
      <c r="AG3338" s="67">
        <v>0</v>
      </c>
      <c r="AH3338" s="67">
        <v>0</v>
      </c>
      <c r="AI3338" s="69">
        <f t="shared" si="838"/>
        <v>0</v>
      </c>
      <c r="AJ3338" s="67">
        <f t="shared" si="838"/>
        <v>0</v>
      </c>
      <c r="AK3338" s="67">
        <f t="shared" si="838"/>
        <v>0</v>
      </c>
      <c r="AL3338" s="67">
        <f t="shared" si="837"/>
        <v>0</v>
      </c>
      <c r="AM3338" s="67">
        <f t="shared" si="837"/>
        <v>0</v>
      </c>
      <c r="AN3338" s="67">
        <f t="shared" si="837"/>
        <v>0</v>
      </c>
      <c r="AO3338" s="67">
        <f t="shared" si="837"/>
        <v>0</v>
      </c>
      <c r="AP3338" s="67">
        <f t="shared" si="837"/>
        <v>0</v>
      </c>
      <c r="AQ3338" s="68">
        <f t="shared" si="837"/>
        <v>0</v>
      </c>
      <c r="AR3338" s="70">
        <f t="shared" si="842"/>
        <v>0.5</v>
      </c>
      <c r="AS3338" s="71">
        <f t="shared" si="843"/>
        <v>0.5</v>
      </c>
      <c r="AT3338" s="71">
        <f t="shared" si="844"/>
        <v>1</v>
      </c>
      <c r="AU3338" s="71">
        <f t="shared" si="845"/>
        <v>0.5</v>
      </c>
      <c r="AV3338" s="71">
        <f t="shared" si="841"/>
        <v>0.5</v>
      </c>
      <c r="AW3338" s="71">
        <f t="shared" si="841"/>
        <v>0.5</v>
      </c>
      <c r="AX3338" s="71">
        <f t="shared" si="841"/>
        <v>1</v>
      </c>
      <c r="AY3338" s="71">
        <f t="shared" si="836"/>
        <v>0.5</v>
      </c>
    </row>
    <row r="3339" spans="1:51" x14ac:dyDescent="0.35">
      <c r="A3339">
        <v>2000</v>
      </c>
      <c r="B3339">
        <v>5</v>
      </c>
      <c r="C3339">
        <v>19</v>
      </c>
      <c r="D3339">
        <v>23</v>
      </c>
      <c r="E3339">
        <v>3335</v>
      </c>
      <c r="F3339" s="112">
        <v>6.5</v>
      </c>
      <c r="G3339">
        <f>F3339+Input!$B$73</f>
        <v>6.5</v>
      </c>
      <c r="H3339" s="39">
        <f t="shared" si="840"/>
        <v>11.483333333333334</v>
      </c>
      <c r="I3339" s="39">
        <f t="shared" si="835"/>
        <v>16.316995614035086</v>
      </c>
      <c r="J3339" s="39">
        <f>Input!$B$105</f>
        <v>15</v>
      </c>
      <c r="K3339" s="66">
        <v>95</v>
      </c>
      <c r="L3339" s="66">
        <v>95</v>
      </c>
      <c r="M3339" s="19">
        <v>0</v>
      </c>
      <c r="N3339" s="19">
        <v>0</v>
      </c>
      <c r="O3339" s="19">
        <v>-15.266021857671314</v>
      </c>
      <c r="P3339" s="19">
        <v>336.67469764112917</v>
      </c>
      <c r="Q3339" s="19">
        <v>0</v>
      </c>
      <c r="R3339" s="67">
        <v>0</v>
      </c>
      <c r="S3339" s="67">
        <v>0</v>
      </c>
      <c r="T3339" s="67">
        <v>0</v>
      </c>
      <c r="U3339" s="67">
        <v>0</v>
      </c>
      <c r="V3339" s="67">
        <v>0</v>
      </c>
      <c r="W3339" s="67">
        <v>0</v>
      </c>
      <c r="X3339" s="67">
        <v>0</v>
      </c>
      <c r="Y3339" s="68">
        <v>0</v>
      </c>
      <c r="Z3339" s="69">
        <v>0</v>
      </c>
      <c r="AA3339" s="67">
        <v>0</v>
      </c>
      <c r="AB3339" s="67">
        <v>0</v>
      </c>
      <c r="AC3339" s="67">
        <v>0</v>
      </c>
      <c r="AD3339" s="67">
        <v>0</v>
      </c>
      <c r="AE3339" s="67">
        <v>0</v>
      </c>
      <c r="AF3339" s="67">
        <v>0</v>
      </c>
      <c r="AG3339" s="67">
        <v>0</v>
      </c>
      <c r="AH3339" s="67">
        <v>0</v>
      </c>
      <c r="AI3339" s="69">
        <f t="shared" si="838"/>
        <v>0</v>
      </c>
      <c r="AJ3339" s="67">
        <f t="shared" si="838"/>
        <v>0</v>
      </c>
      <c r="AK3339" s="67">
        <f t="shared" si="838"/>
        <v>0</v>
      </c>
      <c r="AL3339" s="67">
        <f t="shared" si="837"/>
        <v>0</v>
      </c>
      <c r="AM3339" s="67">
        <f t="shared" si="837"/>
        <v>0</v>
      </c>
      <c r="AN3339" s="67">
        <f t="shared" si="837"/>
        <v>0</v>
      </c>
      <c r="AO3339" s="67">
        <f t="shared" si="837"/>
        <v>0</v>
      </c>
      <c r="AP3339" s="67">
        <f t="shared" si="837"/>
        <v>0</v>
      </c>
      <c r="AQ3339" s="68">
        <f t="shared" si="837"/>
        <v>0</v>
      </c>
      <c r="AR3339" s="70">
        <f t="shared" si="842"/>
        <v>0.5</v>
      </c>
      <c r="AS3339" s="71">
        <f t="shared" si="843"/>
        <v>0.5</v>
      </c>
      <c r="AT3339" s="71">
        <f t="shared" si="844"/>
        <v>1</v>
      </c>
      <c r="AU3339" s="71">
        <f t="shared" si="845"/>
        <v>0.5</v>
      </c>
      <c r="AV3339" s="71">
        <f t="shared" si="841"/>
        <v>0.5</v>
      </c>
      <c r="AW3339" s="71">
        <f t="shared" si="841"/>
        <v>0.5</v>
      </c>
      <c r="AX3339" s="71">
        <f t="shared" si="841"/>
        <v>1</v>
      </c>
      <c r="AY3339" s="71">
        <f t="shared" si="836"/>
        <v>0.5</v>
      </c>
    </row>
    <row r="3340" spans="1:51" x14ac:dyDescent="0.35">
      <c r="A3340">
        <v>2000</v>
      </c>
      <c r="B3340">
        <v>5</v>
      </c>
      <c r="C3340">
        <v>19</v>
      </c>
      <c r="D3340">
        <v>24</v>
      </c>
      <c r="E3340">
        <v>3336</v>
      </c>
      <c r="F3340" s="112">
        <v>7.9</v>
      </c>
      <c r="G3340">
        <f>F3340+Input!$B$73</f>
        <v>7.9</v>
      </c>
      <c r="H3340" s="39">
        <f>AVERAGE(G3317:G3340)</f>
        <v>10.295833333333333</v>
      </c>
      <c r="I3340" s="39">
        <f t="shared" si="835"/>
        <v>14.636842105263158</v>
      </c>
      <c r="J3340" s="39">
        <f>Input!$B$105</f>
        <v>15</v>
      </c>
      <c r="K3340" s="66">
        <v>95</v>
      </c>
      <c r="L3340" s="66">
        <v>95</v>
      </c>
      <c r="M3340" s="19">
        <v>0</v>
      </c>
      <c r="N3340" s="19">
        <v>0</v>
      </c>
      <c r="O3340" s="19">
        <v>-17.819206903974205</v>
      </c>
      <c r="P3340" s="19">
        <v>351.16746495107924</v>
      </c>
      <c r="Q3340" s="19">
        <v>0</v>
      </c>
      <c r="R3340" s="67">
        <v>0</v>
      </c>
      <c r="S3340" s="67">
        <v>0</v>
      </c>
      <c r="T3340" s="67">
        <v>0</v>
      </c>
      <c r="U3340" s="67">
        <v>0</v>
      </c>
      <c r="V3340" s="67">
        <v>0</v>
      </c>
      <c r="W3340" s="67">
        <v>0</v>
      </c>
      <c r="X3340" s="67">
        <v>0</v>
      </c>
      <c r="Y3340" s="68">
        <v>0</v>
      </c>
      <c r="Z3340" s="69">
        <v>0</v>
      </c>
      <c r="AA3340" s="67">
        <v>0</v>
      </c>
      <c r="AB3340" s="67">
        <v>0</v>
      </c>
      <c r="AC3340" s="67">
        <v>0</v>
      </c>
      <c r="AD3340" s="67">
        <v>0</v>
      </c>
      <c r="AE3340" s="67">
        <v>0</v>
      </c>
      <c r="AF3340" s="67">
        <v>0</v>
      </c>
      <c r="AG3340" s="67">
        <v>0</v>
      </c>
      <c r="AH3340" s="67">
        <v>0</v>
      </c>
      <c r="AI3340" s="69">
        <f t="shared" si="838"/>
        <v>0</v>
      </c>
      <c r="AJ3340" s="67">
        <f t="shared" si="838"/>
        <v>0</v>
      </c>
      <c r="AK3340" s="67">
        <f t="shared" si="838"/>
        <v>0</v>
      </c>
      <c r="AL3340" s="67">
        <f t="shared" si="837"/>
        <v>0</v>
      </c>
      <c r="AM3340" s="67">
        <f t="shared" si="837"/>
        <v>0</v>
      </c>
      <c r="AN3340" s="67">
        <f t="shared" si="837"/>
        <v>0</v>
      </c>
      <c r="AO3340" s="67">
        <f t="shared" si="837"/>
        <v>0</v>
      </c>
      <c r="AP3340" s="67">
        <f t="shared" si="837"/>
        <v>0</v>
      </c>
      <c r="AQ3340" s="68">
        <f t="shared" si="837"/>
        <v>0</v>
      </c>
      <c r="AR3340" s="70">
        <f t="shared" si="842"/>
        <v>0.5</v>
      </c>
      <c r="AS3340" s="71">
        <f t="shared" si="843"/>
        <v>0.5</v>
      </c>
      <c r="AT3340" s="71">
        <f t="shared" si="844"/>
        <v>1</v>
      </c>
      <c r="AU3340" s="71">
        <f t="shared" si="845"/>
        <v>0.5</v>
      </c>
      <c r="AV3340" s="71">
        <f t="shared" si="841"/>
        <v>0.5</v>
      </c>
      <c r="AW3340" s="71">
        <f t="shared" si="841"/>
        <v>0.5</v>
      </c>
      <c r="AX3340" s="71">
        <f t="shared" si="841"/>
        <v>1</v>
      </c>
      <c r="AY3340" s="71">
        <f t="shared" si="836"/>
        <v>0.5</v>
      </c>
    </row>
    <row r="3341" spans="1:51" x14ac:dyDescent="0.35">
      <c r="A3341">
        <v>2000</v>
      </c>
      <c r="B3341">
        <v>5</v>
      </c>
      <c r="C3341">
        <v>20</v>
      </c>
      <c r="D3341">
        <v>1</v>
      </c>
      <c r="E3341">
        <v>3337</v>
      </c>
      <c r="F3341" s="112">
        <v>9.1999999999999993</v>
      </c>
      <c r="G3341">
        <f>F3341+Input!$B$73</f>
        <v>9.1999999999999993</v>
      </c>
      <c r="H3341" s="39">
        <f>H3340</f>
        <v>10.295833333333333</v>
      </c>
      <c r="I3341" s="39">
        <f t="shared" si="835"/>
        <v>14.636842105263158</v>
      </c>
      <c r="J3341" s="39">
        <f>Input!$B$105</f>
        <v>15</v>
      </c>
      <c r="K3341" s="66">
        <v>88</v>
      </c>
      <c r="L3341" s="66">
        <v>88</v>
      </c>
      <c r="M3341" s="19">
        <v>0</v>
      </c>
      <c r="N3341" s="19">
        <v>0</v>
      </c>
      <c r="O3341" s="19">
        <v>-18.046165487297397</v>
      </c>
      <c r="P3341" s="19">
        <v>6.0117130103931515</v>
      </c>
      <c r="Q3341" s="19">
        <v>0</v>
      </c>
      <c r="R3341" s="67">
        <v>0</v>
      </c>
      <c r="S3341" s="67">
        <v>0</v>
      </c>
      <c r="T3341" s="67">
        <v>0</v>
      </c>
      <c r="U3341" s="67">
        <v>0</v>
      </c>
      <c r="V3341" s="67">
        <v>0</v>
      </c>
      <c r="W3341" s="67">
        <v>0</v>
      </c>
      <c r="X3341" s="67">
        <v>0</v>
      </c>
      <c r="Y3341" s="68">
        <v>0</v>
      </c>
      <c r="Z3341" s="69">
        <v>0</v>
      </c>
      <c r="AA3341" s="67">
        <v>0</v>
      </c>
      <c r="AB3341" s="67">
        <v>0</v>
      </c>
      <c r="AC3341" s="67">
        <v>0</v>
      </c>
      <c r="AD3341" s="67">
        <v>0</v>
      </c>
      <c r="AE3341" s="67">
        <v>0</v>
      </c>
      <c r="AF3341" s="67">
        <v>0</v>
      </c>
      <c r="AG3341" s="67">
        <v>0</v>
      </c>
      <c r="AH3341" s="67">
        <v>0</v>
      </c>
      <c r="AI3341" s="69">
        <f t="shared" si="838"/>
        <v>0</v>
      </c>
      <c r="AJ3341" s="67">
        <f t="shared" si="838"/>
        <v>0</v>
      </c>
      <c r="AK3341" s="67">
        <f t="shared" si="838"/>
        <v>0</v>
      </c>
      <c r="AL3341" s="67">
        <f t="shared" si="837"/>
        <v>0</v>
      </c>
      <c r="AM3341" s="67">
        <f t="shared" si="837"/>
        <v>0</v>
      </c>
      <c r="AN3341" s="67">
        <f t="shared" si="837"/>
        <v>0</v>
      </c>
      <c r="AO3341" s="67">
        <f t="shared" si="837"/>
        <v>0</v>
      </c>
      <c r="AP3341" s="67">
        <f t="shared" si="837"/>
        <v>0</v>
      </c>
      <c r="AQ3341" s="68">
        <f t="shared" si="837"/>
        <v>0</v>
      </c>
      <c r="AR3341" s="70">
        <f t="shared" si="842"/>
        <v>0.5</v>
      </c>
      <c r="AS3341" s="71">
        <f t="shared" si="843"/>
        <v>0.1</v>
      </c>
      <c r="AT3341" s="71">
        <f t="shared" si="844"/>
        <v>0.5</v>
      </c>
      <c r="AU3341" s="71">
        <f t="shared" si="845"/>
        <v>0.5</v>
      </c>
      <c r="AV3341" s="71">
        <f t="shared" si="841"/>
        <v>0.5</v>
      </c>
      <c r="AW3341" s="71">
        <f t="shared" si="841"/>
        <v>0.1</v>
      </c>
      <c r="AX3341" s="71">
        <f t="shared" si="841"/>
        <v>0.5</v>
      </c>
      <c r="AY3341" s="71">
        <f t="shared" si="836"/>
        <v>0.5</v>
      </c>
    </row>
    <row r="3342" spans="1:51" x14ac:dyDescent="0.35">
      <c r="A3342">
        <v>2000</v>
      </c>
      <c r="B3342">
        <v>5</v>
      </c>
      <c r="C3342">
        <v>20</v>
      </c>
      <c r="D3342">
        <v>2</v>
      </c>
      <c r="E3342">
        <v>3338</v>
      </c>
      <c r="F3342" s="112">
        <v>9.5</v>
      </c>
      <c r="G3342">
        <f>F3342+Input!$B$73</f>
        <v>9.5</v>
      </c>
      <c r="H3342" s="39">
        <f t="shared" ref="H3342:H3363" si="846">H3341</f>
        <v>10.295833333333333</v>
      </c>
      <c r="I3342" s="39">
        <f t="shared" si="835"/>
        <v>14.636842105263158</v>
      </c>
      <c r="J3342" s="39">
        <f>Input!$B$105</f>
        <v>15</v>
      </c>
      <c r="K3342" s="66">
        <v>89</v>
      </c>
      <c r="L3342" s="66">
        <v>89</v>
      </c>
      <c r="M3342" s="19">
        <v>0</v>
      </c>
      <c r="N3342" s="19">
        <v>0</v>
      </c>
      <c r="O3342" s="19">
        <v>-15.717169120906089</v>
      </c>
      <c r="P3342" s="19">
        <v>20.549507183447769</v>
      </c>
      <c r="Q3342" s="19">
        <v>0</v>
      </c>
      <c r="R3342" s="67">
        <v>0</v>
      </c>
      <c r="S3342" s="67">
        <v>0</v>
      </c>
      <c r="T3342" s="67">
        <v>0</v>
      </c>
      <c r="U3342" s="67">
        <v>0</v>
      </c>
      <c r="V3342" s="67">
        <v>0</v>
      </c>
      <c r="W3342" s="67">
        <v>0</v>
      </c>
      <c r="X3342" s="67">
        <v>0</v>
      </c>
      <c r="Y3342" s="68">
        <v>0</v>
      </c>
      <c r="Z3342" s="69">
        <v>0</v>
      </c>
      <c r="AA3342" s="67">
        <v>0</v>
      </c>
      <c r="AB3342" s="67">
        <v>0</v>
      </c>
      <c r="AC3342" s="67">
        <v>0</v>
      </c>
      <c r="AD3342" s="67">
        <v>0</v>
      </c>
      <c r="AE3342" s="67">
        <v>0</v>
      </c>
      <c r="AF3342" s="67">
        <v>0</v>
      </c>
      <c r="AG3342" s="67">
        <v>0</v>
      </c>
      <c r="AH3342" s="67">
        <v>0</v>
      </c>
      <c r="AI3342" s="69">
        <f t="shared" si="838"/>
        <v>0</v>
      </c>
      <c r="AJ3342" s="67">
        <f t="shared" si="838"/>
        <v>0</v>
      </c>
      <c r="AK3342" s="67">
        <f t="shared" si="838"/>
        <v>0</v>
      </c>
      <c r="AL3342" s="67">
        <f t="shared" si="837"/>
        <v>0</v>
      </c>
      <c r="AM3342" s="67">
        <f t="shared" si="837"/>
        <v>0</v>
      </c>
      <c r="AN3342" s="67">
        <f t="shared" si="837"/>
        <v>0</v>
      </c>
      <c r="AO3342" s="67">
        <f t="shared" si="837"/>
        <v>0</v>
      </c>
      <c r="AP3342" s="67">
        <f t="shared" si="837"/>
        <v>0</v>
      </c>
      <c r="AQ3342" s="68">
        <f t="shared" si="837"/>
        <v>0</v>
      </c>
      <c r="AR3342" s="70">
        <f t="shared" si="842"/>
        <v>0.5</v>
      </c>
      <c r="AS3342" s="71">
        <f t="shared" si="843"/>
        <v>0.1</v>
      </c>
      <c r="AT3342" s="71">
        <f t="shared" si="844"/>
        <v>0.5</v>
      </c>
      <c r="AU3342" s="71">
        <f t="shared" si="845"/>
        <v>0.5</v>
      </c>
      <c r="AV3342" s="71">
        <f t="shared" si="841"/>
        <v>0.5</v>
      </c>
      <c r="AW3342" s="71">
        <f t="shared" si="841"/>
        <v>0.1</v>
      </c>
      <c r="AX3342" s="71">
        <f t="shared" si="841"/>
        <v>0.5</v>
      </c>
      <c r="AY3342" s="71">
        <f t="shared" si="836"/>
        <v>0.5</v>
      </c>
    </row>
    <row r="3343" spans="1:51" x14ac:dyDescent="0.35">
      <c r="A3343">
        <v>2000</v>
      </c>
      <c r="B3343">
        <v>5</v>
      </c>
      <c r="C3343">
        <v>20</v>
      </c>
      <c r="D3343">
        <v>3</v>
      </c>
      <c r="E3343">
        <v>3339</v>
      </c>
      <c r="F3343" s="112">
        <v>8.8000000000000007</v>
      </c>
      <c r="G3343">
        <f>F3343+Input!$B$73</f>
        <v>8.8000000000000007</v>
      </c>
      <c r="H3343" s="39">
        <f t="shared" si="846"/>
        <v>10.295833333333333</v>
      </c>
      <c r="I3343" s="39">
        <f t="shared" si="835"/>
        <v>14.636842105263158</v>
      </c>
      <c r="J3343" s="39">
        <f>Input!$B$105</f>
        <v>15</v>
      </c>
      <c r="K3343" s="66">
        <v>93</v>
      </c>
      <c r="L3343" s="66">
        <v>93</v>
      </c>
      <c r="M3343" s="19">
        <v>0</v>
      </c>
      <c r="N3343" s="19">
        <v>0</v>
      </c>
      <c r="O3343" s="19">
        <v>-11.466649386219228</v>
      </c>
      <c r="P3343" s="19">
        <v>34.388743244576169</v>
      </c>
      <c r="Q3343" s="19">
        <v>0</v>
      </c>
      <c r="R3343" s="67">
        <v>0</v>
      </c>
      <c r="S3343" s="67">
        <v>0</v>
      </c>
      <c r="T3343" s="67">
        <v>0</v>
      </c>
      <c r="U3343" s="67">
        <v>0</v>
      </c>
      <c r="V3343" s="67">
        <v>0</v>
      </c>
      <c r="W3343" s="67">
        <v>0</v>
      </c>
      <c r="X3343" s="67">
        <v>0</v>
      </c>
      <c r="Y3343" s="68">
        <v>0</v>
      </c>
      <c r="Z3343" s="69">
        <v>0</v>
      </c>
      <c r="AA3343" s="67">
        <v>0</v>
      </c>
      <c r="AB3343" s="67">
        <v>0</v>
      </c>
      <c r="AC3343" s="67">
        <v>0</v>
      </c>
      <c r="AD3343" s="67">
        <v>0</v>
      </c>
      <c r="AE3343" s="67">
        <v>0</v>
      </c>
      <c r="AF3343" s="67">
        <v>0</v>
      </c>
      <c r="AG3343" s="67">
        <v>0</v>
      </c>
      <c r="AH3343" s="67">
        <v>0</v>
      </c>
      <c r="AI3343" s="69">
        <f t="shared" si="838"/>
        <v>0</v>
      </c>
      <c r="AJ3343" s="67">
        <f t="shared" si="838"/>
        <v>0</v>
      </c>
      <c r="AK3343" s="67">
        <f t="shared" si="838"/>
        <v>0</v>
      </c>
      <c r="AL3343" s="67">
        <f t="shared" si="837"/>
        <v>0</v>
      </c>
      <c r="AM3343" s="67">
        <f t="shared" si="837"/>
        <v>0</v>
      </c>
      <c r="AN3343" s="67">
        <f t="shared" si="837"/>
        <v>0</v>
      </c>
      <c r="AO3343" s="67">
        <f t="shared" si="837"/>
        <v>0</v>
      </c>
      <c r="AP3343" s="67">
        <f t="shared" si="837"/>
        <v>0</v>
      </c>
      <c r="AQ3343" s="68">
        <f t="shared" si="837"/>
        <v>0</v>
      </c>
      <c r="AR3343" s="70">
        <f t="shared" si="842"/>
        <v>0.5</v>
      </c>
      <c r="AS3343" s="71">
        <f t="shared" si="843"/>
        <v>0.1</v>
      </c>
      <c r="AT3343" s="71">
        <f t="shared" si="844"/>
        <v>0.5</v>
      </c>
      <c r="AU3343" s="71">
        <f t="shared" si="845"/>
        <v>0.5</v>
      </c>
      <c r="AV3343" s="71">
        <f t="shared" si="841"/>
        <v>0.5</v>
      </c>
      <c r="AW3343" s="71">
        <f t="shared" si="841"/>
        <v>0.1</v>
      </c>
      <c r="AX3343" s="71">
        <f t="shared" si="841"/>
        <v>0.5</v>
      </c>
      <c r="AY3343" s="71">
        <f t="shared" si="836"/>
        <v>0.5</v>
      </c>
    </row>
    <row r="3344" spans="1:51" x14ac:dyDescent="0.35">
      <c r="A3344">
        <v>2000</v>
      </c>
      <c r="B3344">
        <v>5</v>
      </c>
      <c r="C3344">
        <v>20</v>
      </c>
      <c r="D3344">
        <v>4</v>
      </c>
      <c r="E3344">
        <v>3340</v>
      </c>
      <c r="F3344" s="112">
        <v>8.6999999999999993</v>
      </c>
      <c r="G3344">
        <f>F3344+Input!$B$73</f>
        <v>8.6999999999999993</v>
      </c>
      <c r="H3344" s="39">
        <f t="shared" si="846"/>
        <v>10.295833333333333</v>
      </c>
      <c r="I3344" s="39">
        <f t="shared" si="835"/>
        <v>14.636842105263158</v>
      </c>
      <c r="J3344" s="39">
        <f>Input!$B$105</f>
        <v>15</v>
      </c>
      <c r="K3344" s="66">
        <v>93</v>
      </c>
      <c r="L3344" s="66">
        <v>93</v>
      </c>
      <c r="M3344" s="19">
        <v>0</v>
      </c>
      <c r="N3344" s="19">
        <v>0</v>
      </c>
      <c r="O3344" s="19">
        <v>-5.4443168832479696</v>
      </c>
      <c r="P3344" s="19">
        <v>47.287232377060562</v>
      </c>
      <c r="Q3344" s="19">
        <v>0</v>
      </c>
      <c r="R3344" s="67">
        <v>0</v>
      </c>
      <c r="S3344" s="67">
        <v>0</v>
      </c>
      <c r="T3344" s="67">
        <v>0</v>
      </c>
      <c r="U3344" s="67">
        <v>0</v>
      </c>
      <c r="V3344" s="67">
        <v>0</v>
      </c>
      <c r="W3344" s="67">
        <v>0</v>
      </c>
      <c r="X3344" s="67">
        <v>0</v>
      </c>
      <c r="Y3344" s="68">
        <v>0</v>
      </c>
      <c r="Z3344" s="69">
        <v>0</v>
      </c>
      <c r="AA3344" s="67">
        <v>0</v>
      </c>
      <c r="AB3344" s="67">
        <v>0</v>
      </c>
      <c r="AC3344" s="67">
        <v>0</v>
      </c>
      <c r="AD3344" s="67">
        <v>0</v>
      </c>
      <c r="AE3344" s="67">
        <v>0</v>
      </c>
      <c r="AF3344" s="67">
        <v>0</v>
      </c>
      <c r="AG3344" s="67">
        <v>0</v>
      </c>
      <c r="AH3344" s="67">
        <v>0</v>
      </c>
      <c r="AI3344" s="69">
        <f t="shared" si="838"/>
        <v>0</v>
      </c>
      <c r="AJ3344" s="67">
        <f t="shared" si="838"/>
        <v>0</v>
      </c>
      <c r="AK3344" s="67">
        <f t="shared" si="838"/>
        <v>0</v>
      </c>
      <c r="AL3344" s="67">
        <f t="shared" si="837"/>
        <v>0</v>
      </c>
      <c r="AM3344" s="67">
        <f t="shared" si="837"/>
        <v>0</v>
      </c>
      <c r="AN3344" s="67">
        <f t="shared" si="837"/>
        <v>0</v>
      </c>
      <c r="AO3344" s="67">
        <f t="shared" si="837"/>
        <v>0</v>
      </c>
      <c r="AP3344" s="67">
        <f t="shared" si="837"/>
        <v>0</v>
      </c>
      <c r="AQ3344" s="68">
        <f t="shared" si="837"/>
        <v>0</v>
      </c>
      <c r="AR3344" s="70">
        <f t="shared" si="842"/>
        <v>0.5</v>
      </c>
      <c r="AS3344" s="71">
        <f t="shared" si="843"/>
        <v>0.1</v>
      </c>
      <c r="AT3344" s="71">
        <f t="shared" si="844"/>
        <v>0.5</v>
      </c>
      <c r="AU3344" s="71">
        <f t="shared" si="845"/>
        <v>0.5</v>
      </c>
      <c r="AV3344" s="71">
        <f t="shared" si="841"/>
        <v>0.5</v>
      </c>
      <c r="AW3344" s="71">
        <f t="shared" si="841"/>
        <v>0.1</v>
      </c>
      <c r="AX3344" s="71">
        <f t="shared" si="841"/>
        <v>0.5</v>
      </c>
      <c r="AY3344" s="71">
        <f t="shared" si="836"/>
        <v>0.5</v>
      </c>
    </row>
    <row r="3345" spans="1:51" x14ac:dyDescent="0.35">
      <c r="A3345">
        <v>2000</v>
      </c>
      <c r="B3345">
        <v>5</v>
      </c>
      <c r="C3345">
        <v>20</v>
      </c>
      <c r="D3345">
        <v>5</v>
      </c>
      <c r="E3345">
        <v>3341</v>
      </c>
      <c r="F3345" s="112">
        <v>8.4</v>
      </c>
      <c r="G3345">
        <f>F3345+Input!$B$73</f>
        <v>8.4</v>
      </c>
      <c r="H3345" s="39">
        <f t="shared" si="846"/>
        <v>10.295833333333333</v>
      </c>
      <c r="I3345" s="39">
        <f t="shared" si="835"/>
        <v>14.636842105263158</v>
      </c>
      <c r="J3345" s="39">
        <f>Input!$B$105</f>
        <v>15</v>
      </c>
      <c r="K3345" s="66">
        <v>92</v>
      </c>
      <c r="L3345" s="66">
        <v>92</v>
      </c>
      <c r="M3345" s="19">
        <v>0</v>
      </c>
      <c r="N3345" s="19">
        <v>0</v>
      </c>
      <c r="O3345" s="19">
        <v>1.9362042800869079</v>
      </c>
      <c r="P3345" s="19">
        <v>59.317701913435577</v>
      </c>
      <c r="Q3345" s="19">
        <v>0</v>
      </c>
      <c r="R3345" s="67">
        <v>0</v>
      </c>
      <c r="S3345" s="67">
        <v>0</v>
      </c>
      <c r="T3345" s="67">
        <v>0</v>
      </c>
      <c r="U3345" s="67">
        <v>0</v>
      </c>
      <c r="V3345" s="67">
        <v>0</v>
      </c>
      <c r="W3345" s="67">
        <v>0</v>
      </c>
      <c r="X3345" s="67">
        <v>0</v>
      </c>
      <c r="Y3345" s="68">
        <v>0</v>
      </c>
      <c r="Z3345" s="69">
        <v>0</v>
      </c>
      <c r="AA3345" s="67">
        <v>0</v>
      </c>
      <c r="AB3345" s="67">
        <v>0</v>
      </c>
      <c r="AC3345" s="67">
        <v>0</v>
      </c>
      <c r="AD3345" s="67">
        <v>0</v>
      </c>
      <c r="AE3345" s="67">
        <v>0</v>
      </c>
      <c r="AF3345" s="67">
        <v>0</v>
      </c>
      <c r="AG3345" s="67">
        <v>0</v>
      </c>
      <c r="AH3345" s="67">
        <v>0</v>
      </c>
      <c r="AI3345" s="69">
        <f t="shared" si="838"/>
        <v>0</v>
      </c>
      <c r="AJ3345" s="67">
        <f t="shared" si="838"/>
        <v>0</v>
      </c>
      <c r="AK3345" s="67">
        <f t="shared" si="838"/>
        <v>0</v>
      </c>
      <c r="AL3345" s="67">
        <f t="shared" si="837"/>
        <v>0</v>
      </c>
      <c r="AM3345" s="67">
        <f t="shared" si="837"/>
        <v>0</v>
      </c>
      <c r="AN3345" s="67">
        <f t="shared" si="837"/>
        <v>0</v>
      </c>
      <c r="AO3345" s="67">
        <f t="shared" si="837"/>
        <v>0</v>
      </c>
      <c r="AP3345" s="67">
        <f t="shared" si="837"/>
        <v>0</v>
      </c>
      <c r="AQ3345" s="68">
        <f t="shared" si="837"/>
        <v>0</v>
      </c>
      <c r="AR3345" s="70">
        <f t="shared" si="842"/>
        <v>0.5</v>
      </c>
      <c r="AS3345" s="71">
        <f t="shared" si="843"/>
        <v>0.1</v>
      </c>
      <c r="AT3345" s="71">
        <f t="shared" si="844"/>
        <v>0.5</v>
      </c>
      <c r="AU3345" s="71">
        <f t="shared" si="845"/>
        <v>0.5</v>
      </c>
      <c r="AV3345" s="71">
        <f t="shared" si="841"/>
        <v>0.5</v>
      </c>
      <c r="AW3345" s="71">
        <f t="shared" si="841"/>
        <v>0.1</v>
      </c>
      <c r="AX3345" s="71">
        <f t="shared" si="841"/>
        <v>0.5</v>
      </c>
      <c r="AY3345" s="71">
        <f t="shared" si="836"/>
        <v>0.5</v>
      </c>
    </row>
    <row r="3346" spans="1:51" x14ac:dyDescent="0.35">
      <c r="A3346">
        <v>2000</v>
      </c>
      <c r="B3346">
        <v>5</v>
      </c>
      <c r="C3346">
        <v>20</v>
      </c>
      <c r="D3346">
        <v>6</v>
      </c>
      <c r="E3346">
        <v>3342</v>
      </c>
      <c r="F3346" s="112">
        <v>9.6999999999999993</v>
      </c>
      <c r="G3346">
        <f>F3346+Input!$B$73</f>
        <v>9.6999999999999993</v>
      </c>
      <c r="H3346" s="39">
        <f t="shared" si="846"/>
        <v>10.295833333333333</v>
      </c>
      <c r="I3346" s="39">
        <f t="shared" si="835"/>
        <v>14.636842105263158</v>
      </c>
      <c r="J3346" s="39">
        <f>Input!$B$105</f>
        <v>15</v>
      </c>
      <c r="K3346" s="66">
        <v>90</v>
      </c>
      <c r="L3346" s="66">
        <v>90</v>
      </c>
      <c r="M3346" s="19">
        <v>85.035799251270305</v>
      </c>
      <c r="N3346" s="19">
        <v>47.080402929295673</v>
      </c>
      <c r="O3346" s="19">
        <v>10.278283786881994</v>
      </c>
      <c r="P3346" s="19">
        <v>70.763302905209912</v>
      </c>
      <c r="Q3346" s="19">
        <v>43.36705877711627</v>
      </c>
      <c r="R3346" s="67">
        <v>82.347492198098706</v>
      </c>
      <c r="S3346" s="67">
        <v>73.089881516847569</v>
      </c>
      <c r="T3346" s="67">
        <v>21.01720951526972</v>
      </c>
      <c r="U3346" s="67">
        <v>0</v>
      </c>
      <c r="V3346" s="67">
        <v>0</v>
      </c>
      <c r="W3346" s="67">
        <v>0</v>
      </c>
      <c r="X3346" s="67">
        <v>0</v>
      </c>
      <c r="Y3346" s="68">
        <v>8.9195970707043273</v>
      </c>
      <c r="Z3346" s="69">
        <v>100.5570476673301</v>
      </c>
      <c r="AA3346" s="67">
        <v>173.97990883004093</v>
      </c>
      <c r="AB3346" s="67">
        <v>156.54243561348991</v>
      </c>
      <c r="AC3346" s="67">
        <v>58.45926333441502</v>
      </c>
      <c r="AD3346" s="67">
        <v>18.871615870325819</v>
      </c>
      <c r="AE3346" s="67">
        <v>18.871615870325819</v>
      </c>
      <c r="AF3346" s="67">
        <v>18.871615870325819</v>
      </c>
      <c r="AG3346" s="67">
        <v>18.871615870325819</v>
      </c>
      <c r="AH3346" s="67">
        <v>47.080402929295673</v>
      </c>
      <c r="AI3346" s="69">
        <f t="shared" si="838"/>
        <v>143.92410644444635</v>
      </c>
      <c r="AJ3346" s="67">
        <f t="shared" si="838"/>
        <v>256.32740102813966</v>
      </c>
      <c r="AK3346" s="67">
        <f t="shared" si="838"/>
        <v>229.63231713033747</v>
      </c>
      <c r="AL3346" s="67">
        <f t="shared" si="837"/>
        <v>79.47647284968474</v>
      </c>
      <c r="AM3346" s="67">
        <f t="shared" si="837"/>
        <v>18.871615870325819</v>
      </c>
      <c r="AN3346" s="67">
        <f t="shared" si="837"/>
        <v>18.871615870325819</v>
      </c>
      <c r="AO3346" s="67">
        <f t="shared" si="837"/>
        <v>18.871615870325819</v>
      </c>
      <c r="AP3346" s="67">
        <f t="shared" si="837"/>
        <v>18.871615870325819</v>
      </c>
      <c r="AQ3346" s="68">
        <f t="shared" si="837"/>
        <v>56</v>
      </c>
      <c r="AR3346" s="70">
        <f t="shared" si="842"/>
        <v>0.5</v>
      </c>
      <c r="AS3346" s="71">
        <f t="shared" si="843"/>
        <v>0.1</v>
      </c>
      <c r="AT3346" s="71">
        <f t="shared" si="844"/>
        <v>0.5</v>
      </c>
      <c r="AU3346" s="71">
        <f t="shared" si="845"/>
        <v>0.5</v>
      </c>
      <c r="AV3346" s="71">
        <f t="shared" si="841"/>
        <v>0.5</v>
      </c>
      <c r="AW3346" s="71">
        <f t="shared" si="841"/>
        <v>0.1</v>
      </c>
      <c r="AX3346" s="71">
        <f t="shared" si="841"/>
        <v>0.5</v>
      </c>
      <c r="AY3346" s="71">
        <f t="shared" si="836"/>
        <v>0.5</v>
      </c>
    </row>
    <row r="3347" spans="1:51" x14ac:dyDescent="0.35">
      <c r="A3347">
        <v>2000</v>
      </c>
      <c r="B3347">
        <v>5</v>
      </c>
      <c r="C3347">
        <v>20</v>
      </c>
      <c r="D3347">
        <v>7</v>
      </c>
      <c r="E3347">
        <v>3343</v>
      </c>
      <c r="F3347" s="112">
        <v>10.3</v>
      </c>
      <c r="G3347">
        <f>F3347+Input!$B$73</f>
        <v>10.3</v>
      </c>
      <c r="H3347" s="39">
        <f t="shared" si="846"/>
        <v>10.295833333333333</v>
      </c>
      <c r="I3347" s="39">
        <f t="shared" si="835"/>
        <v>14.636842105263158</v>
      </c>
      <c r="J3347" s="39">
        <f>Input!$B$105</f>
        <v>15</v>
      </c>
      <c r="K3347" s="66">
        <v>87</v>
      </c>
      <c r="L3347" s="66">
        <v>87</v>
      </c>
      <c r="M3347" s="19">
        <v>78.464313734811171</v>
      </c>
      <c r="N3347" s="19">
        <v>113.11706195147418</v>
      </c>
      <c r="O3347" s="19">
        <v>19.219756710605772</v>
      </c>
      <c r="P3347" s="19">
        <v>82.054851626892187</v>
      </c>
      <c r="Q3347" s="19">
        <v>25.436900456809248</v>
      </c>
      <c r="R3347" s="67">
        <v>69.530776799673703</v>
      </c>
      <c r="S3347" s="67">
        <v>72.894467095625856</v>
      </c>
      <c r="T3347" s="67">
        <v>33.557567188919698</v>
      </c>
      <c r="U3347" s="67">
        <v>0</v>
      </c>
      <c r="V3347" s="67">
        <v>0</v>
      </c>
      <c r="W3347" s="67">
        <v>0</v>
      </c>
      <c r="X3347" s="67">
        <v>0</v>
      </c>
      <c r="Y3347" s="68">
        <v>19.882938048525816</v>
      </c>
      <c r="Z3347" s="69">
        <v>97.461302408230296</v>
      </c>
      <c r="AA3347" s="67">
        <v>178.24235878534483</v>
      </c>
      <c r="AB3347" s="67">
        <v>184.40472140730188</v>
      </c>
      <c r="AC3347" s="67">
        <v>112.33856182642</v>
      </c>
      <c r="AD3347" s="67">
        <v>50.860280672633181</v>
      </c>
      <c r="AE3347" s="67">
        <v>50.860280672633181</v>
      </c>
      <c r="AF3347" s="67">
        <v>50.860280672633181</v>
      </c>
      <c r="AG3347" s="67">
        <v>50.860280672633181</v>
      </c>
      <c r="AH3347" s="67">
        <v>113.11706195147418</v>
      </c>
      <c r="AI3347" s="69">
        <f t="shared" si="838"/>
        <v>122.89820286503954</v>
      </c>
      <c r="AJ3347" s="67">
        <f t="shared" si="838"/>
        <v>247.77313558501854</v>
      </c>
      <c r="AK3347" s="67">
        <f t="shared" si="838"/>
        <v>257.29918850292773</v>
      </c>
      <c r="AL3347" s="67">
        <f t="shared" si="837"/>
        <v>145.89612901533971</v>
      </c>
      <c r="AM3347" s="67">
        <f t="shared" si="837"/>
        <v>50.860280672633181</v>
      </c>
      <c r="AN3347" s="67">
        <f t="shared" si="837"/>
        <v>50.860280672633181</v>
      </c>
      <c r="AO3347" s="67">
        <f t="shared" si="837"/>
        <v>50.860280672633181</v>
      </c>
      <c r="AP3347" s="67">
        <f t="shared" si="837"/>
        <v>50.860280672633181</v>
      </c>
      <c r="AQ3347" s="68">
        <f t="shared" si="837"/>
        <v>133</v>
      </c>
      <c r="AR3347" s="70">
        <f t="shared" si="842"/>
        <v>0.5</v>
      </c>
      <c r="AS3347" s="71">
        <f t="shared" si="843"/>
        <v>0.1</v>
      </c>
      <c r="AT3347" s="71">
        <f t="shared" si="844"/>
        <v>0.5</v>
      </c>
      <c r="AU3347" s="71">
        <f t="shared" si="845"/>
        <v>0.5</v>
      </c>
      <c r="AV3347" s="71">
        <f t="shared" si="841"/>
        <v>0.5</v>
      </c>
      <c r="AW3347" s="71">
        <f t="shared" si="841"/>
        <v>0.1</v>
      </c>
      <c r="AX3347" s="71">
        <f t="shared" si="841"/>
        <v>0.5</v>
      </c>
      <c r="AY3347" s="71">
        <f t="shared" si="836"/>
        <v>0.5</v>
      </c>
    </row>
    <row r="3348" spans="1:51" x14ac:dyDescent="0.35">
      <c r="A3348">
        <v>2000</v>
      </c>
      <c r="B3348">
        <v>5</v>
      </c>
      <c r="C3348">
        <v>20</v>
      </c>
      <c r="D3348">
        <v>8</v>
      </c>
      <c r="E3348">
        <v>3344</v>
      </c>
      <c r="F3348" s="112">
        <v>10.4</v>
      </c>
      <c r="G3348">
        <f>F3348+Input!$B$73</f>
        <v>10.4</v>
      </c>
      <c r="H3348" s="39">
        <f t="shared" si="846"/>
        <v>10.295833333333333</v>
      </c>
      <c r="I3348" s="39">
        <f t="shared" si="835"/>
        <v>14.636842105263158</v>
      </c>
      <c r="J3348" s="39">
        <f>Input!$B$105</f>
        <v>15</v>
      </c>
      <c r="K3348" s="66">
        <v>84</v>
      </c>
      <c r="L3348" s="66">
        <v>84</v>
      </c>
      <c r="M3348" s="19">
        <v>4.8389876507813909</v>
      </c>
      <c r="N3348" s="19">
        <v>106.05033190064941</v>
      </c>
      <c r="O3348" s="19">
        <v>28.411541180973227</v>
      </c>
      <c r="P3348" s="19">
        <v>93.768373995859136</v>
      </c>
      <c r="Q3348" s="19">
        <v>0.63158831320708242</v>
      </c>
      <c r="R3348" s="67">
        <v>3.6465523073341455</v>
      </c>
      <c r="S3348" s="67">
        <v>4.5254154157277693</v>
      </c>
      <c r="T3348" s="67">
        <v>2.7533515489603442</v>
      </c>
      <c r="U3348" s="67">
        <v>0</v>
      </c>
      <c r="V3348" s="67">
        <v>0</v>
      </c>
      <c r="W3348" s="67">
        <v>0</v>
      </c>
      <c r="X3348" s="67">
        <v>0</v>
      </c>
      <c r="Y3348" s="68">
        <v>1.949668099350589</v>
      </c>
      <c r="Z3348" s="69">
        <v>53.202808853465278</v>
      </c>
      <c r="AA3348" s="67">
        <v>64.536607775457668</v>
      </c>
      <c r="AB3348" s="67">
        <v>67.840414311752497</v>
      </c>
      <c r="AC3348" s="67">
        <v>61.178903400845115</v>
      </c>
      <c r="AD3348" s="67">
        <v>50.828553320956999</v>
      </c>
      <c r="AE3348" s="67">
        <v>50.828553320956999</v>
      </c>
      <c r="AF3348" s="67">
        <v>50.828553320956999</v>
      </c>
      <c r="AG3348" s="67">
        <v>50.828553320956999</v>
      </c>
      <c r="AH3348" s="67">
        <v>106.05033190064941</v>
      </c>
      <c r="AI3348" s="69">
        <f t="shared" si="838"/>
        <v>53.83439716667236</v>
      </c>
      <c r="AJ3348" s="67">
        <f t="shared" si="838"/>
        <v>68.183160082791815</v>
      </c>
      <c r="AK3348" s="67">
        <f t="shared" si="838"/>
        <v>72.365829727480261</v>
      </c>
      <c r="AL3348" s="67">
        <f t="shared" si="837"/>
        <v>63.932254949805461</v>
      </c>
      <c r="AM3348" s="67">
        <f t="shared" si="837"/>
        <v>50.828553320956999</v>
      </c>
      <c r="AN3348" s="67">
        <f t="shared" si="837"/>
        <v>50.828553320956999</v>
      </c>
      <c r="AO3348" s="67">
        <f t="shared" si="837"/>
        <v>50.828553320956999</v>
      </c>
      <c r="AP3348" s="67">
        <f t="shared" si="837"/>
        <v>50.828553320956999</v>
      </c>
      <c r="AQ3348" s="68">
        <f t="shared" si="837"/>
        <v>108</v>
      </c>
      <c r="AR3348" s="70">
        <f t="shared" si="842"/>
        <v>0.5</v>
      </c>
      <c r="AS3348" s="71">
        <f t="shared" si="843"/>
        <v>0.5</v>
      </c>
      <c r="AT3348" s="71">
        <f t="shared" si="844"/>
        <v>1</v>
      </c>
      <c r="AU3348" s="71">
        <f t="shared" si="845"/>
        <v>0.5</v>
      </c>
      <c r="AV3348" s="71">
        <f t="shared" si="841"/>
        <v>0.5</v>
      </c>
      <c r="AW3348" s="71">
        <f t="shared" si="841"/>
        <v>0.5</v>
      </c>
      <c r="AX3348" s="71">
        <f t="shared" si="841"/>
        <v>1</v>
      </c>
      <c r="AY3348" s="71">
        <f t="shared" si="836"/>
        <v>0.5</v>
      </c>
    </row>
    <row r="3349" spans="1:51" x14ac:dyDescent="0.35">
      <c r="A3349">
        <v>2000</v>
      </c>
      <c r="B3349">
        <v>5</v>
      </c>
      <c r="C3349">
        <v>20</v>
      </c>
      <c r="D3349">
        <v>9</v>
      </c>
      <c r="E3349">
        <v>3345</v>
      </c>
      <c r="F3349" s="112">
        <v>10.9</v>
      </c>
      <c r="G3349">
        <f>F3349+Input!$B$73</f>
        <v>10.9</v>
      </c>
      <c r="H3349" s="39">
        <f t="shared" si="846"/>
        <v>10.295833333333333</v>
      </c>
      <c r="I3349" s="39">
        <f t="shared" si="835"/>
        <v>14.636842105263158</v>
      </c>
      <c r="J3349" s="39">
        <f>Input!$B$105</f>
        <v>15</v>
      </c>
      <c r="K3349" s="66">
        <v>78</v>
      </c>
      <c r="L3349" s="66">
        <v>78</v>
      </c>
      <c r="M3349" s="19">
        <v>1.8075755030341707</v>
      </c>
      <c r="N3349" s="19">
        <v>88.018030715401508</v>
      </c>
      <c r="O3349" s="19">
        <v>37.464191746567039</v>
      </c>
      <c r="P3349" s="19">
        <v>106.69072068510891</v>
      </c>
      <c r="Q3349" s="19">
        <v>0</v>
      </c>
      <c r="R3349" s="67">
        <v>1.0478828443397543</v>
      </c>
      <c r="S3349" s="67">
        <v>1.5864205680647958</v>
      </c>
      <c r="T3349" s="67">
        <v>1.1956546386451099</v>
      </c>
      <c r="U3349" s="67">
        <v>0.10449043782142069</v>
      </c>
      <c r="V3349" s="67">
        <v>0</v>
      </c>
      <c r="W3349" s="67">
        <v>0</v>
      </c>
      <c r="X3349" s="67">
        <v>0</v>
      </c>
      <c r="Y3349" s="68">
        <v>0.98196928459849175</v>
      </c>
      <c r="Z3349" s="69">
        <v>43.265705476243383</v>
      </c>
      <c r="AA3349" s="67">
        <v>43.265705476243383</v>
      </c>
      <c r="AB3349" s="67">
        <v>43.265705476243383</v>
      </c>
      <c r="AC3349" s="67">
        <v>43.265705476243383</v>
      </c>
      <c r="AD3349" s="67">
        <v>43.265705476243383</v>
      </c>
      <c r="AE3349" s="67">
        <v>43.265705476243383</v>
      </c>
      <c r="AF3349" s="67">
        <v>43.265705476243383</v>
      </c>
      <c r="AG3349" s="67">
        <v>43.265705476243383</v>
      </c>
      <c r="AH3349" s="67">
        <v>88.018030715401508</v>
      </c>
      <c r="AI3349" s="69">
        <f t="shared" si="838"/>
        <v>43.265705476243383</v>
      </c>
      <c r="AJ3349" s="67">
        <f t="shared" si="838"/>
        <v>44.313588320583136</v>
      </c>
      <c r="AK3349" s="67">
        <f t="shared" si="838"/>
        <v>44.852126044308179</v>
      </c>
      <c r="AL3349" s="67">
        <f t="shared" si="837"/>
        <v>44.461360114888492</v>
      </c>
      <c r="AM3349" s="67">
        <f t="shared" si="837"/>
        <v>43.370195914064801</v>
      </c>
      <c r="AN3349" s="67">
        <f t="shared" si="837"/>
        <v>43.265705476243383</v>
      </c>
      <c r="AO3349" s="67">
        <f t="shared" si="837"/>
        <v>43.265705476243383</v>
      </c>
      <c r="AP3349" s="67">
        <f t="shared" si="837"/>
        <v>43.265705476243383</v>
      </c>
      <c r="AQ3349" s="68">
        <f t="shared" si="837"/>
        <v>89</v>
      </c>
      <c r="AR3349" s="70">
        <f t="shared" si="842"/>
        <v>0.5</v>
      </c>
      <c r="AS3349" s="71">
        <f t="shared" si="843"/>
        <v>0.5</v>
      </c>
      <c r="AT3349" s="71">
        <f t="shared" si="844"/>
        <v>1</v>
      </c>
      <c r="AU3349" s="71">
        <f t="shared" si="845"/>
        <v>0.5</v>
      </c>
      <c r="AV3349" s="71">
        <f t="shared" si="841"/>
        <v>0.5</v>
      </c>
      <c r="AW3349" s="71">
        <f t="shared" si="841"/>
        <v>0.5</v>
      </c>
      <c r="AX3349" s="71">
        <f t="shared" si="841"/>
        <v>1</v>
      </c>
      <c r="AY3349" s="71">
        <f t="shared" si="836"/>
        <v>0.5</v>
      </c>
    </row>
    <row r="3350" spans="1:51" x14ac:dyDescent="0.35">
      <c r="A3350">
        <v>2000</v>
      </c>
      <c r="B3350">
        <v>5</v>
      </c>
      <c r="C3350">
        <v>20</v>
      </c>
      <c r="D3350">
        <v>10</v>
      </c>
      <c r="E3350">
        <v>3346</v>
      </c>
      <c r="F3350" s="112">
        <v>13.5</v>
      </c>
      <c r="G3350">
        <f>F3350+Input!$B$73</f>
        <v>13.5</v>
      </c>
      <c r="H3350" s="39">
        <f t="shared" si="846"/>
        <v>10.295833333333333</v>
      </c>
      <c r="I3350" s="39">
        <f t="shared" si="835"/>
        <v>14.636842105263158</v>
      </c>
      <c r="J3350" s="39">
        <f>Input!$B$105</f>
        <v>15</v>
      </c>
      <c r="K3350" s="66">
        <v>69</v>
      </c>
      <c r="L3350" s="66">
        <v>69</v>
      </c>
      <c r="M3350" s="19">
        <v>101.82881493169076</v>
      </c>
      <c r="N3350" s="19">
        <v>301.2954774608678</v>
      </c>
      <c r="O3350" s="19">
        <v>45.853177367684992</v>
      </c>
      <c r="P3350" s="19">
        <v>121.92899310987282</v>
      </c>
      <c r="Q3350" s="19">
        <v>0</v>
      </c>
      <c r="R3350" s="67">
        <v>38.329683726150172</v>
      </c>
      <c r="S3350" s="67">
        <v>77.419721866055554</v>
      </c>
      <c r="T3350" s="67">
        <v>71.158336931978454</v>
      </c>
      <c r="U3350" s="67">
        <v>23.213363299062689</v>
      </c>
      <c r="V3350" s="67">
        <v>0</v>
      </c>
      <c r="W3350" s="67">
        <v>0</v>
      </c>
      <c r="X3350" s="67">
        <v>0</v>
      </c>
      <c r="Y3350" s="68">
        <v>67.704522539132199</v>
      </c>
      <c r="Z3350" s="69">
        <v>136.32537188486177</v>
      </c>
      <c r="AA3350" s="67">
        <v>185.38802000078388</v>
      </c>
      <c r="AB3350" s="67">
        <v>235.42393471895579</v>
      </c>
      <c r="AC3350" s="67">
        <v>227.40925534059778</v>
      </c>
      <c r="AD3350" s="67">
        <v>166.03887234747998</v>
      </c>
      <c r="AE3350" s="67">
        <v>136.32537188486177</v>
      </c>
      <c r="AF3350" s="67">
        <v>136.32537188486177</v>
      </c>
      <c r="AG3350" s="67">
        <v>136.32537188486177</v>
      </c>
      <c r="AH3350" s="67">
        <v>301.2954774608678</v>
      </c>
      <c r="AI3350" s="69">
        <f t="shared" si="838"/>
        <v>136.32537188486177</v>
      </c>
      <c r="AJ3350" s="67">
        <f t="shared" si="838"/>
        <v>223.71770372693405</v>
      </c>
      <c r="AK3350" s="67">
        <f t="shared" si="838"/>
        <v>312.84365658501133</v>
      </c>
      <c r="AL3350" s="67">
        <f t="shared" si="837"/>
        <v>298.56759227257623</v>
      </c>
      <c r="AM3350" s="67">
        <f t="shared" si="837"/>
        <v>189.25223564654266</v>
      </c>
      <c r="AN3350" s="67">
        <f t="shared" si="837"/>
        <v>136.32537188486177</v>
      </c>
      <c r="AO3350" s="67">
        <f t="shared" si="837"/>
        <v>136.32537188486177</v>
      </c>
      <c r="AP3350" s="67">
        <f t="shared" si="837"/>
        <v>136.32537188486177</v>
      </c>
      <c r="AQ3350" s="68">
        <f t="shared" si="837"/>
        <v>369</v>
      </c>
      <c r="AR3350" s="70">
        <f t="shared" si="842"/>
        <v>0.5</v>
      </c>
      <c r="AS3350" s="71">
        <f t="shared" si="843"/>
        <v>0.5</v>
      </c>
      <c r="AT3350" s="71">
        <f t="shared" si="844"/>
        <v>1</v>
      </c>
      <c r="AU3350" s="71">
        <f t="shared" si="845"/>
        <v>0.5</v>
      </c>
      <c r="AV3350" s="71">
        <f t="shared" si="841"/>
        <v>0.5</v>
      </c>
      <c r="AW3350" s="71">
        <f t="shared" si="841"/>
        <v>0.5</v>
      </c>
      <c r="AX3350" s="71">
        <f t="shared" si="841"/>
        <v>1</v>
      </c>
      <c r="AY3350" s="71">
        <f t="shared" si="836"/>
        <v>0.5</v>
      </c>
    </row>
    <row r="3351" spans="1:51" x14ac:dyDescent="0.35">
      <c r="A3351">
        <v>2000</v>
      </c>
      <c r="B3351">
        <v>5</v>
      </c>
      <c r="C3351">
        <v>20</v>
      </c>
      <c r="D3351">
        <v>11</v>
      </c>
      <c r="E3351">
        <v>3347</v>
      </c>
      <c r="F3351" s="112">
        <v>13.5</v>
      </c>
      <c r="G3351">
        <f>F3351+Input!$B$73</f>
        <v>13.5</v>
      </c>
      <c r="H3351" s="39">
        <f t="shared" si="846"/>
        <v>10.295833333333333</v>
      </c>
      <c r="I3351" s="39">
        <f t="shared" si="835"/>
        <v>14.636842105263158</v>
      </c>
      <c r="J3351" s="39">
        <f>Input!$B$105</f>
        <v>15</v>
      </c>
      <c r="K3351" s="66">
        <v>62</v>
      </c>
      <c r="L3351" s="66">
        <v>62</v>
      </c>
      <c r="M3351" s="19">
        <v>618.18587910769395</v>
      </c>
      <c r="N3351" s="19">
        <v>205.48025677882572</v>
      </c>
      <c r="O3351" s="19">
        <v>52.771485174878727</v>
      </c>
      <c r="P3351" s="19">
        <v>140.88644227148771</v>
      </c>
      <c r="Q3351" s="19">
        <v>0</v>
      </c>
      <c r="R3351" s="67">
        <v>97.376151657486403</v>
      </c>
      <c r="S3351" s="67">
        <v>365.42325417426662</v>
      </c>
      <c r="T3351" s="67">
        <v>419.41037040227218</v>
      </c>
      <c r="U3351" s="67">
        <v>227.71257984855009</v>
      </c>
      <c r="V3351" s="67">
        <v>0</v>
      </c>
      <c r="W3351" s="67">
        <v>0</v>
      </c>
      <c r="X3351" s="67">
        <v>0</v>
      </c>
      <c r="Y3351" s="68">
        <v>469.51974322117428</v>
      </c>
      <c r="Z3351" s="69">
        <v>132.62861673496229</v>
      </c>
      <c r="AA3351" s="67">
        <v>155.05282255812429</v>
      </c>
      <c r="AB3351" s="67">
        <v>216.77988092741418</v>
      </c>
      <c r="AC3351" s="67">
        <v>229.21227002360715</v>
      </c>
      <c r="AD3351" s="67">
        <v>185.06726492685274</v>
      </c>
      <c r="AE3351" s="67">
        <v>132.62861673496229</v>
      </c>
      <c r="AF3351" s="67">
        <v>132.62861673496229</v>
      </c>
      <c r="AG3351" s="67">
        <v>132.62861673496229</v>
      </c>
      <c r="AH3351" s="67">
        <v>205.48025677882572</v>
      </c>
      <c r="AI3351" s="69">
        <f t="shared" si="838"/>
        <v>132.62861673496229</v>
      </c>
      <c r="AJ3351" s="67">
        <f t="shared" si="838"/>
        <v>252.42897421561071</v>
      </c>
      <c r="AK3351" s="67">
        <f t="shared" si="838"/>
        <v>582.2031351016808</v>
      </c>
      <c r="AL3351" s="67">
        <f t="shared" si="837"/>
        <v>648.62264042587935</v>
      </c>
      <c r="AM3351" s="67">
        <f t="shared" si="837"/>
        <v>412.77984477540281</v>
      </c>
      <c r="AN3351" s="67">
        <f t="shared" si="837"/>
        <v>132.62861673496229</v>
      </c>
      <c r="AO3351" s="67">
        <f t="shared" si="837"/>
        <v>132.62861673496229</v>
      </c>
      <c r="AP3351" s="67">
        <f t="shared" si="837"/>
        <v>132.62861673496229</v>
      </c>
      <c r="AQ3351" s="68">
        <f t="shared" si="837"/>
        <v>675</v>
      </c>
      <c r="AR3351" s="70">
        <f t="shared" si="842"/>
        <v>0.5</v>
      </c>
      <c r="AS3351" s="71">
        <f t="shared" si="843"/>
        <v>0.5</v>
      </c>
      <c r="AT3351" s="71">
        <f t="shared" si="844"/>
        <v>1</v>
      </c>
      <c r="AU3351" s="71">
        <f t="shared" si="845"/>
        <v>0.5</v>
      </c>
      <c r="AV3351" s="71">
        <f t="shared" si="841"/>
        <v>0.5</v>
      </c>
      <c r="AW3351" s="71">
        <f t="shared" si="841"/>
        <v>0.5</v>
      </c>
      <c r="AX3351" s="71">
        <f t="shared" si="841"/>
        <v>1</v>
      </c>
      <c r="AY3351" s="71">
        <f t="shared" si="836"/>
        <v>0.5</v>
      </c>
    </row>
    <row r="3352" spans="1:51" x14ac:dyDescent="0.35">
      <c r="A3352">
        <v>2000</v>
      </c>
      <c r="B3352">
        <v>5</v>
      </c>
      <c r="C3352">
        <v>20</v>
      </c>
      <c r="D3352">
        <v>12</v>
      </c>
      <c r="E3352">
        <v>3348</v>
      </c>
      <c r="F3352" s="112">
        <v>13.8</v>
      </c>
      <c r="G3352">
        <f>F3352+Input!$B$73</f>
        <v>13.8</v>
      </c>
      <c r="H3352" s="39">
        <f t="shared" si="846"/>
        <v>10.295833333333333</v>
      </c>
      <c r="I3352" s="39">
        <f t="shared" si="835"/>
        <v>14.636842105263158</v>
      </c>
      <c r="J3352" s="39">
        <f>Input!$B$105</f>
        <v>15</v>
      </c>
      <c r="K3352" s="66">
        <v>65</v>
      </c>
      <c r="L3352" s="66">
        <v>65</v>
      </c>
      <c r="M3352" s="19">
        <v>574.47122800223599</v>
      </c>
      <c r="N3352" s="19">
        <v>239.56961518268886</v>
      </c>
      <c r="O3352" s="19">
        <v>57.026129972777213</v>
      </c>
      <c r="P3352" s="19">
        <v>164.41739351916414</v>
      </c>
      <c r="Q3352" s="19">
        <v>0</v>
      </c>
      <c r="R3352" s="67">
        <v>0</v>
      </c>
      <c r="S3352" s="67">
        <v>219.25675836500835</v>
      </c>
      <c r="T3352" s="67">
        <v>345.7198769542378</v>
      </c>
      <c r="U3352" s="67">
        <v>269.66498040563249</v>
      </c>
      <c r="V3352" s="67">
        <v>35.643995632482543</v>
      </c>
      <c r="W3352" s="67">
        <v>0</v>
      </c>
      <c r="X3352" s="67">
        <v>0</v>
      </c>
      <c r="Y3352" s="68">
        <v>471.43038481731116</v>
      </c>
      <c r="Z3352" s="69">
        <v>141.56167567202064</v>
      </c>
      <c r="AA3352" s="67">
        <v>141.56167567202064</v>
      </c>
      <c r="AB3352" s="67">
        <v>202.26707563878111</v>
      </c>
      <c r="AC3352" s="67">
        <v>237.28079312803965</v>
      </c>
      <c r="AD3352" s="67">
        <v>216.22354978994557</v>
      </c>
      <c r="AE3352" s="67">
        <v>151.43039318576382</v>
      </c>
      <c r="AF3352" s="67">
        <v>141.56167567202064</v>
      </c>
      <c r="AG3352" s="67">
        <v>141.56167567202064</v>
      </c>
      <c r="AH3352" s="67">
        <v>239.56961518268886</v>
      </c>
      <c r="AI3352" s="69">
        <f t="shared" si="838"/>
        <v>141.56167567202064</v>
      </c>
      <c r="AJ3352" s="67">
        <f t="shared" si="838"/>
        <v>141.56167567202064</v>
      </c>
      <c r="AK3352" s="67">
        <f t="shared" si="838"/>
        <v>421.52383400378949</v>
      </c>
      <c r="AL3352" s="67">
        <f t="shared" si="837"/>
        <v>583.00067008227745</v>
      </c>
      <c r="AM3352" s="67">
        <f t="shared" si="837"/>
        <v>485.88853019557803</v>
      </c>
      <c r="AN3352" s="67">
        <f t="shared" si="837"/>
        <v>187.07438881824635</v>
      </c>
      <c r="AO3352" s="67">
        <f t="shared" si="837"/>
        <v>141.56167567202064</v>
      </c>
      <c r="AP3352" s="67">
        <f t="shared" si="837"/>
        <v>141.56167567202064</v>
      </c>
      <c r="AQ3352" s="68">
        <f t="shared" si="837"/>
        <v>711</v>
      </c>
      <c r="AR3352" s="70">
        <f t="shared" si="842"/>
        <v>0.5</v>
      </c>
      <c r="AS3352" s="71">
        <f t="shared" si="843"/>
        <v>0.5</v>
      </c>
      <c r="AT3352" s="71">
        <f t="shared" si="844"/>
        <v>1</v>
      </c>
      <c r="AU3352" s="71">
        <f t="shared" si="845"/>
        <v>0.5</v>
      </c>
      <c r="AV3352" s="71">
        <f t="shared" si="841"/>
        <v>0.5</v>
      </c>
      <c r="AW3352" s="71">
        <f t="shared" si="841"/>
        <v>0.5</v>
      </c>
      <c r="AX3352" s="71">
        <f t="shared" si="841"/>
        <v>1</v>
      </c>
      <c r="AY3352" s="71">
        <f t="shared" si="836"/>
        <v>0.5</v>
      </c>
    </row>
    <row r="3353" spans="1:51" x14ac:dyDescent="0.35">
      <c r="A3353">
        <v>2000</v>
      </c>
      <c r="B3353">
        <v>5</v>
      </c>
      <c r="C3353">
        <v>20</v>
      </c>
      <c r="D3353">
        <v>13</v>
      </c>
      <c r="E3353">
        <v>3349</v>
      </c>
      <c r="F3353" s="112">
        <v>14.6</v>
      </c>
      <c r="G3353">
        <f>F3353+Input!$B$73</f>
        <v>14.6</v>
      </c>
      <c r="H3353" s="39">
        <f t="shared" si="846"/>
        <v>10.295833333333333</v>
      </c>
      <c r="I3353" s="39">
        <f t="shared" si="835"/>
        <v>14.636842105263158</v>
      </c>
      <c r="J3353" s="39">
        <f>Input!$B$105</f>
        <v>15</v>
      </c>
      <c r="K3353" s="66">
        <v>57</v>
      </c>
      <c r="L3353" s="66">
        <v>57</v>
      </c>
      <c r="M3353" s="19">
        <v>345.41029258130851</v>
      </c>
      <c r="N3353" s="19">
        <v>336.47515011361418</v>
      </c>
      <c r="O3353" s="19">
        <v>57.428248838153863</v>
      </c>
      <c r="P3353" s="19">
        <v>190.62110274059225</v>
      </c>
      <c r="Q3353" s="19">
        <v>0</v>
      </c>
      <c r="R3353" s="67">
        <v>0</v>
      </c>
      <c r="S3353" s="67">
        <v>50.499750741637712</v>
      </c>
      <c r="T3353" s="67">
        <v>163.75302646561346</v>
      </c>
      <c r="U3353" s="67">
        <v>181.08200016567324</v>
      </c>
      <c r="V3353" s="67">
        <v>92.33559407032871</v>
      </c>
      <c r="W3353" s="67">
        <v>0</v>
      </c>
      <c r="X3353" s="67">
        <v>0</v>
      </c>
      <c r="Y3353" s="68">
        <v>291.52484988638582</v>
      </c>
      <c r="Z3353" s="69">
        <v>159.00961218142476</v>
      </c>
      <c r="AA3353" s="67">
        <v>159.00961218142476</v>
      </c>
      <c r="AB3353" s="67">
        <v>190.43104128297577</v>
      </c>
      <c r="AC3353" s="67">
        <v>260.89831530746352</v>
      </c>
      <c r="AD3353" s="67">
        <v>271.68056889332377</v>
      </c>
      <c r="AE3353" s="67">
        <v>216.46170412290547</v>
      </c>
      <c r="AF3353" s="67">
        <v>159.00961218142476</v>
      </c>
      <c r="AG3353" s="67">
        <v>159.00961218142476</v>
      </c>
      <c r="AH3353" s="67">
        <v>336.47515011361418</v>
      </c>
      <c r="AI3353" s="69">
        <f t="shared" si="838"/>
        <v>159.00961218142476</v>
      </c>
      <c r="AJ3353" s="67">
        <f t="shared" si="838"/>
        <v>159.00961218142476</v>
      </c>
      <c r="AK3353" s="67">
        <f t="shared" si="838"/>
        <v>240.93079202461348</v>
      </c>
      <c r="AL3353" s="67">
        <f t="shared" si="837"/>
        <v>424.65134177307698</v>
      </c>
      <c r="AM3353" s="67">
        <f t="shared" si="837"/>
        <v>452.76256905899697</v>
      </c>
      <c r="AN3353" s="67">
        <f t="shared" si="837"/>
        <v>308.79729819323416</v>
      </c>
      <c r="AO3353" s="67">
        <f t="shared" si="837"/>
        <v>159.00961218142476</v>
      </c>
      <c r="AP3353" s="67">
        <f t="shared" si="837"/>
        <v>159.00961218142476</v>
      </c>
      <c r="AQ3353" s="68">
        <f t="shared" si="837"/>
        <v>628</v>
      </c>
      <c r="AR3353" s="70">
        <f t="shared" si="842"/>
        <v>0.5</v>
      </c>
      <c r="AS3353" s="71">
        <f t="shared" si="843"/>
        <v>0.5</v>
      </c>
      <c r="AT3353" s="71">
        <f t="shared" si="844"/>
        <v>1</v>
      </c>
      <c r="AU3353" s="71">
        <f t="shared" si="845"/>
        <v>0.5</v>
      </c>
      <c r="AV3353" s="71">
        <f t="shared" ref="AV3353:AX3372" si="847">AV3185</f>
        <v>0.5</v>
      </c>
      <c r="AW3353" s="71">
        <f t="shared" si="847"/>
        <v>0.5</v>
      </c>
      <c r="AX3353" s="71">
        <f t="shared" si="847"/>
        <v>1</v>
      </c>
      <c r="AY3353" s="71">
        <f t="shared" si="836"/>
        <v>0.5</v>
      </c>
    </row>
    <row r="3354" spans="1:51" x14ac:dyDescent="0.35">
      <c r="A3354">
        <v>2000</v>
      </c>
      <c r="B3354">
        <v>5</v>
      </c>
      <c r="C3354">
        <v>20</v>
      </c>
      <c r="D3354">
        <v>14</v>
      </c>
      <c r="E3354">
        <v>3350</v>
      </c>
      <c r="F3354" s="112">
        <v>14.4</v>
      </c>
      <c r="G3354">
        <f>F3354+Input!$B$73</f>
        <v>14.4</v>
      </c>
      <c r="H3354" s="39">
        <f t="shared" si="846"/>
        <v>10.295833333333333</v>
      </c>
      <c r="I3354" s="39">
        <f t="shared" si="835"/>
        <v>14.636842105263158</v>
      </c>
      <c r="J3354" s="39">
        <f>Input!$B$105</f>
        <v>15</v>
      </c>
      <c r="K3354" s="66">
        <v>59</v>
      </c>
      <c r="L3354" s="66">
        <v>59</v>
      </c>
      <c r="M3354" s="19">
        <v>134.86451297282937</v>
      </c>
      <c r="N3354" s="19">
        <v>377.3392269424001</v>
      </c>
      <c r="O3354" s="19">
        <v>53.839492557157072</v>
      </c>
      <c r="P3354" s="19">
        <v>214.93529250543347</v>
      </c>
      <c r="Q3354" s="19">
        <v>0</v>
      </c>
      <c r="R3354" s="67">
        <v>0</v>
      </c>
      <c r="S3354" s="67">
        <v>0</v>
      </c>
      <c r="T3354" s="67">
        <v>40.997380823079872</v>
      </c>
      <c r="U3354" s="67">
        <v>71.361130052790699</v>
      </c>
      <c r="V3354" s="67">
        <v>59.92249712384703</v>
      </c>
      <c r="W3354" s="67">
        <v>13.38207807101654</v>
      </c>
      <c r="X3354" s="67">
        <v>0</v>
      </c>
      <c r="Y3354" s="68">
        <v>111.6607730575999</v>
      </c>
      <c r="Z3354" s="69">
        <v>163.88387166191271</v>
      </c>
      <c r="AA3354" s="67">
        <v>163.88387166191271</v>
      </c>
      <c r="AB3354" s="67">
        <v>163.88387166191271</v>
      </c>
      <c r="AC3354" s="67">
        <v>220.58766912522253</v>
      </c>
      <c r="AD3354" s="67">
        <v>262.5840077200769</v>
      </c>
      <c r="AE3354" s="67">
        <v>246.76314522012854</v>
      </c>
      <c r="AF3354" s="67">
        <v>182.39272830940712</v>
      </c>
      <c r="AG3354" s="67">
        <v>163.88387166191271</v>
      </c>
      <c r="AH3354" s="67">
        <v>377.3392269424001</v>
      </c>
      <c r="AI3354" s="69">
        <f t="shared" si="838"/>
        <v>163.88387166191271</v>
      </c>
      <c r="AJ3354" s="67">
        <f t="shared" si="838"/>
        <v>163.88387166191271</v>
      </c>
      <c r="AK3354" s="67">
        <f t="shared" si="838"/>
        <v>163.88387166191271</v>
      </c>
      <c r="AL3354" s="67">
        <f t="shared" si="837"/>
        <v>261.58504994830241</v>
      </c>
      <c r="AM3354" s="67">
        <f t="shared" si="837"/>
        <v>333.94513777286761</v>
      </c>
      <c r="AN3354" s="67">
        <f t="shared" si="837"/>
        <v>306.68564234397559</v>
      </c>
      <c r="AO3354" s="67">
        <f t="shared" ref="AO3354:AQ3417" si="848">(W3354+AF3354)</f>
        <v>195.77480638042366</v>
      </c>
      <c r="AP3354" s="67">
        <f t="shared" si="848"/>
        <v>163.88387166191271</v>
      </c>
      <c r="AQ3354" s="68">
        <f t="shared" si="848"/>
        <v>489</v>
      </c>
      <c r="AR3354" s="70">
        <f t="shared" si="842"/>
        <v>0.5</v>
      </c>
      <c r="AS3354" s="71">
        <f t="shared" si="843"/>
        <v>0.5</v>
      </c>
      <c r="AT3354" s="71">
        <f t="shared" si="844"/>
        <v>1</v>
      </c>
      <c r="AU3354" s="71">
        <f t="shared" si="845"/>
        <v>0.5</v>
      </c>
      <c r="AV3354" s="71">
        <f t="shared" si="847"/>
        <v>0.5</v>
      </c>
      <c r="AW3354" s="71">
        <f t="shared" si="847"/>
        <v>0.5</v>
      </c>
      <c r="AX3354" s="71">
        <f t="shared" si="847"/>
        <v>1</v>
      </c>
      <c r="AY3354" s="71">
        <f t="shared" si="836"/>
        <v>0.5</v>
      </c>
    </row>
    <row r="3355" spans="1:51" x14ac:dyDescent="0.35">
      <c r="A3355">
        <v>2000</v>
      </c>
      <c r="B3355">
        <v>5</v>
      </c>
      <c r="C3355">
        <v>20</v>
      </c>
      <c r="D3355">
        <v>15</v>
      </c>
      <c r="E3355">
        <v>3351</v>
      </c>
      <c r="F3355" s="112">
        <v>14.1</v>
      </c>
      <c r="G3355">
        <f>F3355+Input!$B$73</f>
        <v>14.1</v>
      </c>
      <c r="H3355" s="39">
        <f t="shared" si="846"/>
        <v>10.295833333333333</v>
      </c>
      <c r="I3355" s="39">
        <f t="shared" si="835"/>
        <v>14.636842105263158</v>
      </c>
      <c r="J3355" s="39">
        <f>Input!$B$105</f>
        <v>15</v>
      </c>
      <c r="K3355" s="66">
        <v>58</v>
      </c>
      <c r="L3355" s="66">
        <v>58</v>
      </c>
      <c r="M3355" s="19">
        <v>426.95367879541783</v>
      </c>
      <c r="N3355" s="19">
        <v>280.69765498699456</v>
      </c>
      <c r="O3355" s="19">
        <v>47.330526529855746</v>
      </c>
      <c r="P3355" s="19">
        <v>234.75559280598765</v>
      </c>
      <c r="Q3355" s="19">
        <v>0</v>
      </c>
      <c r="R3355" s="67">
        <v>0</v>
      </c>
      <c r="S3355" s="67">
        <v>0</v>
      </c>
      <c r="T3355" s="67">
        <v>44.02625742903767</v>
      </c>
      <c r="U3355" s="67">
        <v>206.52689095977112</v>
      </c>
      <c r="V3355" s="67">
        <v>248.04687276101998</v>
      </c>
      <c r="W3355" s="67">
        <v>144.26436060309689</v>
      </c>
      <c r="X3355" s="67">
        <v>0</v>
      </c>
      <c r="Y3355" s="68">
        <v>330.30234501300544</v>
      </c>
      <c r="Z3355" s="69">
        <v>143.01029899791843</v>
      </c>
      <c r="AA3355" s="67">
        <v>143.01029899791843</v>
      </c>
      <c r="AB3355" s="67">
        <v>143.01029899791843</v>
      </c>
      <c r="AC3355" s="67">
        <v>163.52393504491374</v>
      </c>
      <c r="AD3355" s="67">
        <v>239.23963400089679</v>
      </c>
      <c r="AE3355" s="67">
        <v>258.58549361027906</v>
      </c>
      <c r="AF3355" s="67">
        <v>210.22897168965042</v>
      </c>
      <c r="AG3355" s="67">
        <v>143.01029899791843</v>
      </c>
      <c r="AH3355" s="67">
        <v>280.69765498699456</v>
      </c>
      <c r="AI3355" s="69">
        <f t="shared" si="838"/>
        <v>143.01029899791843</v>
      </c>
      <c r="AJ3355" s="67">
        <f t="shared" si="838"/>
        <v>143.01029899791843</v>
      </c>
      <c r="AK3355" s="67">
        <f t="shared" si="838"/>
        <v>143.01029899791843</v>
      </c>
      <c r="AL3355" s="67">
        <f t="shared" si="838"/>
        <v>207.55019247395143</v>
      </c>
      <c r="AM3355" s="67">
        <f t="shared" si="838"/>
        <v>445.76652496066788</v>
      </c>
      <c r="AN3355" s="67">
        <f t="shared" si="838"/>
        <v>506.63236637129904</v>
      </c>
      <c r="AO3355" s="67">
        <f t="shared" si="848"/>
        <v>354.49333229274731</v>
      </c>
      <c r="AP3355" s="67">
        <f t="shared" si="848"/>
        <v>143.01029899791843</v>
      </c>
      <c r="AQ3355" s="68">
        <f t="shared" si="848"/>
        <v>611</v>
      </c>
      <c r="AR3355" s="70">
        <f t="shared" si="842"/>
        <v>0.5</v>
      </c>
      <c r="AS3355" s="71">
        <f t="shared" si="843"/>
        <v>0.5</v>
      </c>
      <c r="AT3355" s="71">
        <f t="shared" si="844"/>
        <v>1</v>
      </c>
      <c r="AU3355" s="71">
        <f t="shared" si="845"/>
        <v>0.5</v>
      </c>
      <c r="AV3355" s="71">
        <f t="shared" si="847"/>
        <v>0.5</v>
      </c>
      <c r="AW3355" s="71">
        <f t="shared" si="847"/>
        <v>0.5</v>
      </c>
      <c r="AX3355" s="71">
        <f t="shared" si="847"/>
        <v>1</v>
      </c>
      <c r="AY3355" s="71">
        <f t="shared" si="836"/>
        <v>0.5</v>
      </c>
    </row>
    <row r="3356" spans="1:51" x14ac:dyDescent="0.35">
      <c r="A3356">
        <v>2000</v>
      </c>
      <c r="B3356">
        <v>5</v>
      </c>
      <c r="C3356">
        <v>20</v>
      </c>
      <c r="D3356">
        <v>16</v>
      </c>
      <c r="E3356">
        <v>3352</v>
      </c>
      <c r="F3356" s="112">
        <v>13.4</v>
      </c>
      <c r="G3356">
        <f>F3356+Input!$B$73</f>
        <v>13.4</v>
      </c>
      <c r="H3356" s="39">
        <f t="shared" si="846"/>
        <v>10.295833333333333</v>
      </c>
      <c r="I3356" s="39">
        <f t="shared" si="835"/>
        <v>14.636842105263158</v>
      </c>
      <c r="J3356" s="39">
        <f>Input!$B$105</f>
        <v>15</v>
      </c>
      <c r="K3356" s="66">
        <v>57</v>
      </c>
      <c r="L3356" s="66">
        <v>57</v>
      </c>
      <c r="M3356" s="19">
        <v>149.4060784760054</v>
      </c>
      <c r="N3356" s="19">
        <v>311.68341352034821</v>
      </c>
      <c r="O3356" s="19">
        <v>39.150283036592469</v>
      </c>
      <c r="P3356" s="19">
        <v>250.59702734110471</v>
      </c>
      <c r="Q3356" s="19">
        <v>0</v>
      </c>
      <c r="R3356" s="67">
        <v>0</v>
      </c>
      <c r="S3356" s="67">
        <v>0</v>
      </c>
      <c r="T3356" s="67">
        <v>0</v>
      </c>
      <c r="U3356" s="67">
        <v>58.435185857739341</v>
      </c>
      <c r="V3356" s="67">
        <v>99.798355602314444</v>
      </c>
      <c r="W3356" s="67">
        <v>82.701002137586713</v>
      </c>
      <c r="X3356" s="67">
        <v>17.158523242507016</v>
      </c>
      <c r="Y3356" s="68">
        <v>102.31658647965179</v>
      </c>
      <c r="Z3356" s="69">
        <v>142.30056771565577</v>
      </c>
      <c r="AA3356" s="67">
        <v>142.30056771565577</v>
      </c>
      <c r="AB3356" s="67">
        <v>142.30056771565577</v>
      </c>
      <c r="AC3356" s="67">
        <v>142.30056771565577</v>
      </c>
      <c r="AD3356" s="67">
        <v>202.96152173468079</v>
      </c>
      <c r="AE3356" s="67">
        <v>245.90019474695256</v>
      </c>
      <c r="AF3356" s="67">
        <v>228.15161130108498</v>
      </c>
      <c r="AG3356" s="67">
        <v>160.1126508667567</v>
      </c>
      <c r="AH3356" s="67">
        <v>311.68341352034821</v>
      </c>
      <c r="AI3356" s="69">
        <f t="shared" si="838"/>
        <v>142.30056771565577</v>
      </c>
      <c r="AJ3356" s="67">
        <f t="shared" si="838"/>
        <v>142.30056771565577</v>
      </c>
      <c r="AK3356" s="67">
        <f t="shared" si="838"/>
        <v>142.30056771565577</v>
      </c>
      <c r="AL3356" s="67">
        <f t="shared" si="838"/>
        <v>142.30056771565577</v>
      </c>
      <c r="AM3356" s="67">
        <f t="shared" si="838"/>
        <v>261.39670759242011</v>
      </c>
      <c r="AN3356" s="67">
        <f t="shared" si="838"/>
        <v>345.69855034926701</v>
      </c>
      <c r="AO3356" s="67">
        <f t="shared" si="848"/>
        <v>310.85261343867171</v>
      </c>
      <c r="AP3356" s="67">
        <f t="shared" si="848"/>
        <v>177.27117410926371</v>
      </c>
      <c r="AQ3356" s="68">
        <f t="shared" si="848"/>
        <v>414</v>
      </c>
      <c r="AR3356" s="70">
        <f t="shared" si="842"/>
        <v>0.5</v>
      </c>
      <c r="AS3356" s="71">
        <f t="shared" si="843"/>
        <v>0.5</v>
      </c>
      <c r="AT3356" s="71">
        <f t="shared" si="844"/>
        <v>1</v>
      </c>
      <c r="AU3356" s="71">
        <f t="shared" si="845"/>
        <v>0.5</v>
      </c>
      <c r="AV3356" s="71">
        <f t="shared" si="847"/>
        <v>0.5</v>
      </c>
      <c r="AW3356" s="71">
        <f t="shared" si="847"/>
        <v>0.5</v>
      </c>
      <c r="AX3356" s="71">
        <f t="shared" si="847"/>
        <v>1</v>
      </c>
      <c r="AY3356" s="71">
        <f t="shared" si="836"/>
        <v>0.5</v>
      </c>
    </row>
    <row r="3357" spans="1:51" x14ac:dyDescent="0.35">
      <c r="A3357">
        <v>2000</v>
      </c>
      <c r="B3357">
        <v>5</v>
      </c>
      <c r="C3357">
        <v>20</v>
      </c>
      <c r="D3357">
        <v>17</v>
      </c>
      <c r="E3357">
        <v>3353</v>
      </c>
      <c r="F3357" s="112">
        <v>13.3</v>
      </c>
      <c r="G3357">
        <f>F3357+Input!$B$73</f>
        <v>13.3</v>
      </c>
      <c r="H3357" s="39">
        <f t="shared" si="846"/>
        <v>10.295833333333333</v>
      </c>
      <c r="I3357" s="39">
        <f t="shared" si="835"/>
        <v>14.636842105263158</v>
      </c>
      <c r="J3357" s="39">
        <f>Input!$B$105</f>
        <v>15</v>
      </c>
      <c r="K3357" s="66">
        <v>60</v>
      </c>
      <c r="L3357" s="66">
        <v>60</v>
      </c>
      <c r="M3357" s="19">
        <v>43.534820662333402</v>
      </c>
      <c r="N3357" s="19">
        <v>239.28757814016197</v>
      </c>
      <c r="O3357" s="19">
        <v>30.178234517260499</v>
      </c>
      <c r="P3357" s="19">
        <v>263.86751856243592</v>
      </c>
      <c r="Q3357" s="19">
        <v>0</v>
      </c>
      <c r="R3357" s="67">
        <v>0</v>
      </c>
      <c r="S3357" s="67">
        <v>0</v>
      </c>
      <c r="T3357" s="67">
        <v>0</v>
      </c>
      <c r="U3357" s="67">
        <v>11.215721635675418</v>
      </c>
      <c r="V3357" s="67">
        <v>30.447463696406945</v>
      </c>
      <c r="W3357" s="67">
        <v>31.843494463645733</v>
      </c>
      <c r="X3357" s="67">
        <v>14.586038047433423</v>
      </c>
      <c r="Y3357" s="68">
        <v>24.712421859838031</v>
      </c>
      <c r="Z3357" s="69">
        <v>109.97876281289609</v>
      </c>
      <c r="AA3357" s="67">
        <v>109.97876281289609</v>
      </c>
      <c r="AB3357" s="67">
        <v>109.97876281289609</v>
      </c>
      <c r="AC3357" s="67">
        <v>109.97876281289609</v>
      </c>
      <c r="AD3357" s="67">
        <v>131.78433161862043</v>
      </c>
      <c r="AE3357" s="67">
        <v>169.1746207485958</v>
      </c>
      <c r="AF3357" s="67">
        <v>171.88877913614928</v>
      </c>
      <c r="AG3357" s="67">
        <v>138.33688960828076</v>
      </c>
      <c r="AH3357" s="67">
        <v>239.28757814016197</v>
      </c>
      <c r="AI3357" s="69">
        <f t="shared" si="838"/>
        <v>109.97876281289609</v>
      </c>
      <c r="AJ3357" s="67">
        <f t="shared" si="838"/>
        <v>109.97876281289609</v>
      </c>
      <c r="AK3357" s="67">
        <f t="shared" si="838"/>
        <v>109.97876281289609</v>
      </c>
      <c r="AL3357" s="67">
        <f t="shared" si="838"/>
        <v>109.97876281289609</v>
      </c>
      <c r="AM3357" s="67">
        <f t="shared" si="838"/>
        <v>143.00005325429584</v>
      </c>
      <c r="AN3357" s="67">
        <f t="shared" si="838"/>
        <v>199.62208444500274</v>
      </c>
      <c r="AO3357" s="67">
        <f t="shared" si="848"/>
        <v>203.73227359979501</v>
      </c>
      <c r="AP3357" s="67">
        <f t="shared" si="848"/>
        <v>152.92292765571418</v>
      </c>
      <c r="AQ3357" s="68">
        <f t="shared" si="848"/>
        <v>264</v>
      </c>
      <c r="AR3357" s="70">
        <f t="shared" si="842"/>
        <v>0.5</v>
      </c>
      <c r="AS3357" s="71">
        <f t="shared" si="843"/>
        <v>0.5</v>
      </c>
      <c r="AT3357" s="71">
        <f t="shared" si="844"/>
        <v>1</v>
      </c>
      <c r="AU3357" s="71">
        <f t="shared" si="845"/>
        <v>0.5</v>
      </c>
      <c r="AV3357" s="71">
        <f t="shared" si="847"/>
        <v>0.5</v>
      </c>
      <c r="AW3357" s="71">
        <f t="shared" si="847"/>
        <v>0.5</v>
      </c>
      <c r="AX3357" s="71">
        <f t="shared" si="847"/>
        <v>1</v>
      </c>
      <c r="AY3357" s="71">
        <f t="shared" si="836"/>
        <v>0.5</v>
      </c>
    </row>
    <row r="3358" spans="1:51" x14ac:dyDescent="0.35">
      <c r="A3358">
        <v>2000</v>
      </c>
      <c r="B3358">
        <v>5</v>
      </c>
      <c r="C3358">
        <v>20</v>
      </c>
      <c r="D3358">
        <v>18</v>
      </c>
      <c r="E3358">
        <v>3354</v>
      </c>
      <c r="F3358" s="112">
        <v>13.4</v>
      </c>
      <c r="G3358">
        <f>F3358+Input!$B$73</f>
        <v>13.4</v>
      </c>
      <c r="H3358" s="39">
        <f t="shared" si="846"/>
        <v>10.295833333333333</v>
      </c>
      <c r="I3358" s="39">
        <f t="shared" si="835"/>
        <v>14.636842105263158</v>
      </c>
      <c r="J3358" s="39">
        <f>Input!$B$105</f>
        <v>15</v>
      </c>
      <c r="K3358" s="66">
        <v>60</v>
      </c>
      <c r="L3358" s="66">
        <v>60</v>
      </c>
      <c r="M3358" s="19">
        <v>242.85009919337</v>
      </c>
      <c r="N3358" s="19">
        <v>187.55003121476093</v>
      </c>
      <c r="O3358" s="19">
        <v>20.980427154722229</v>
      </c>
      <c r="P3358" s="19">
        <v>275.74424977136397</v>
      </c>
      <c r="Q3358" s="19">
        <v>0</v>
      </c>
      <c r="R3358" s="67">
        <v>0</v>
      </c>
      <c r="S3358" s="67">
        <v>0</v>
      </c>
      <c r="T3358" s="67">
        <v>0</v>
      </c>
      <c r="U3358" s="67">
        <v>22.426949546758866</v>
      </c>
      <c r="V3358" s="67">
        <v>163.45566169638681</v>
      </c>
      <c r="W3358" s="67">
        <v>208.73426407093979</v>
      </c>
      <c r="X3358" s="67">
        <v>131.73916548470331</v>
      </c>
      <c r="Y3358" s="68">
        <v>104.44996878523907</v>
      </c>
      <c r="Z3358" s="69">
        <v>95.853193246492566</v>
      </c>
      <c r="AA3358" s="67">
        <v>95.853193246492566</v>
      </c>
      <c r="AB3358" s="67">
        <v>95.853193246492566</v>
      </c>
      <c r="AC3358" s="67">
        <v>95.853193246492566</v>
      </c>
      <c r="AD3358" s="67">
        <v>108.54264285881771</v>
      </c>
      <c r="AE3358" s="67">
        <v>188.33845873572281</v>
      </c>
      <c r="AF3358" s="67">
        <v>213.95766040871317</v>
      </c>
      <c r="AG3358" s="67">
        <v>170.3928669949226</v>
      </c>
      <c r="AH3358" s="67">
        <v>187.55003121476093</v>
      </c>
      <c r="AI3358" s="69">
        <f t="shared" si="838"/>
        <v>95.853193246492566</v>
      </c>
      <c r="AJ3358" s="67">
        <f t="shared" si="838"/>
        <v>95.853193246492566</v>
      </c>
      <c r="AK3358" s="67">
        <f t="shared" si="838"/>
        <v>95.853193246492566</v>
      </c>
      <c r="AL3358" s="67">
        <f t="shared" si="838"/>
        <v>95.853193246492566</v>
      </c>
      <c r="AM3358" s="67">
        <f t="shared" si="838"/>
        <v>130.96959240557658</v>
      </c>
      <c r="AN3358" s="67">
        <f t="shared" si="838"/>
        <v>351.79412043210959</v>
      </c>
      <c r="AO3358" s="67">
        <f t="shared" si="848"/>
        <v>422.69192447965293</v>
      </c>
      <c r="AP3358" s="67">
        <f t="shared" si="848"/>
        <v>302.13203247962588</v>
      </c>
      <c r="AQ3358" s="68">
        <f t="shared" si="848"/>
        <v>292</v>
      </c>
      <c r="AR3358" s="70">
        <f t="shared" si="842"/>
        <v>0.5</v>
      </c>
      <c r="AS3358" s="71">
        <f t="shared" si="843"/>
        <v>0.5</v>
      </c>
      <c r="AT3358" s="71">
        <f t="shared" si="844"/>
        <v>1</v>
      </c>
      <c r="AU3358" s="71">
        <f t="shared" si="845"/>
        <v>0.5</v>
      </c>
      <c r="AV3358" s="71">
        <f t="shared" si="847"/>
        <v>0.5</v>
      </c>
      <c r="AW3358" s="71">
        <f t="shared" si="847"/>
        <v>0.5</v>
      </c>
      <c r="AX3358" s="71">
        <f t="shared" si="847"/>
        <v>1</v>
      </c>
      <c r="AY3358" s="71">
        <f t="shared" si="836"/>
        <v>0.5</v>
      </c>
    </row>
    <row r="3359" spans="1:51" x14ac:dyDescent="0.35">
      <c r="A3359">
        <v>2000</v>
      </c>
      <c r="B3359">
        <v>5</v>
      </c>
      <c r="C3359">
        <v>20</v>
      </c>
      <c r="D3359">
        <v>19</v>
      </c>
      <c r="E3359">
        <v>3355</v>
      </c>
      <c r="F3359" s="112">
        <v>13.3</v>
      </c>
      <c r="G3359">
        <f>F3359+Input!$B$73</f>
        <v>13.3</v>
      </c>
      <c r="H3359" s="39">
        <f t="shared" si="846"/>
        <v>10.295833333333333</v>
      </c>
      <c r="I3359" s="39">
        <f t="shared" si="835"/>
        <v>14.636842105263158</v>
      </c>
      <c r="J3359" s="39">
        <f>Input!$B$105</f>
        <v>15</v>
      </c>
      <c r="K3359" s="66">
        <v>57</v>
      </c>
      <c r="L3359" s="66">
        <v>57</v>
      </c>
      <c r="M3359" s="19">
        <v>561.02791601597721</v>
      </c>
      <c r="N3359" s="19">
        <v>84.047202178366732</v>
      </c>
      <c r="O3359" s="19">
        <v>11.963354005104286</v>
      </c>
      <c r="P3359" s="19">
        <v>287.06705604402333</v>
      </c>
      <c r="Q3359" s="19">
        <v>52.429538344961387</v>
      </c>
      <c r="R3359" s="67">
        <v>0</v>
      </c>
      <c r="S3359" s="67">
        <v>0</v>
      </c>
      <c r="T3359" s="67">
        <v>0</v>
      </c>
      <c r="U3359" s="67">
        <v>0</v>
      </c>
      <c r="V3359" s="67">
        <v>331.47285079048464</v>
      </c>
      <c r="W3359" s="67">
        <v>521.20293949133873</v>
      </c>
      <c r="X3359" s="67">
        <v>405.61941498689004</v>
      </c>
      <c r="Y3359" s="68">
        <v>157.95279782163328</v>
      </c>
      <c r="Z3359" s="69">
        <v>66.166911853698934</v>
      </c>
      <c r="AA3359" s="67">
        <v>57.743810100971601</v>
      </c>
      <c r="AB3359" s="67">
        <v>57.743810100971601</v>
      </c>
      <c r="AC3359" s="67">
        <v>57.743810100971601</v>
      </c>
      <c r="AD3359" s="67">
        <v>57.743810100971601</v>
      </c>
      <c r="AE3359" s="67">
        <v>110.99679760783525</v>
      </c>
      <c r="AF3359" s="67">
        <v>141.47800902279062</v>
      </c>
      <c r="AG3359" s="67">
        <v>122.90886234379097</v>
      </c>
      <c r="AH3359" s="67">
        <v>84.047202178366732</v>
      </c>
      <c r="AI3359" s="69">
        <f t="shared" si="838"/>
        <v>118.59645019866032</v>
      </c>
      <c r="AJ3359" s="67">
        <f t="shared" si="838"/>
        <v>57.743810100971601</v>
      </c>
      <c r="AK3359" s="67">
        <f t="shared" si="838"/>
        <v>57.743810100971601</v>
      </c>
      <c r="AL3359" s="67">
        <f t="shared" si="838"/>
        <v>57.743810100971601</v>
      </c>
      <c r="AM3359" s="67">
        <f t="shared" si="838"/>
        <v>57.743810100971601</v>
      </c>
      <c r="AN3359" s="67">
        <f t="shared" si="838"/>
        <v>442.46964839831992</v>
      </c>
      <c r="AO3359" s="67">
        <f t="shared" si="848"/>
        <v>662.68094851412934</v>
      </c>
      <c r="AP3359" s="67">
        <f t="shared" si="848"/>
        <v>528.52827733068102</v>
      </c>
      <c r="AQ3359" s="68">
        <f t="shared" si="848"/>
        <v>242</v>
      </c>
      <c r="AR3359" s="70">
        <f t="shared" si="842"/>
        <v>0.5</v>
      </c>
      <c r="AS3359" s="71">
        <f t="shared" si="843"/>
        <v>0.5</v>
      </c>
      <c r="AT3359" s="71">
        <f t="shared" si="844"/>
        <v>1</v>
      </c>
      <c r="AU3359" s="71">
        <f t="shared" si="845"/>
        <v>0.5</v>
      </c>
      <c r="AV3359" s="71">
        <f t="shared" si="847"/>
        <v>0.5</v>
      </c>
      <c r="AW3359" s="71">
        <f t="shared" si="847"/>
        <v>0.5</v>
      </c>
      <c r="AX3359" s="71">
        <f t="shared" si="847"/>
        <v>1</v>
      </c>
      <c r="AY3359" s="71">
        <f t="shared" si="836"/>
        <v>0.5</v>
      </c>
    </row>
    <row r="3360" spans="1:51" x14ac:dyDescent="0.35">
      <c r="A3360">
        <v>2000</v>
      </c>
      <c r="B3360">
        <v>5</v>
      </c>
      <c r="C3360">
        <v>20</v>
      </c>
      <c r="D3360">
        <v>20</v>
      </c>
      <c r="E3360">
        <v>3356</v>
      </c>
      <c r="F3360" s="112">
        <v>11.4</v>
      </c>
      <c r="G3360">
        <f>F3360+Input!$B$73</f>
        <v>11.4</v>
      </c>
      <c r="H3360" s="39">
        <f t="shared" si="846"/>
        <v>10.295833333333333</v>
      </c>
      <c r="I3360" s="39">
        <f t="shared" si="835"/>
        <v>14.636842105263158</v>
      </c>
      <c r="J3360" s="39">
        <f>Input!$B$105</f>
        <v>15</v>
      </c>
      <c r="K3360" s="66">
        <v>66</v>
      </c>
      <c r="L3360" s="66">
        <v>66</v>
      </c>
      <c r="M3360" s="19">
        <v>427.69075663855341</v>
      </c>
      <c r="N3360" s="19">
        <v>38.964219166204998</v>
      </c>
      <c r="O3360" s="19">
        <v>3.4786676475935816</v>
      </c>
      <c r="P3360" s="19">
        <v>298.44543152080422</v>
      </c>
      <c r="Q3360" s="19">
        <v>122.79694798505862</v>
      </c>
      <c r="R3360" s="67">
        <v>0</v>
      </c>
      <c r="S3360" s="67">
        <v>0</v>
      </c>
      <c r="T3360" s="67">
        <v>0</v>
      </c>
      <c r="U3360" s="67">
        <v>0</v>
      </c>
      <c r="V3360" s="67">
        <v>195.99510233131531</v>
      </c>
      <c r="W3360" s="67">
        <v>399.97587986070738</v>
      </c>
      <c r="X3360" s="67">
        <v>369.65621158980883</v>
      </c>
      <c r="Y3360" s="68">
        <v>75.035780833795002</v>
      </c>
      <c r="Z3360" s="69">
        <v>48.156312950429786</v>
      </c>
      <c r="AA3360" s="67">
        <v>28.473867750947527</v>
      </c>
      <c r="AB3360" s="67">
        <v>28.473867750947527</v>
      </c>
      <c r="AC3360" s="67">
        <v>28.473867750947527</v>
      </c>
      <c r="AD3360" s="67">
        <v>28.473867750947527</v>
      </c>
      <c r="AE3360" s="67">
        <v>59.888841203483295</v>
      </c>
      <c r="AF3360" s="67">
        <v>92.583794468596608</v>
      </c>
      <c r="AG3360" s="67">
        <v>87.724022145256356</v>
      </c>
      <c r="AH3360" s="67">
        <v>38.964219166204998</v>
      </c>
      <c r="AI3360" s="69">
        <f t="shared" si="838"/>
        <v>170.9532609354884</v>
      </c>
      <c r="AJ3360" s="67">
        <f t="shared" si="838"/>
        <v>28.473867750947527</v>
      </c>
      <c r="AK3360" s="67">
        <f t="shared" si="838"/>
        <v>28.473867750947527</v>
      </c>
      <c r="AL3360" s="67">
        <f t="shared" si="838"/>
        <v>28.473867750947527</v>
      </c>
      <c r="AM3360" s="67">
        <f t="shared" si="838"/>
        <v>28.473867750947527</v>
      </c>
      <c r="AN3360" s="67">
        <f t="shared" si="838"/>
        <v>255.88394353479862</v>
      </c>
      <c r="AO3360" s="67">
        <f t="shared" si="848"/>
        <v>492.55967432930402</v>
      </c>
      <c r="AP3360" s="67">
        <f t="shared" si="848"/>
        <v>457.38023373506519</v>
      </c>
      <c r="AQ3360" s="68">
        <f t="shared" si="848"/>
        <v>114</v>
      </c>
      <c r="AR3360" s="70">
        <f t="shared" si="842"/>
        <v>0.5</v>
      </c>
      <c r="AS3360" s="71">
        <f t="shared" si="843"/>
        <v>0.5</v>
      </c>
      <c r="AT3360" s="71">
        <f t="shared" si="844"/>
        <v>1</v>
      </c>
      <c r="AU3360" s="71">
        <f t="shared" si="845"/>
        <v>0.5</v>
      </c>
      <c r="AV3360" s="71">
        <f t="shared" si="847"/>
        <v>0.5</v>
      </c>
      <c r="AW3360" s="71">
        <f t="shared" si="847"/>
        <v>0.5</v>
      </c>
      <c r="AX3360" s="71">
        <f t="shared" si="847"/>
        <v>1</v>
      </c>
      <c r="AY3360" s="71">
        <f t="shared" si="836"/>
        <v>0.5</v>
      </c>
    </row>
    <row r="3361" spans="1:51" x14ac:dyDescent="0.35">
      <c r="A3361">
        <v>2000</v>
      </c>
      <c r="B3361">
        <v>5</v>
      </c>
      <c r="C3361">
        <v>20</v>
      </c>
      <c r="D3361">
        <v>21</v>
      </c>
      <c r="E3361">
        <v>3357</v>
      </c>
      <c r="F3361" s="112">
        <v>9.5</v>
      </c>
      <c r="G3361">
        <f>F3361+Input!$B$73</f>
        <v>9.5</v>
      </c>
      <c r="H3361" s="39">
        <f t="shared" si="846"/>
        <v>10.295833333333333</v>
      </c>
      <c r="I3361" s="39">
        <f t="shared" si="835"/>
        <v>14.636842105263158</v>
      </c>
      <c r="J3361" s="39">
        <f>Input!$B$105</f>
        <v>15</v>
      </c>
      <c r="K3361" s="66">
        <v>79</v>
      </c>
      <c r="L3361" s="66">
        <v>79</v>
      </c>
      <c r="M3361" s="19">
        <v>0</v>
      </c>
      <c r="N3361" s="19">
        <v>14</v>
      </c>
      <c r="O3361" s="19">
        <v>-4.1166438672650276</v>
      </c>
      <c r="P3361" s="19">
        <v>310.33620082928547</v>
      </c>
      <c r="Q3361" s="19">
        <v>0</v>
      </c>
      <c r="R3361" s="67">
        <v>0</v>
      </c>
      <c r="S3361" s="67">
        <v>0</v>
      </c>
      <c r="T3361" s="67">
        <v>0</v>
      </c>
      <c r="U3361" s="67">
        <v>0</v>
      </c>
      <c r="V3361" s="67">
        <v>0</v>
      </c>
      <c r="W3361" s="67">
        <v>0</v>
      </c>
      <c r="X3361" s="67">
        <v>0</v>
      </c>
      <c r="Y3361" s="68">
        <v>0</v>
      </c>
      <c r="Z3361" s="69">
        <v>6.7762029660315548</v>
      </c>
      <c r="AA3361" s="67">
        <v>6.7762029660315548</v>
      </c>
      <c r="AB3361" s="67">
        <v>6.7762029660315548</v>
      </c>
      <c r="AC3361" s="67">
        <v>6.7762029660315548</v>
      </c>
      <c r="AD3361" s="67">
        <v>6.7762029660315548</v>
      </c>
      <c r="AE3361" s="67">
        <v>6.7762029660315548</v>
      </c>
      <c r="AF3361" s="67">
        <v>6.7762029660315548</v>
      </c>
      <c r="AG3361" s="67">
        <v>6.7762029660315548</v>
      </c>
      <c r="AH3361" s="67">
        <v>14</v>
      </c>
      <c r="AI3361" s="69">
        <f t="shared" si="838"/>
        <v>6.7762029660315548</v>
      </c>
      <c r="AJ3361" s="67">
        <f t="shared" si="838"/>
        <v>6.7762029660315548</v>
      </c>
      <c r="AK3361" s="67">
        <f t="shared" si="838"/>
        <v>6.7762029660315548</v>
      </c>
      <c r="AL3361" s="67">
        <f t="shared" si="838"/>
        <v>6.7762029660315548</v>
      </c>
      <c r="AM3361" s="67">
        <f t="shared" si="838"/>
        <v>6.7762029660315548</v>
      </c>
      <c r="AN3361" s="67">
        <f t="shared" si="838"/>
        <v>6.7762029660315548</v>
      </c>
      <c r="AO3361" s="67">
        <f t="shared" si="848"/>
        <v>6.7762029660315548</v>
      </c>
      <c r="AP3361" s="67">
        <f t="shared" si="848"/>
        <v>6.7762029660315548</v>
      </c>
      <c r="AQ3361" s="68">
        <f t="shared" si="848"/>
        <v>14</v>
      </c>
      <c r="AR3361" s="70">
        <f t="shared" si="842"/>
        <v>0.5</v>
      </c>
      <c r="AS3361" s="71">
        <f t="shared" si="843"/>
        <v>0.5</v>
      </c>
      <c r="AT3361" s="71">
        <f t="shared" si="844"/>
        <v>1</v>
      </c>
      <c r="AU3361" s="71">
        <f t="shared" si="845"/>
        <v>0.5</v>
      </c>
      <c r="AV3361" s="71">
        <f t="shared" si="847"/>
        <v>0.5</v>
      </c>
      <c r="AW3361" s="71">
        <f t="shared" si="847"/>
        <v>0.5</v>
      </c>
      <c r="AX3361" s="71">
        <f t="shared" si="847"/>
        <v>1</v>
      </c>
      <c r="AY3361" s="71">
        <f t="shared" si="836"/>
        <v>0.5</v>
      </c>
    </row>
    <row r="3362" spans="1:51" x14ac:dyDescent="0.35">
      <c r="A3362">
        <v>2000</v>
      </c>
      <c r="B3362">
        <v>5</v>
      </c>
      <c r="C3362">
        <v>20</v>
      </c>
      <c r="D3362">
        <v>22</v>
      </c>
      <c r="E3362">
        <v>3358</v>
      </c>
      <c r="F3362" s="112">
        <v>7.2</v>
      </c>
      <c r="G3362">
        <f>F3362+Input!$B$73</f>
        <v>7.2</v>
      </c>
      <c r="H3362" s="39">
        <f t="shared" si="846"/>
        <v>10.295833333333333</v>
      </c>
      <c r="I3362" s="39">
        <f t="shared" si="835"/>
        <v>14.636842105263158</v>
      </c>
      <c r="J3362" s="39">
        <f>Input!$B$105</f>
        <v>15</v>
      </c>
      <c r="K3362" s="66">
        <v>90</v>
      </c>
      <c r="L3362" s="66">
        <v>90</v>
      </c>
      <c r="M3362" s="19">
        <v>0</v>
      </c>
      <c r="N3362" s="19">
        <v>0</v>
      </c>
      <c r="O3362" s="19">
        <v>-10.432617912603435</v>
      </c>
      <c r="P3362" s="19">
        <v>323.05426675559295</v>
      </c>
      <c r="Q3362" s="19">
        <v>0</v>
      </c>
      <c r="R3362" s="67">
        <v>0</v>
      </c>
      <c r="S3362" s="67">
        <v>0</v>
      </c>
      <c r="T3362" s="67">
        <v>0</v>
      </c>
      <c r="U3362" s="67">
        <v>0</v>
      </c>
      <c r="V3362" s="67">
        <v>0</v>
      </c>
      <c r="W3362" s="67">
        <v>0</v>
      </c>
      <c r="X3362" s="67">
        <v>0</v>
      </c>
      <c r="Y3362" s="68">
        <v>0</v>
      </c>
      <c r="Z3362" s="69">
        <v>0</v>
      </c>
      <c r="AA3362" s="67">
        <v>0</v>
      </c>
      <c r="AB3362" s="67">
        <v>0</v>
      </c>
      <c r="AC3362" s="67">
        <v>0</v>
      </c>
      <c r="AD3362" s="67">
        <v>0</v>
      </c>
      <c r="AE3362" s="67">
        <v>0</v>
      </c>
      <c r="AF3362" s="67">
        <v>0</v>
      </c>
      <c r="AG3362" s="67">
        <v>0</v>
      </c>
      <c r="AH3362" s="67">
        <v>0</v>
      </c>
      <c r="AI3362" s="69">
        <f t="shared" si="838"/>
        <v>0</v>
      </c>
      <c r="AJ3362" s="67">
        <f t="shared" si="838"/>
        <v>0</v>
      </c>
      <c r="AK3362" s="67">
        <f t="shared" si="838"/>
        <v>0</v>
      </c>
      <c r="AL3362" s="67">
        <f t="shared" si="838"/>
        <v>0</v>
      </c>
      <c r="AM3362" s="67">
        <f t="shared" si="838"/>
        <v>0</v>
      </c>
      <c r="AN3362" s="67">
        <f t="shared" si="838"/>
        <v>0</v>
      </c>
      <c r="AO3362" s="67">
        <f t="shared" si="848"/>
        <v>0</v>
      </c>
      <c r="AP3362" s="67">
        <f t="shared" si="848"/>
        <v>0</v>
      </c>
      <c r="AQ3362" s="68">
        <f t="shared" si="848"/>
        <v>0</v>
      </c>
      <c r="AR3362" s="70">
        <f t="shared" si="842"/>
        <v>0.5</v>
      </c>
      <c r="AS3362" s="71">
        <f t="shared" si="843"/>
        <v>0.5</v>
      </c>
      <c r="AT3362" s="71">
        <f t="shared" si="844"/>
        <v>1</v>
      </c>
      <c r="AU3362" s="71">
        <f t="shared" si="845"/>
        <v>0.5</v>
      </c>
      <c r="AV3362" s="71">
        <f t="shared" si="847"/>
        <v>0.5</v>
      </c>
      <c r="AW3362" s="71">
        <f t="shared" si="847"/>
        <v>0.5</v>
      </c>
      <c r="AX3362" s="71">
        <f t="shared" si="847"/>
        <v>1</v>
      </c>
      <c r="AY3362" s="71">
        <f t="shared" si="836"/>
        <v>0.5</v>
      </c>
    </row>
    <row r="3363" spans="1:51" x14ac:dyDescent="0.35">
      <c r="A3363">
        <v>2000</v>
      </c>
      <c r="B3363">
        <v>5</v>
      </c>
      <c r="C3363">
        <v>20</v>
      </c>
      <c r="D3363">
        <v>23</v>
      </c>
      <c r="E3363">
        <v>3359</v>
      </c>
      <c r="F3363" s="112">
        <v>6.4</v>
      </c>
      <c r="G3363">
        <f>F3363+Input!$B$73</f>
        <v>6.4</v>
      </c>
      <c r="H3363" s="39">
        <f t="shared" si="846"/>
        <v>10.295833333333333</v>
      </c>
      <c r="I3363" s="39">
        <f t="shared" si="835"/>
        <v>14.636842105263158</v>
      </c>
      <c r="J3363" s="39">
        <f>Input!$B$105</f>
        <v>15</v>
      </c>
      <c r="K3363" s="66">
        <v>95</v>
      </c>
      <c r="L3363" s="66">
        <v>95</v>
      </c>
      <c r="M3363" s="19">
        <v>0</v>
      </c>
      <c r="N3363" s="19">
        <v>0</v>
      </c>
      <c r="O3363" s="19">
        <v>-15.055265666229021</v>
      </c>
      <c r="P3363" s="19">
        <v>336.71948263865795</v>
      </c>
      <c r="Q3363" s="19">
        <v>0</v>
      </c>
      <c r="R3363" s="67">
        <v>0</v>
      </c>
      <c r="S3363" s="67">
        <v>0</v>
      </c>
      <c r="T3363" s="67">
        <v>0</v>
      </c>
      <c r="U3363" s="67">
        <v>0</v>
      </c>
      <c r="V3363" s="67">
        <v>0</v>
      </c>
      <c r="W3363" s="67">
        <v>0</v>
      </c>
      <c r="X3363" s="67">
        <v>0</v>
      </c>
      <c r="Y3363" s="68">
        <v>0</v>
      </c>
      <c r="Z3363" s="69">
        <v>0</v>
      </c>
      <c r="AA3363" s="67">
        <v>0</v>
      </c>
      <c r="AB3363" s="67">
        <v>0</v>
      </c>
      <c r="AC3363" s="67">
        <v>0</v>
      </c>
      <c r="AD3363" s="67">
        <v>0</v>
      </c>
      <c r="AE3363" s="67">
        <v>0</v>
      </c>
      <c r="AF3363" s="67">
        <v>0</v>
      </c>
      <c r="AG3363" s="67">
        <v>0</v>
      </c>
      <c r="AH3363" s="67">
        <v>0</v>
      </c>
      <c r="AI3363" s="69">
        <f t="shared" si="838"/>
        <v>0</v>
      </c>
      <c r="AJ3363" s="67">
        <f t="shared" si="838"/>
        <v>0</v>
      </c>
      <c r="AK3363" s="67">
        <f t="shared" si="838"/>
        <v>0</v>
      </c>
      <c r="AL3363" s="67">
        <f t="shared" si="838"/>
        <v>0</v>
      </c>
      <c r="AM3363" s="67">
        <f t="shared" si="838"/>
        <v>0</v>
      </c>
      <c r="AN3363" s="67">
        <f t="shared" si="838"/>
        <v>0</v>
      </c>
      <c r="AO3363" s="67">
        <f t="shared" si="848"/>
        <v>0</v>
      </c>
      <c r="AP3363" s="67">
        <f t="shared" si="848"/>
        <v>0</v>
      </c>
      <c r="AQ3363" s="68">
        <f t="shared" si="848"/>
        <v>0</v>
      </c>
      <c r="AR3363" s="70">
        <f t="shared" si="842"/>
        <v>0.5</v>
      </c>
      <c r="AS3363" s="71">
        <f t="shared" si="843"/>
        <v>0.5</v>
      </c>
      <c r="AT3363" s="71">
        <f t="shared" si="844"/>
        <v>1</v>
      </c>
      <c r="AU3363" s="71">
        <f t="shared" si="845"/>
        <v>0.5</v>
      </c>
      <c r="AV3363" s="71">
        <f t="shared" si="847"/>
        <v>0.5</v>
      </c>
      <c r="AW3363" s="71">
        <f t="shared" si="847"/>
        <v>0.5</v>
      </c>
      <c r="AX3363" s="71">
        <f t="shared" si="847"/>
        <v>1</v>
      </c>
      <c r="AY3363" s="71">
        <f t="shared" si="836"/>
        <v>0.5</v>
      </c>
    </row>
    <row r="3364" spans="1:51" x14ac:dyDescent="0.35">
      <c r="A3364">
        <v>2000</v>
      </c>
      <c r="B3364">
        <v>5</v>
      </c>
      <c r="C3364">
        <v>20</v>
      </c>
      <c r="D3364">
        <v>24</v>
      </c>
      <c r="E3364">
        <v>3360</v>
      </c>
      <c r="F3364" s="112">
        <v>5.5</v>
      </c>
      <c r="G3364">
        <f>F3364+Input!$B$73</f>
        <v>5.5</v>
      </c>
      <c r="H3364" s="39">
        <f>AVERAGE(G3341:G3364)</f>
        <v>10.966666666666669</v>
      </c>
      <c r="I3364" s="39">
        <f t="shared" si="835"/>
        <v>13.471600877192984</v>
      </c>
      <c r="J3364" s="39">
        <f>Input!$B$105</f>
        <v>15</v>
      </c>
      <c r="K3364" s="66">
        <v>97</v>
      </c>
      <c r="L3364" s="66">
        <v>97</v>
      </c>
      <c r="M3364" s="19">
        <v>0</v>
      </c>
      <c r="N3364" s="19">
        <v>0</v>
      </c>
      <c r="O3364" s="19">
        <v>-17.604248369852357</v>
      </c>
      <c r="P3364" s="19">
        <v>351.17682565303249</v>
      </c>
      <c r="Q3364" s="19">
        <v>0</v>
      </c>
      <c r="R3364" s="67">
        <v>0</v>
      </c>
      <c r="S3364" s="67">
        <v>0</v>
      </c>
      <c r="T3364" s="67">
        <v>0</v>
      </c>
      <c r="U3364" s="67">
        <v>0</v>
      </c>
      <c r="V3364" s="67">
        <v>0</v>
      </c>
      <c r="W3364" s="67">
        <v>0</v>
      </c>
      <c r="X3364" s="67">
        <v>0</v>
      </c>
      <c r="Y3364" s="68">
        <v>0</v>
      </c>
      <c r="Z3364" s="69">
        <v>0</v>
      </c>
      <c r="AA3364" s="67">
        <v>0</v>
      </c>
      <c r="AB3364" s="67">
        <v>0</v>
      </c>
      <c r="AC3364" s="67">
        <v>0</v>
      </c>
      <c r="AD3364" s="67">
        <v>0</v>
      </c>
      <c r="AE3364" s="67">
        <v>0</v>
      </c>
      <c r="AF3364" s="67">
        <v>0</v>
      </c>
      <c r="AG3364" s="67">
        <v>0</v>
      </c>
      <c r="AH3364" s="67">
        <v>0</v>
      </c>
      <c r="AI3364" s="69">
        <f t="shared" si="838"/>
        <v>0</v>
      </c>
      <c r="AJ3364" s="67">
        <f t="shared" si="838"/>
        <v>0</v>
      </c>
      <c r="AK3364" s="67">
        <f t="shared" si="838"/>
        <v>0</v>
      </c>
      <c r="AL3364" s="67">
        <f t="shared" si="838"/>
        <v>0</v>
      </c>
      <c r="AM3364" s="67">
        <f t="shared" si="838"/>
        <v>0</v>
      </c>
      <c r="AN3364" s="67">
        <f t="shared" si="838"/>
        <v>0</v>
      </c>
      <c r="AO3364" s="67">
        <f t="shared" si="848"/>
        <v>0</v>
      </c>
      <c r="AP3364" s="67">
        <f t="shared" si="848"/>
        <v>0</v>
      </c>
      <c r="AQ3364" s="68">
        <f t="shared" si="848"/>
        <v>0</v>
      </c>
      <c r="AR3364" s="70">
        <f t="shared" si="842"/>
        <v>0.5</v>
      </c>
      <c r="AS3364" s="71">
        <f t="shared" si="843"/>
        <v>0.5</v>
      </c>
      <c r="AT3364" s="71">
        <f t="shared" si="844"/>
        <v>1</v>
      </c>
      <c r="AU3364" s="71">
        <f t="shared" si="845"/>
        <v>0.5</v>
      </c>
      <c r="AV3364" s="71">
        <f t="shared" si="847"/>
        <v>0.5</v>
      </c>
      <c r="AW3364" s="71">
        <f t="shared" si="847"/>
        <v>0.5</v>
      </c>
      <c r="AX3364" s="71">
        <f t="shared" si="847"/>
        <v>1</v>
      </c>
      <c r="AY3364" s="71">
        <f t="shared" si="836"/>
        <v>0.5</v>
      </c>
    </row>
    <row r="3365" spans="1:51" x14ac:dyDescent="0.35">
      <c r="A3365">
        <v>2000</v>
      </c>
      <c r="B3365">
        <v>5</v>
      </c>
      <c r="C3365">
        <v>21</v>
      </c>
      <c r="D3365">
        <v>1</v>
      </c>
      <c r="E3365">
        <v>3361</v>
      </c>
      <c r="F3365" s="112">
        <v>6.2</v>
      </c>
      <c r="G3365">
        <f>F3365+Input!$B$73</f>
        <v>6.2</v>
      </c>
      <c r="H3365" s="39">
        <f>H3364</f>
        <v>10.966666666666669</v>
      </c>
      <c r="I3365" s="39">
        <f t="shared" si="835"/>
        <v>13.471600877192984</v>
      </c>
      <c r="J3365" s="39">
        <f>Input!$B$105</f>
        <v>15</v>
      </c>
      <c r="K3365" s="66">
        <v>96</v>
      </c>
      <c r="L3365" s="66">
        <v>96</v>
      </c>
      <c r="M3365" s="19">
        <v>0</v>
      </c>
      <c r="N3365" s="19">
        <v>0</v>
      </c>
      <c r="O3365" s="19">
        <v>-17.832758513633649</v>
      </c>
      <c r="P3365" s="19">
        <v>5.9830399037206075</v>
      </c>
      <c r="Q3365" s="19">
        <v>0</v>
      </c>
      <c r="R3365" s="67">
        <v>0</v>
      </c>
      <c r="S3365" s="67">
        <v>0</v>
      </c>
      <c r="T3365" s="67">
        <v>0</v>
      </c>
      <c r="U3365" s="67">
        <v>0</v>
      </c>
      <c r="V3365" s="67">
        <v>0</v>
      </c>
      <c r="W3365" s="67">
        <v>0</v>
      </c>
      <c r="X3365" s="67">
        <v>0</v>
      </c>
      <c r="Y3365" s="68">
        <v>0</v>
      </c>
      <c r="Z3365" s="69">
        <v>0</v>
      </c>
      <c r="AA3365" s="67">
        <v>0</v>
      </c>
      <c r="AB3365" s="67">
        <v>0</v>
      </c>
      <c r="AC3365" s="67">
        <v>0</v>
      </c>
      <c r="AD3365" s="67">
        <v>0</v>
      </c>
      <c r="AE3365" s="67">
        <v>0</v>
      </c>
      <c r="AF3365" s="67">
        <v>0</v>
      </c>
      <c r="AG3365" s="67">
        <v>0</v>
      </c>
      <c r="AH3365" s="67">
        <v>0</v>
      </c>
      <c r="AI3365" s="69">
        <f t="shared" si="838"/>
        <v>0</v>
      </c>
      <c r="AJ3365" s="67">
        <f t="shared" si="838"/>
        <v>0</v>
      </c>
      <c r="AK3365" s="67">
        <f t="shared" si="838"/>
        <v>0</v>
      </c>
      <c r="AL3365" s="67">
        <f t="shared" si="838"/>
        <v>0</v>
      </c>
      <c r="AM3365" s="67">
        <f t="shared" si="838"/>
        <v>0</v>
      </c>
      <c r="AN3365" s="67">
        <f t="shared" si="838"/>
        <v>0</v>
      </c>
      <c r="AO3365" s="67">
        <f t="shared" si="848"/>
        <v>0</v>
      </c>
      <c r="AP3365" s="67">
        <f t="shared" si="848"/>
        <v>0</v>
      </c>
      <c r="AQ3365" s="68">
        <f t="shared" si="848"/>
        <v>0</v>
      </c>
      <c r="AR3365" s="70">
        <f t="shared" si="842"/>
        <v>0.5</v>
      </c>
      <c r="AS3365" s="71">
        <f t="shared" si="843"/>
        <v>0.1</v>
      </c>
      <c r="AT3365" s="71">
        <f t="shared" si="844"/>
        <v>0.5</v>
      </c>
      <c r="AU3365" s="71">
        <f t="shared" si="845"/>
        <v>0.5</v>
      </c>
      <c r="AV3365" s="71">
        <f t="shared" si="847"/>
        <v>0.5</v>
      </c>
      <c r="AW3365" s="71">
        <f t="shared" si="847"/>
        <v>0.1</v>
      </c>
      <c r="AX3365" s="71">
        <f t="shared" si="847"/>
        <v>0.5</v>
      </c>
      <c r="AY3365" s="71">
        <f t="shared" si="836"/>
        <v>0.5</v>
      </c>
    </row>
    <row r="3366" spans="1:51" x14ac:dyDescent="0.35">
      <c r="A3366">
        <v>2000</v>
      </c>
      <c r="B3366">
        <v>5</v>
      </c>
      <c r="C3366">
        <v>21</v>
      </c>
      <c r="D3366">
        <v>2</v>
      </c>
      <c r="E3366">
        <v>3362</v>
      </c>
      <c r="F3366" s="112">
        <v>5.9</v>
      </c>
      <c r="G3366">
        <f>F3366+Input!$B$73</f>
        <v>5.9</v>
      </c>
      <c r="H3366" s="39">
        <f t="shared" ref="H3366:H3387" si="849">H3365</f>
        <v>10.966666666666669</v>
      </c>
      <c r="I3366" s="39">
        <f t="shared" si="835"/>
        <v>13.471600877192984</v>
      </c>
      <c r="J3366" s="39">
        <f>Input!$B$105</f>
        <v>15</v>
      </c>
      <c r="K3366" s="66">
        <v>97</v>
      </c>
      <c r="L3366" s="66">
        <v>97</v>
      </c>
      <c r="M3366" s="19">
        <v>0</v>
      </c>
      <c r="N3366" s="19">
        <v>0</v>
      </c>
      <c r="O3366" s="19">
        <v>-15.516985509960696</v>
      </c>
      <c r="P3366" s="19">
        <v>20.484980834114623</v>
      </c>
      <c r="Q3366" s="19">
        <v>0</v>
      </c>
      <c r="R3366" s="67">
        <v>0</v>
      </c>
      <c r="S3366" s="67">
        <v>0</v>
      </c>
      <c r="T3366" s="67">
        <v>0</v>
      </c>
      <c r="U3366" s="67">
        <v>0</v>
      </c>
      <c r="V3366" s="67">
        <v>0</v>
      </c>
      <c r="W3366" s="67">
        <v>0</v>
      </c>
      <c r="X3366" s="67">
        <v>0</v>
      </c>
      <c r="Y3366" s="68">
        <v>0</v>
      </c>
      <c r="Z3366" s="69">
        <v>0</v>
      </c>
      <c r="AA3366" s="67">
        <v>0</v>
      </c>
      <c r="AB3366" s="67">
        <v>0</v>
      </c>
      <c r="AC3366" s="67">
        <v>0</v>
      </c>
      <c r="AD3366" s="67">
        <v>0</v>
      </c>
      <c r="AE3366" s="67">
        <v>0</v>
      </c>
      <c r="AF3366" s="67">
        <v>0</v>
      </c>
      <c r="AG3366" s="67">
        <v>0</v>
      </c>
      <c r="AH3366" s="67">
        <v>0</v>
      </c>
      <c r="AI3366" s="69">
        <f t="shared" si="838"/>
        <v>0</v>
      </c>
      <c r="AJ3366" s="67">
        <f t="shared" si="838"/>
        <v>0</v>
      </c>
      <c r="AK3366" s="67">
        <f t="shared" si="838"/>
        <v>0</v>
      </c>
      <c r="AL3366" s="67">
        <f t="shared" si="838"/>
        <v>0</v>
      </c>
      <c r="AM3366" s="67">
        <f t="shared" si="838"/>
        <v>0</v>
      </c>
      <c r="AN3366" s="67">
        <f t="shared" si="838"/>
        <v>0</v>
      </c>
      <c r="AO3366" s="67">
        <f t="shared" si="848"/>
        <v>0</v>
      </c>
      <c r="AP3366" s="67">
        <f t="shared" si="848"/>
        <v>0</v>
      </c>
      <c r="AQ3366" s="68">
        <f t="shared" si="848"/>
        <v>0</v>
      </c>
      <c r="AR3366" s="70">
        <f t="shared" si="842"/>
        <v>0.5</v>
      </c>
      <c r="AS3366" s="71">
        <f t="shared" si="843"/>
        <v>0.1</v>
      </c>
      <c r="AT3366" s="71">
        <f t="shared" si="844"/>
        <v>0.5</v>
      </c>
      <c r="AU3366" s="71">
        <f t="shared" si="845"/>
        <v>0.5</v>
      </c>
      <c r="AV3366" s="71">
        <f t="shared" si="847"/>
        <v>0.5</v>
      </c>
      <c r="AW3366" s="71">
        <f t="shared" si="847"/>
        <v>0.1</v>
      </c>
      <c r="AX3366" s="71">
        <f t="shared" si="847"/>
        <v>0.5</v>
      </c>
      <c r="AY3366" s="71">
        <f t="shared" si="836"/>
        <v>0.5</v>
      </c>
    </row>
    <row r="3367" spans="1:51" x14ac:dyDescent="0.35">
      <c r="A3367">
        <v>2000</v>
      </c>
      <c r="B3367">
        <v>5</v>
      </c>
      <c r="C3367">
        <v>21</v>
      </c>
      <c r="D3367">
        <v>3</v>
      </c>
      <c r="E3367">
        <v>3363</v>
      </c>
      <c r="F3367" s="112">
        <v>6</v>
      </c>
      <c r="G3367">
        <f>F3367+Input!$B$73</f>
        <v>6</v>
      </c>
      <c r="H3367" s="39">
        <f t="shared" si="849"/>
        <v>10.966666666666669</v>
      </c>
      <c r="I3367" s="39">
        <f t="shared" si="835"/>
        <v>13.471600877192984</v>
      </c>
      <c r="J3367" s="39">
        <f>Input!$B$105</f>
        <v>15</v>
      </c>
      <c r="K3367" s="66">
        <v>97</v>
      </c>
      <c r="L3367" s="66">
        <v>97</v>
      </c>
      <c r="M3367" s="19">
        <v>0</v>
      </c>
      <c r="N3367" s="19">
        <v>0</v>
      </c>
      <c r="O3367" s="19">
        <v>-11.27768210764229</v>
      </c>
      <c r="P3367" s="19">
        <v>34.296225418708225</v>
      </c>
      <c r="Q3367" s="19">
        <v>0</v>
      </c>
      <c r="R3367" s="67">
        <v>0</v>
      </c>
      <c r="S3367" s="67">
        <v>0</v>
      </c>
      <c r="T3367" s="67">
        <v>0</v>
      </c>
      <c r="U3367" s="67">
        <v>0</v>
      </c>
      <c r="V3367" s="67">
        <v>0</v>
      </c>
      <c r="W3367" s="67">
        <v>0</v>
      </c>
      <c r="X3367" s="67">
        <v>0</v>
      </c>
      <c r="Y3367" s="68">
        <v>0</v>
      </c>
      <c r="Z3367" s="69">
        <v>0</v>
      </c>
      <c r="AA3367" s="67">
        <v>0</v>
      </c>
      <c r="AB3367" s="67">
        <v>0</v>
      </c>
      <c r="AC3367" s="67">
        <v>0</v>
      </c>
      <c r="AD3367" s="67">
        <v>0</v>
      </c>
      <c r="AE3367" s="67">
        <v>0</v>
      </c>
      <c r="AF3367" s="67">
        <v>0</v>
      </c>
      <c r="AG3367" s="67">
        <v>0</v>
      </c>
      <c r="AH3367" s="67">
        <v>0</v>
      </c>
      <c r="AI3367" s="69">
        <f t="shared" si="838"/>
        <v>0</v>
      </c>
      <c r="AJ3367" s="67">
        <f t="shared" si="838"/>
        <v>0</v>
      </c>
      <c r="AK3367" s="67">
        <f t="shared" si="838"/>
        <v>0</v>
      </c>
      <c r="AL3367" s="67">
        <f t="shared" si="838"/>
        <v>0</v>
      </c>
      <c r="AM3367" s="67">
        <f t="shared" si="838"/>
        <v>0</v>
      </c>
      <c r="AN3367" s="67">
        <f t="shared" si="838"/>
        <v>0</v>
      </c>
      <c r="AO3367" s="67">
        <f t="shared" si="848"/>
        <v>0</v>
      </c>
      <c r="AP3367" s="67">
        <f t="shared" si="848"/>
        <v>0</v>
      </c>
      <c r="AQ3367" s="68">
        <f t="shared" si="848"/>
        <v>0</v>
      </c>
      <c r="AR3367" s="70">
        <f t="shared" si="842"/>
        <v>0.5</v>
      </c>
      <c r="AS3367" s="71">
        <f t="shared" si="843"/>
        <v>0.1</v>
      </c>
      <c r="AT3367" s="71">
        <f t="shared" si="844"/>
        <v>0.5</v>
      </c>
      <c r="AU3367" s="71">
        <f t="shared" si="845"/>
        <v>0.5</v>
      </c>
      <c r="AV3367" s="71">
        <f t="shared" si="847"/>
        <v>0.5</v>
      </c>
      <c r="AW3367" s="71">
        <f t="shared" si="847"/>
        <v>0.1</v>
      </c>
      <c r="AX3367" s="71">
        <f t="shared" si="847"/>
        <v>0.5</v>
      </c>
      <c r="AY3367" s="71">
        <f t="shared" si="836"/>
        <v>0.5</v>
      </c>
    </row>
    <row r="3368" spans="1:51" x14ac:dyDescent="0.35">
      <c r="A3368">
        <v>2000</v>
      </c>
      <c r="B3368">
        <v>5</v>
      </c>
      <c r="C3368">
        <v>21</v>
      </c>
      <c r="D3368">
        <v>4</v>
      </c>
      <c r="E3368">
        <v>3364</v>
      </c>
      <c r="F3368" s="112">
        <v>7.4</v>
      </c>
      <c r="G3368">
        <f>F3368+Input!$B$73</f>
        <v>7.4</v>
      </c>
      <c r="H3368" s="39">
        <f t="shared" si="849"/>
        <v>10.966666666666669</v>
      </c>
      <c r="I3368" s="39">
        <f t="shared" si="835"/>
        <v>13.471600877192984</v>
      </c>
      <c r="J3368" s="39">
        <f>Input!$B$105</f>
        <v>15</v>
      </c>
      <c r="K3368" s="66">
        <v>97</v>
      </c>
      <c r="L3368" s="66">
        <v>97</v>
      </c>
      <c r="M3368" s="19">
        <v>0</v>
      </c>
      <c r="N3368" s="19">
        <v>0</v>
      </c>
      <c r="O3368" s="19">
        <v>-5.2678827131492536</v>
      </c>
      <c r="P3368" s="19">
        <v>47.1735708834603</v>
      </c>
      <c r="Q3368" s="19">
        <v>0</v>
      </c>
      <c r="R3368" s="67">
        <v>0</v>
      </c>
      <c r="S3368" s="67">
        <v>0</v>
      </c>
      <c r="T3368" s="67">
        <v>0</v>
      </c>
      <c r="U3368" s="67">
        <v>0</v>
      </c>
      <c r="V3368" s="67">
        <v>0</v>
      </c>
      <c r="W3368" s="67">
        <v>0</v>
      </c>
      <c r="X3368" s="67">
        <v>0</v>
      </c>
      <c r="Y3368" s="68">
        <v>0</v>
      </c>
      <c r="Z3368" s="69">
        <v>0</v>
      </c>
      <c r="AA3368" s="67">
        <v>0</v>
      </c>
      <c r="AB3368" s="67">
        <v>0</v>
      </c>
      <c r="AC3368" s="67">
        <v>0</v>
      </c>
      <c r="AD3368" s="67">
        <v>0</v>
      </c>
      <c r="AE3368" s="67">
        <v>0</v>
      </c>
      <c r="AF3368" s="67">
        <v>0</v>
      </c>
      <c r="AG3368" s="67">
        <v>0</v>
      </c>
      <c r="AH3368" s="67">
        <v>0</v>
      </c>
      <c r="AI3368" s="69">
        <f t="shared" si="838"/>
        <v>0</v>
      </c>
      <c r="AJ3368" s="67">
        <f t="shared" si="838"/>
        <v>0</v>
      </c>
      <c r="AK3368" s="67">
        <f t="shared" si="838"/>
        <v>0</v>
      </c>
      <c r="AL3368" s="67">
        <f t="shared" si="838"/>
        <v>0</v>
      </c>
      <c r="AM3368" s="67">
        <f t="shared" si="838"/>
        <v>0</v>
      </c>
      <c r="AN3368" s="67">
        <f t="shared" si="838"/>
        <v>0</v>
      </c>
      <c r="AO3368" s="67">
        <f t="shared" si="848"/>
        <v>0</v>
      </c>
      <c r="AP3368" s="67">
        <f t="shared" si="848"/>
        <v>0</v>
      </c>
      <c r="AQ3368" s="68">
        <f t="shared" si="848"/>
        <v>0</v>
      </c>
      <c r="AR3368" s="70">
        <f t="shared" si="842"/>
        <v>0.5</v>
      </c>
      <c r="AS3368" s="71">
        <f t="shared" si="843"/>
        <v>0.1</v>
      </c>
      <c r="AT3368" s="71">
        <f t="shared" si="844"/>
        <v>0.5</v>
      </c>
      <c r="AU3368" s="71">
        <f t="shared" si="845"/>
        <v>0.5</v>
      </c>
      <c r="AV3368" s="71">
        <f t="shared" si="847"/>
        <v>0.5</v>
      </c>
      <c r="AW3368" s="71">
        <f t="shared" si="847"/>
        <v>0.1</v>
      </c>
      <c r="AX3368" s="71">
        <f t="shared" si="847"/>
        <v>0.5</v>
      </c>
      <c r="AY3368" s="71">
        <f t="shared" si="836"/>
        <v>0.5</v>
      </c>
    </row>
    <row r="3369" spans="1:51" x14ac:dyDescent="0.35">
      <c r="A3369">
        <v>2000</v>
      </c>
      <c r="B3369">
        <v>5</v>
      </c>
      <c r="C3369">
        <v>21</v>
      </c>
      <c r="D3369">
        <v>5</v>
      </c>
      <c r="E3369">
        <v>3365</v>
      </c>
      <c r="F3369" s="112">
        <v>7.9</v>
      </c>
      <c r="G3369">
        <f>F3369+Input!$B$73</f>
        <v>7.9</v>
      </c>
      <c r="H3369" s="39">
        <f t="shared" si="849"/>
        <v>10.966666666666669</v>
      </c>
      <c r="I3369" s="39">
        <f t="shared" si="835"/>
        <v>13.471600877192984</v>
      </c>
      <c r="J3369" s="39">
        <f>Input!$B$105</f>
        <v>15</v>
      </c>
      <c r="K3369" s="66">
        <v>92</v>
      </c>
      <c r="L3369" s="66">
        <v>92</v>
      </c>
      <c r="M3369" s="19">
        <v>0</v>
      </c>
      <c r="N3369" s="19">
        <v>0</v>
      </c>
      <c r="O3369" s="19">
        <v>2.1009731754502412</v>
      </c>
      <c r="P3369" s="19">
        <v>59.188058365831395</v>
      </c>
      <c r="Q3369" s="19">
        <v>0</v>
      </c>
      <c r="R3369" s="67">
        <v>0</v>
      </c>
      <c r="S3369" s="67">
        <v>0</v>
      </c>
      <c r="T3369" s="67">
        <v>0</v>
      </c>
      <c r="U3369" s="67">
        <v>0</v>
      </c>
      <c r="V3369" s="67">
        <v>0</v>
      </c>
      <c r="W3369" s="67">
        <v>0</v>
      </c>
      <c r="X3369" s="67">
        <v>0</v>
      </c>
      <c r="Y3369" s="68">
        <v>0</v>
      </c>
      <c r="Z3369" s="69">
        <v>0</v>
      </c>
      <c r="AA3369" s="67">
        <v>0</v>
      </c>
      <c r="AB3369" s="67">
        <v>0</v>
      </c>
      <c r="AC3369" s="67">
        <v>0</v>
      </c>
      <c r="AD3369" s="67">
        <v>0</v>
      </c>
      <c r="AE3369" s="67">
        <v>0</v>
      </c>
      <c r="AF3369" s="67">
        <v>0</v>
      </c>
      <c r="AG3369" s="67">
        <v>0</v>
      </c>
      <c r="AH3369" s="67">
        <v>0</v>
      </c>
      <c r="AI3369" s="69">
        <f t="shared" si="838"/>
        <v>0</v>
      </c>
      <c r="AJ3369" s="67">
        <f t="shared" si="838"/>
        <v>0</v>
      </c>
      <c r="AK3369" s="67">
        <f t="shared" si="838"/>
        <v>0</v>
      </c>
      <c r="AL3369" s="67">
        <f t="shared" si="838"/>
        <v>0</v>
      </c>
      <c r="AM3369" s="67">
        <f t="shared" si="838"/>
        <v>0</v>
      </c>
      <c r="AN3369" s="67">
        <f t="shared" si="838"/>
        <v>0</v>
      </c>
      <c r="AO3369" s="67">
        <f t="shared" si="848"/>
        <v>0</v>
      </c>
      <c r="AP3369" s="67">
        <f t="shared" si="848"/>
        <v>0</v>
      </c>
      <c r="AQ3369" s="68">
        <f t="shared" si="848"/>
        <v>0</v>
      </c>
      <c r="AR3369" s="70">
        <f t="shared" si="842"/>
        <v>0.5</v>
      </c>
      <c r="AS3369" s="71">
        <f t="shared" si="843"/>
        <v>0.1</v>
      </c>
      <c r="AT3369" s="71">
        <f t="shared" si="844"/>
        <v>0.5</v>
      </c>
      <c r="AU3369" s="71">
        <f t="shared" si="845"/>
        <v>0.5</v>
      </c>
      <c r="AV3369" s="71">
        <f t="shared" si="847"/>
        <v>0.5</v>
      </c>
      <c r="AW3369" s="71">
        <f t="shared" si="847"/>
        <v>0.1</v>
      </c>
      <c r="AX3369" s="71">
        <f t="shared" si="847"/>
        <v>0.5</v>
      </c>
      <c r="AY3369" s="71">
        <f t="shared" si="836"/>
        <v>0.5</v>
      </c>
    </row>
    <row r="3370" spans="1:51" x14ac:dyDescent="0.35">
      <c r="A3370">
        <v>2000</v>
      </c>
      <c r="B3370">
        <v>5</v>
      </c>
      <c r="C3370">
        <v>21</v>
      </c>
      <c r="D3370">
        <v>6</v>
      </c>
      <c r="E3370">
        <v>3366</v>
      </c>
      <c r="F3370" s="112">
        <v>8.5</v>
      </c>
      <c r="G3370">
        <f>F3370+Input!$B$73</f>
        <v>8.5</v>
      </c>
      <c r="H3370" s="39">
        <f t="shared" si="849"/>
        <v>10.966666666666669</v>
      </c>
      <c r="I3370" s="39">
        <f t="shared" si="835"/>
        <v>13.471600877192984</v>
      </c>
      <c r="J3370" s="39">
        <f>Input!$B$105</f>
        <v>15</v>
      </c>
      <c r="K3370" s="66">
        <v>90</v>
      </c>
      <c r="L3370" s="66">
        <v>90</v>
      </c>
      <c r="M3370" s="19">
        <v>2.0926865839572901</v>
      </c>
      <c r="N3370" s="19">
        <v>18.774394826401736</v>
      </c>
      <c r="O3370" s="19">
        <v>10.433832966291618</v>
      </c>
      <c r="P3370" s="19">
        <v>70.620477688301747</v>
      </c>
      <c r="Q3370" s="19">
        <v>1.0711992785970652</v>
      </c>
      <c r="R3370" s="67">
        <v>2.0274883738608582</v>
      </c>
      <c r="S3370" s="67">
        <v>1.7961022772707327</v>
      </c>
      <c r="T3370" s="67">
        <v>0.51258382606461328</v>
      </c>
      <c r="U3370" s="67">
        <v>0</v>
      </c>
      <c r="V3370" s="67">
        <v>0</v>
      </c>
      <c r="W3370" s="67">
        <v>0</v>
      </c>
      <c r="X3370" s="67">
        <v>0</v>
      </c>
      <c r="Y3370" s="68">
        <v>0.22560517359826449</v>
      </c>
      <c r="Z3370" s="69">
        <v>19.245505770272484</v>
      </c>
      <c r="AA3370" s="67">
        <v>28.715748607561949</v>
      </c>
      <c r="AB3370" s="67">
        <v>26.424305010919728</v>
      </c>
      <c r="AC3370" s="67">
        <v>13.713471561845841</v>
      </c>
      <c r="AD3370" s="67">
        <v>8.6372939380073372</v>
      </c>
      <c r="AE3370" s="67">
        <v>8.6372939380073372</v>
      </c>
      <c r="AF3370" s="67">
        <v>8.6372939380073372</v>
      </c>
      <c r="AG3370" s="67">
        <v>8.6372939380073372</v>
      </c>
      <c r="AH3370" s="67">
        <v>18.774394826401736</v>
      </c>
      <c r="AI3370" s="69">
        <f t="shared" si="838"/>
        <v>20.316705048869547</v>
      </c>
      <c r="AJ3370" s="67">
        <f t="shared" si="838"/>
        <v>30.743236981422807</v>
      </c>
      <c r="AK3370" s="67">
        <f t="shared" si="838"/>
        <v>28.220407288190462</v>
      </c>
      <c r="AL3370" s="67">
        <f t="shared" si="838"/>
        <v>14.226055387910455</v>
      </c>
      <c r="AM3370" s="67">
        <f t="shared" si="838"/>
        <v>8.6372939380073372</v>
      </c>
      <c r="AN3370" s="67">
        <f t="shared" si="838"/>
        <v>8.6372939380073372</v>
      </c>
      <c r="AO3370" s="67">
        <f t="shared" si="848"/>
        <v>8.6372939380073372</v>
      </c>
      <c r="AP3370" s="67">
        <f t="shared" si="848"/>
        <v>8.6372939380073372</v>
      </c>
      <c r="AQ3370" s="68">
        <f t="shared" si="848"/>
        <v>19</v>
      </c>
      <c r="AR3370" s="70">
        <f t="shared" si="842"/>
        <v>0.5</v>
      </c>
      <c r="AS3370" s="71">
        <f t="shared" si="843"/>
        <v>0.1</v>
      </c>
      <c r="AT3370" s="71">
        <f t="shared" si="844"/>
        <v>0.5</v>
      </c>
      <c r="AU3370" s="71">
        <f t="shared" si="845"/>
        <v>0.5</v>
      </c>
      <c r="AV3370" s="71">
        <f t="shared" si="847"/>
        <v>0.5</v>
      </c>
      <c r="AW3370" s="71">
        <f t="shared" si="847"/>
        <v>0.1</v>
      </c>
      <c r="AX3370" s="71">
        <f t="shared" si="847"/>
        <v>0.5</v>
      </c>
      <c r="AY3370" s="71">
        <f t="shared" si="836"/>
        <v>0.5</v>
      </c>
    </row>
    <row r="3371" spans="1:51" x14ac:dyDescent="0.35">
      <c r="A3371">
        <v>2000</v>
      </c>
      <c r="B3371">
        <v>5</v>
      </c>
      <c r="C3371">
        <v>21</v>
      </c>
      <c r="D3371">
        <v>7</v>
      </c>
      <c r="E3371">
        <v>3367</v>
      </c>
      <c r="F3371" s="112">
        <v>9.1</v>
      </c>
      <c r="G3371">
        <f>F3371+Input!$B$73</f>
        <v>9.1</v>
      </c>
      <c r="H3371" s="39">
        <f t="shared" si="849"/>
        <v>10.966666666666669</v>
      </c>
      <c r="I3371" s="39">
        <f t="shared" si="835"/>
        <v>13.471600877192984</v>
      </c>
      <c r="J3371" s="39">
        <f>Input!$B$105</f>
        <v>15</v>
      </c>
      <c r="K3371" s="66">
        <v>91</v>
      </c>
      <c r="L3371" s="66">
        <v>91</v>
      </c>
      <c r="M3371" s="19">
        <v>0.49710610529377358</v>
      </c>
      <c r="N3371" s="19">
        <v>21.872681771262936</v>
      </c>
      <c r="O3371" s="19">
        <v>19.369681340181991</v>
      </c>
      <c r="P3371" s="19">
        <v>81.899648607991978</v>
      </c>
      <c r="Q3371" s="19">
        <v>0.16222421039181181</v>
      </c>
      <c r="R3371" s="67">
        <v>0.44081804835179361</v>
      </c>
      <c r="S3371" s="67">
        <v>0.46118665212613347</v>
      </c>
      <c r="T3371" s="67">
        <v>0.21139836987042698</v>
      </c>
      <c r="U3371" s="67">
        <v>0</v>
      </c>
      <c r="V3371" s="67">
        <v>0</v>
      </c>
      <c r="W3371" s="67">
        <v>0</v>
      </c>
      <c r="X3371" s="67">
        <v>0</v>
      </c>
      <c r="Y3371" s="68">
        <v>0.12731822873706378</v>
      </c>
      <c r="Z3371" s="69">
        <v>10.414673085167216</v>
      </c>
      <c r="AA3371" s="67">
        <v>10.414673085167216</v>
      </c>
      <c r="AB3371" s="67">
        <v>10.414673085167216</v>
      </c>
      <c r="AC3371" s="67">
        <v>10.414673085167216</v>
      </c>
      <c r="AD3371" s="67">
        <v>10.414673085167216</v>
      </c>
      <c r="AE3371" s="67">
        <v>10.414673085167216</v>
      </c>
      <c r="AF3371" s="67">
        <v>10.414673085167216</v>
      </c>
      <c r="AG3371" s="67">
        <v>10.414673085167216</v>
      </c>
      <c r="AH3371" s="67">
        <v>21.872681771262936</v>
      </c>
      <c r="AI3371" s="69">
        <f t="shared" si="838"/>
        <v>10.576897295559029</v>
      </c>
      <c r="AJ3371" s="67">
        <f t="shared" si="838"/>
        <v>10.85549113351901</v>
      </c>
      <c r="AK3371" s="67">
        <f t="shared" si="838"/>
        <v>10.87585973729335</v>
      </c>
      <c r="AL3371" s="67">
        <f t="shared" si="838"/>
        <v>10.626071455037643</v>
      </c>
      <c r="AM3371" s="67">
        <f t="shared" si="838"/>
        <v>10.414673085167216</v>
      </c>
      <c r="AN3371" s="67">
        <f t="shared" si="838"/>
        <v>10.414673085167216</v>
      </c>
      <c r="AO3371" s="67">
        <f t="shared" si="848"/>
        <v>10.414673085167216</v>
      </c>
      <c r="AP3371" s="67">
        <f t="shared" si="848"/>
        <v>10.414673085167216</v>
      </c>
      <c r="AQ3371" s="68">
        <f t="shared" si="848"/>
        <v>22</v>
      </c>
      <c r="AR3371" s="70">
        <f t="shared" si="842"/>
        <v>0.5</v>
      </c>
      <c r="AS3371" s="71">
        <f t="shared" si="843"/>
        <v>0.1</v>
      </c>
      <c r="AT3371" s="71">
        <f t="shared" si="844"/>
        <v>0.5</v>
      </c>
      <c r="AU3371" s="71">
        <f t="shared" si="845"/>
        <v>0.5</v>
      </c>
      <c r="AV3371" s="71">
        <f t="shared" si="847"/>
        <v>0.5</v>
      </c>
      <c r="AW3371" s="71">
        <f t="shared" si="847"/>
        <v>0.1</v>
      </c>
      <c r="AX3371" s="71">
        <f t="shared" si="847"/>
        <v>0.5</v>
      </c>
      <c r="AY3371" s="71">
        <f t="shared" si="836"/>
        <v>0.5</v>
      </c>
    </row>
    <row r="3372" spans="1:51" x14ac:dyDescent="0.35">
      <c r="A3372">
        <v>2000</v>
      </c>
      <c r="B3372">
        <v>5</v>
      </c>
      <c r="C3372">
        <v>21</v>
      </c>
      <c r="D3372">
        <v>8</v>
      </c>
      <c r="E3372">
        <v>3368</v>
      </c>
      <c r="F3372" s="112">
        <v>9.9</v>
      </c>
      <c r="G3372">
        <f>F3372+Input!$B$73</f>
        <v>9.9</v>
      </c>
      <c r="H3372" s="39">
        <f t="shared" si="849"/>
        <v>10.966666666666669</v>
      </c>
      <c r="I3372" s="39">
        <f t="shared" si="835"/>
        <v>13.471600877192984</v>
      </c>
      <c r="J3372" s="39">
        <f>Input!$B$105</f>
        <v>15</v>
      </c>
      <c r="K3372" s="66">
        <v>90</v>
      </c>
      <c r="L3372" s="66">
        <v>90</v>
      </c>
      <c r="M3372" s="19">
        <v>1.8399551533336711</v>
      </c>
      <c r="N3372" s="19">
        <v>66.254029281877891</v>
      </c>
      <c r="O3372" s="19">
        <v>28.560490093825322</v>
      </c>
      <c r="P3372" s="19">
        <v>93.60058255246868</v>
      </c>
      <c r="Q3372" s="19">
        <v>0.24458838429903787</v>
      </c>
      <c r="R3372" s="67">
        <v>1.3881074585213191</v>
      </c>
      <c r="S3372" s="67">
        <v>1.7184920095730605</v>
      </c>
      <c r="T3372" s="67">
        <v>1.0422072482466975</v>
      </c>
      <c r="U3372" s="67">
        <v>0</v>
      </c>
      <c r="V3372" s="67">
        <v>0</v>
      </c>
      <c r="W3372" s="67">
        <v>0</v>
      </c>
      <c r="X3372" s="67">
        <v>0</v>
      </c>
      <c r="Y3372" s="68">
        <v>0.74597071812210913</v>
      </c>
      <c r="Z3372" s="69">
        <v>32.49599698824322</v>
      </c>
      <c r="AA3372" s="67">
        <v>32.49599698824322</v>
      </c>
      <c r="AB3372" s="67">
        <v>32.49599698824322</v>
      </c>
      <c r="AC3372" s="67">
        <v>32.49599698824322</v>
      </c>
      <c r="AD3372" s="67">
        <v>32.49599698824322</v>
      </c>
      <c r="AE3372" s="67">
        <v>32.49599698824322</v>
      </c>
      <c r="AF3372" s="67">
        <v>32.49599698824322</v>
      </c>
      <c r="AG3372" s="67">
        <v>32.49599698824322</v>
      </c>
      <c r="AH3372" s="67">
        <v>66.254029281877891</v>
      </c>
      <c r="AI3372" s="69">
        <f t="shared" si="838"/>
        <v>32.740585372542256</v>
      </c>
      <c r="AJ3372" s="67">
        <f t="shared" si="838"/>
        <v>33.884104446764539</v>
      </c>
      <c r="AK3372" s="67">
        <f t="shared" si="838"/>
        <v>34.214488997816282</v>
      </c>
      <c r="AL3372" s="67">
        <f t="shared" si="838"/>
        <v>33.538204236489918</v>
      </c>
      <c r="AM3372" s="67">
        <f t="shared" si="838"/>
        <v>32.49599698824322</v>
      </c>
      <c r="AN3372" s="67">
        <f t="shared" si="838"/>
        <v>32.49599698824322</v>
      </c>
      <c r="AO3372" s="67">
        <f t="shared" si="848"/>
        <v>32.49599698824322</v>
      </c>
      <c r="AP3372" s="67">
        <f t="shared" si="848"/>
        <v>32.49599698824322</v>
      </c>
      <c r="AQ3372" s="68">
        <f t="shared" si="848"/>
        <v>67</v>
      </c>
      <c r="AR3372" s="70">
        <f t="shared" si="842"/>
        <v>0.2</v>
      </c>
      <c r="AS3372" s="71">
        <f t="shared" si="843"/>
        <v>0.2</v>
      </c>
      <c r="AT3372" s="71">
        <f t="shared" si="844"/>
        <v>1</v>
      </c>
      <c r="AU3372" s="71">
        <f t="shared" si="845"/>
        <v>0.2</v>
      </c>
      <c r="AV3372" s="71">
        <f t="shared" si="847"/>
        <v>0.2</v>
      </c>
      <c r="AW3372" s="71">
        <f t="shared" si="847"/>
        <v>0.2</v>
      </c>
      <c r="AX3372" s="71">
        <f t="shared" si="847"/>
        <v>1</v>
      </c>
      <c r="AY3372" s="71">
        <f t="shared" si="836"/>
        <v>0.2</v>
      </c>
    </row>
    <row r="3373" spans="1:51" x14ac:dyDescent="0.35">
      <c r="A3373">
        <v>2000</v>
      </c>
      <c r="B3373">
        <v>5</v>
      </c>
      <c r="C3373">
        <v>21</v>
      </c>
      <c r="D3373">
        <v>9</v>
      </c>
      <c r="E3373">
        <v>3369</v>
      </c>
      <c r="F3373" s="112">
        <v>10.5</v>
      </c>
      <c r="G3373">
        <f>F3373+Input!$B$73</f>
        <v>10.5</v>
      </c>
      <c r="H3373" s="39">
        <f t="shared" si="849"/>
        <v>10.966666666666669</v>
      </c>
      <c r="I3373" s="39">
        <f t="shared" ref="I3373:I3436" si="850">(H3373+0.8*H3349+0.6*H3325+0.5*H3301+0.4*H3277+0.3*H3253+0.2*H3229)/3.8</f>
        <v>13.471600877192984</v>
      </c>
      <c r="J3373" s="39">
        <f>Input!$B$105</f>
        <v>15</v>
      </c>
      <c r="K3373" s="66">
        <v>91</v>
      </c>
      <c r="L3373" s="66">
        <v>91</v>
      </c>
      <c r="M3373" s="19">
        <v>4.1863441345444086</v>
      </c>
      <c r="N3373" s="19">
        <v>133.71598090607702</v>
      </c>
      <c r="O3373" s="19">
        <v>37.618022094655508</v>
      </c>
      <c r="P3373" s="19">
        <v>106.51115761361818</v>
      </c>
      <c r="Q3373" s="19">
        <v>0</v>
      </c>
      <c r="R3373" s="67">
        <v>2.431562713510834</v>
      </c>
      <c r="S3373" s="67">
        <v>3.669661989028306</v>
      </c>
      <c r="T3373" s="67">
        <v>2.7581230406980244</v>
      </c>
      <c r="U3373" s="67">
        <v>0.23091302182056003</v>
      </c>
      <c r="V3373" s="67">
        <v>0</v>
      </c>
      <c r="W3373" s="67">
        <v>0</v>
      </c>
      <c r="X3373" s="67">
        <v>0</v>
      </c>
      <c r="Y3373" s="68">
        <v>2.2840190939229785</v>
      </c>
      <c r="Z3373" s="69">
        <v>65.911262467692893</v>
      </c>
      <c r="AA3373" s="67">
        <v>69.816880238806377</v>
      </c>
      <c r="AB3373" s="67">
        <v>71.805536548592414</v>
      </c>
      <c r="AC3373" s="67">
        <v>70.341407042131706</v>
      </c>
      <c r="AD3373" s="67">
        <v>66.282158927238342</v>
      </c>
      <c r="AE3373" s="67">
        <v>65.911262467692893</v>
      </c>
      <c r="AF3373" s="67">
        <v>65.911262467692893</v>
      </c>
      <c r="AG3373" s="67">
        <v>65.911262467692893</v>
      </c>
      <c r="AH3373" s="67">
        <v>133.71598090607702</v>
      </c>
      <c r="AI3373" s="69">
        <f t="shared" si="838"/>
        <v>65.911262467692893</v>
      </c>
      <c r="AJ3373" s="67">
        <f t="shared" si="838"/>
        <v>72.248442952317205</v>
      </c>
      <c r="AK3373" s="67">
        <f t="shared" si="838"/>
        <v>75.475198537620713</v>
      </c>
      <c r="AL3373" s="67">
        <f t="shared" si="838"/>
        <v>73.09953008282973</v>
      </c>
      <c r="AM3373" s="67">
        <f t="shared" si="838"/>
        <v>66.513071949058897</v>
      </c>
      <c r="AN3373" s="67">
        <f t="shared" si="838"/>
        <v>65.911262467692893</v>
      </c>
      <c r="AO3373" s="67">
        <f t="shared" si="848"/>
        <v>65.911262467692893</v>
      </c>
      <c r="AP3373" s="67">
        <f t="shared" si="848"/>
        <v>65.911262467692893</v>
      </c>
      <c r="AQ3373" s="68">
        <f t="shared" si="848"/>
        <v>136</v>
      </c>
      <c r="AR3373" s="70">
        <f t="shared" si="842"/>
        <v>0.2</v>
      </c>
      <c r="AS3373" s="71">
        <f t="shared" si="843"/>
        <v>0.2</v>
      </c>
      <c r="AT3373" s="71">
        <f t="shared" si="844"/>
        <v>1</v>
      </c>
      <c r="AU3373" s="71">
        <f t="shared" si="845"/>
        <v>0.2</v>
      </c>
      <c r="AV3373" s="71">
        <f t="shared" ref="AV3373:AX3392" si="851">AV3205</f>
        <v>0.2</v>
      </c>
      <c r="AW3373" s="71">
        <f t="shared" si="851"/>
        <v>0.2</v>
      </c>
      <c r="AX3373" s="71">
        <f t="shared" si="851"/>
        <v>1</v>
      </c>
      <c r="AY3373" s="71">
        <f t="shared" ref="AY3373:AY3436" si="852">AY3205</f>
        <v>0.2</v>
      </c>
    </row>
    <row r="3374" spans="1:51" x14ac:dyDescent="0.35">
      <c r="A3374">
        <v>2000</v>
      </c>
      <c r="B3374">
        <v>5</v>
      </c>
      <c r="C3374">
        <v>21</v>
      </c>
      <c r="D3374">
        <v>10</v>
      </c>
      <c r="E3374">
        <v>3370</v>
      </c>
      <c r="F3374" s="112">
        <v>11.1</v>
      </c>
      <c r="G3374">
        <f>F3374+Input!$B$73</f>
        <v>11.1</v>
      </c>
      <c r="H3374" s="39">
        <f t="shared" si="849"/>
        <v>10.966666666666669</v>
      </c>
      <c r="I3374" s="39">
        <f t="shared" si="850"/>
        <v>13.471600877192984</v>
      </c>
      <c r="J3374" s="39">
        <f>Input!$B$105</f>
        <v>15</v>
      </c>
      <c r="K3374" s="66">
        <v>89</v>
      </c>
      <c r="L3374" s="66">
        <v>89</v>
      </c>
      <c r="M3374" s="19">
        <v>3.2718147157358093</v>
      </c>
      <c r="N3374" s="19">
        <v>144.8174960209692</v>
      </c>
      <c r="O3374" s="19">
        <v>46.018949721097741</v>
      </c>
      <c r="P3374" s="19">
        <v>121.74454432461816</v>
      </c>
      <c r="Q3374" s="19">
        <v>0</v>
      </c>
      <c r="R3374" s="67">
        <v>1.2361596026512687</v>
      </c>
      <c r="S3374" s="67">
        <v>2.4847308357127362</v>
      </c>
      <c r="T3374" s="67">
        <v>2.2777804440603173</v>
      </c>
      <c r="U3374" s="67">
        <v>0.73653716038557626</v>
      </c>
      <c r="V3374" s="67">
        <v>0</v>
      </c>
      <c r="W3374" s="67">
        <v>0</v>
      </c>
      <c r="X3374" s="67">
        <v>0</v>
      </c>
      <c r="Y3374" s="68">
        <v>2.1825039790307983</v>
      </c>
      <c r="Z3374" s="69">
        <v>72.709236469207099</v>
      </c>
      <c r="AA3374" s="67">
        <v>72.709236469207099</v>
      </c>
      <c r="AB3374" s="67">
        <v>72.709236469207099</v>
      </c>
      <c r="AC3374" s="67">
        <v>72.709236469207099</v>
      </c>
      <c r="AD3374" s="67">
        <v>72.709236469207099</v>
      </c>
      <c r="AE3374" s="67">
        <v>72.709236469207099</v>
      </c>
      <c r="AF3374" s="67">
        <v>72.709236469207099</v>
      </c>
      <c r="AG3374" s="67">
        <v>72.709236469207099</v>
      </c>
      <c r="AH3374" s="67">
        <v>144.8174960209692</v>
      </c>
      <c r="AI3374" s="69">
        <f t="shared" si="838"/>
        <v>72.709236469207099</v>
      </c>
      <c r="AJ3374" s="67">
        <f t="shared" si="838"/>
        <v>73.945396071858369</v>
      </c>
      <c r="AK3374" s="67">
        <f t="shared" si="838"/>
        <v>75.193967304919838</v>
      </c>
      <c r="AL3374" s="67">
        <f t="shared" si="838"/>
        <v>74.987016913267411</v>
      </c>
      <c r="AM3374" s="67">
        <f t="shared" si="838"/>
        <v>73.445773629592679</v>
      </c>
      <c r="AN3374" s="67">
        <f t="shared" si="838"/>
        <v>72.709236469207099</v>
      </c>
      <c r="AO3374" s="67">
        <f t="shared" si="848"/>
        <v>72.709236469207099</v>
      </c>
      <c r="AP3374" s="67">
        <f t="shared" si="848"/>
        <v>72.709236469207099</v>
      </c>
      <c r="AQ3374" s="68">
        <f t="shared" si="848"/>
        <v>147</v>
      </c>
      <c r="AR3374" s="70">
        <f t="shared" si="842"/>
        <v>0.2</v>
      </c>
      <c r="AS3374" s="71">
        <f t="shared" si="843"/>
        <v>0.2</v>
      </c>
      <c r="AT3374" s="71">
        <f t="shared" si="844"/>
        <v>1</v>
      </c>
      <c r="AU3374" s="71">
        <f t="shared" si="845"/>
        <v>0.2</v>
      </c>
      <c r="AV3374" s="71">
        <f t="shared" si="851"/>
        <v>0.2</v>
      </c>
      <c r="AW3374" s="71">
        <f t="shared" si="851"/>
        <v>0.2</v>
      </c>
      <c r="AX3374" s="71">
        <f t="shared" si="851"/>
        <v>1</v>
      </c>
      <c r="AY3374" s="71">
        <f t="shared" si="852"/>
        <v>0.2</v>
      </c>
    </row>
    <row r="3375" spans="1:51" x14ac:dyDescent="0.35">
      <c r="A3375">
        <v>2000</v>
      </c>
      <c r="B3375">
        <v>5</v>
      </c>
      <c r="C3375">
        <v>21</v>
      </c>
      <c r="D3375">
        <v>11</v>
      </c>
      <c r="E3375">
        <v>3371</v>
      </c>
      <c r="F3375" s="112">
        <v>11.2</v>
      </c>
      <c r="G3375">
        <f>F3375+Input!$B$73</f>
        <v>11.2</v>
      </c>
      <c r="H3375" s="39">
        <f t="shared" si="849"/>
        <v>10.966666666666669</v>
      </c>
      <c r="I3375" s="39">
        <f t="shared" si="850"/>
        <v>13.471600877192984</v>
      </c>
      <c r="J3375" s="39">
        <f>Input!$B$105</f>
        <v>15</v>
      </c>
      <c r="K3375" s="66">
        <v>90</v>
      </c>
      <c r="L3375" s="66">
        <v>90</v>
      </c>
      <c r="M3375" s="19">
        <v>2.4087789491024525</v>
      </c>
      <c r="N3375" s="19">
        <v>142.16555656703611</v>
      </c>
      <c r="O3375" s="19">
        <v>52.955864853300888</v>
      </c>
      <c r="P3375" s="19">
        <v>140.72130207647302</v>
      </c>
      <c r="Q3375" s="19">
        <v>0</v>
      </c>
      <c r="R3375" s="67">
        <v>0.38353973956622367</v>
      </c>
      <c r="S3375" s="67">
        <v>1.4224724738234322</v>
      </c>
      <c r="T3375" s="67">
        <v>1.6281401250172816</v>
      </c>
      <c r="U3375" s="67">
        <v>0.8800653724198344</v>
      </c>
      <c r="V3375" s="67">
        <v>0</v>
      </c>
      <c r="W3375" s="67">
        <v>0</v>
      </c>
      <c r="X3375" s="67">
        <v>0</v>
      </c>
      <c r="Y3375" s="68">
        <v>1.8344434329638943</v>
      </c>
      <c r="Z3375" s="69">
        <v>70.985572968095482</v>
      </c>
      <c r="AA3375" s="67">
        <v>70.985572968095482</v>
      </c>
      <c r="AB3375" s="67">
        <v>70.985572968095482</v>
      </c>
      <c r="AC3375" s="67">
        <v>70.985572968095482</v>
      </c>
      <c r="AD3375" s="67">
        <v>70.985572968095482</v>
      </c>
      <c r="AE3375" s="67">
        <v>70.985572968095482</v>
      </c>
      <c r="AF3375" s="67">
        <v>70.985572968095482</v>
      </c>
      <c r="AG3375" s="67">
        <v>70.985572968095482</v>
      </c>
      <c r="AH3375" s="67">
        <v>142.16555656703611</v>
      </c>
      <c r="AI3375" s="69">
        <f t="shared" si="838"/>
        <v>70.985572968095482</v>
      </c>
      <c r="AJ3375" s="67">
        <f t="shared" si="838"/>
        <v>71.369112707661699</v>
      </c>
      <c r="AK3375" s="67">
        <f t="shared" si="838"/>
        <v>72.408045441918915</v>
      </c>
      <c r="AL3375" s="67">
        <f t="shared" si="838"/>
        <v>72.613713093112764</v>
      </c>
      <c r="AM3375" s="67">
        <f t="shared" si="838"/>
        <v>71.865638340515318</v>
      </c>
      <c r="AN3375" s="67">
        <f t="shared" si="838"/>
        <v>70.985572968095482</v>
      </c>
      <c r="AO3375" s="67">
        <f t="shared" si="848"/>
        <v>70.985572968095482</v>
      </c>
      <c r="AP3375" s="67">
        <f t="shared" si="848"/>
        <v>70.985572968095482</v>
      </c>
      <c r="AQ3375" s="68">
        <f t="shared" si="848"/>
        <v>144</v>
      </c>
      <c r="AR3375" s="70">
        <f t="shared" si="842"/>
        <v>0.2</v>
      </c>
      <c r="AS3375" s="71">
        <f t="shared" si="843"/>
        <v>0.2</v>
      </c>
      <c r="AT3375" s="71">
        <f t="shared" si="844"/>
        <v>1</v>
      </c>
      <c r="AU3375" s="71">
        <f t="shared" si="845"/>
        <v>0.2</v>
      </c>
      <c r="AV3375" s="71">
        <f t="shared" si="851"/>
        <v>0.2</v>
      </c>
      <c r="AW3375" s="71">
        <f t="shared" si="851"/>
        <v>0.2</v>
      </c>
      <c r="AX3375" s="71">
        <f t="shared" si="851"/>
        <v>1</v>
      </c>
      <c r="AY3375" s="71">
        <f t="shared" si="852"/>
        <v>0.2</v>
      </c>
    </row>
    <row r="3376" spans="1:51" x14ac:dyDescent="0.35">
      <c r="A3376">
        <v>2000</v>
      </c>
      <c r="B3376">
        <v>5</v>
      </c>
      <c r="C3376">
        <v>21</v>
      </c>
      <c r="D3376">
        <v>12</v>
      </c>
      <c r="E3376">
        <v>3372</v>
      </c>
      <c r="F3376" s="112">
        <v>11.6</v>
      </c>
      <c r="G3376">
        <f>F3376+Input!$B$73</f>
        <v>11.6</v>
      </c>
      <c r="H3376" s="39">
        <f t="shared" si="849"/>
        <v>10.966666666666669</v>
      </c>
      <c r="I3376" s="39">
        <f t="shared" si="850"/>
        <v>13.471600877192984</v>
      </c>
      <c r="J3376" s="39">
        <f>Input!$B$105</f>
        <v>15</v>
      </c>
      <c r="K3376" s="66">
        <v>86</v>
      </c>
      <c r="L3376" s="66">
        <v>86</v>
      </c>
      <c r="M3376" s="19">
        <v>6.2200257614275341</v>
      </c>
      <c r="N3376" s="19">
        <v>241.88335449434925</v>
      </c>
      <c r="O3376" s="19">
        <v>57.229381966597202</v>
      </c>
      <c r="P3376" s="19">
        <v>164.32301570743326</v>
      </c>
      <c r="Q3376" s="19">
        <v>0</v>
      </c>
      <c r="R3376" s="67">
        <v>0</v>
      </c>
      <c r="S3376" s="67">
        <v>2.3722824481378653</v>
      </c>
      <c r="T3376" s="67">
        <v>3.7284642967687636</v>
      </c>
      <c r="U3376" s="67">
        <v>2.900562327176385</v>
      </c>
      <c r="V3376" s="67">
        <v>0.37355028483254671</v>
      </c>
      <c r="W3376" s="67">
        <v>0</v>
      </c>
      <c r="X3376" s="67">
        <v>0</v>
      </c>
      <c r="Y3376" s="68">
        <v>5.1166455056507516</v>
      </c>
      <c r="Z3376" s="69">
        <v>119.40863034953865</v>
      </c>
      <c r="AA3376" s="67">
        <v>119.40863034953865</v>
      </c>
      <c r="AB3376" s="67">
        <v>124.72451260445702</v>
      </c>
      <c r="AC3376" s="67">
        <v>127.76348590598708</v>
      </c>
      <c r="AD3376" s="67">
        <v>125.90829813421787</v>
      </c>
      <c r="AE3376" s="67">
        <v>120.24569312510306</v>
      </c>
      <c r="AF3376" s="67">
        <v>119.40863034953865</v>
      </c>
      <c r="AG3376" s="67">
        <v>119.40863034953865</v>
      </c>
      <c r="AH3376" s="67">
        <v>241.88335449434925</v>
      </c>
      <c r="AI3376" s="69">
        <f t="shared" si="838"/>
        <v>119.40863034953865</v>
      </c>
      <c r="AJ3376" s="67">
        <f t="shared" si="838"/>
        <v>119.40863034953865</v>
      </c>
      <c r="AK3376" s="67">
        <f t="shared" si="838"/>
        <v>127.09679505259489</v>
      </c>
      <c r="AL3376" s="67">
        <f t="shared" ref="AL3376:AQ3439" si="853">(T3376+AC3376)</f>
        <v>131.49195020275585</v>
      </c>
      <c r="AM3376" s="67">
        <f t="shared" si="853"/>
        <v>128.80886046139426</v>
      </c>
      <c r="AN3376" s="67">
        <f t="shared" si="853"/>
        <v>120.61924340993561</v>
      </c>
      <c r="AO3376" s="67">
        <f t="shared" si="848"/>
        <v>119.40863034953865</v>
      </c>
      <c r="AP3376" s="67">
        <f t="shared" si="848"/>
        <v>119.40863034953865</v>
      </c>
      <c r="AQ3376" s="68">
        <f t="shared" si="848"/>
        <v>247</v>
      </c>
      <c r="AR3376" s="70">
        <f t="shared" si="842"/>
        <v>0.2</v>
      </c>
      <c r="AS3376" s="71">
        <f t="shared" si="843"/>
        <v>0.2</v>
      </c>
      <c r="AT3376" s="71">
        <f t="shared" si="844"/>
        <v>1</v>
      </c>
      <c r="AU3376" s="71">
        <f t="shared" si="845"/>
        <v>0.2</v>
      </c>
      <c r="AV3376" s="71">
        <f t="shared" si="851"/>
        <v>0.2</v>
      </c>
      <c r="AW3376" s="71">
        <f t="shared" si="851"/>
        <v>0.2</v>
      </c>
      <c r="AX3376" s="71">
        <f t="shared" si="851"/>
        <v>1</v>
      </c>
      <c r="AY3376" s="71">
        <f t="shared" si="852"/>
        <v>0.2</v>
      </c>
    </row>
    <row r="3377" spans="1:51" x14ac:dyDescent="0.35">
      <c r="A3377">
        <v>2000</v>
      </c>
      <c r="B3377">
        <v>5</v>
      </c>
      <c r="C3377">
        <v>21</v>
      </c>
      <c r="D3377">
        <v>13</v>
      </c>
      <c r="E3377">
        <v>3373</v>
      </c>
      <c r="F3377" s="112">
        <v>12.2</v>
      </c>
      <c r="G3377">
        <f>F3377+Input!$B$73</f>
        <v>12.2</v>
      </c>
      <c r="H3377" s="39">
        <f t="shared" si="849"/>
        <v>10.966666666666669</v>
      </c>
      <c r="I3377" s="39">
        <f t="shared" si="850"/>
        <v>13.471600877192984</v>
      </c>
      <c r="J3377" s="39">
        <f>Input!$B$105</f>
        <v>15</v>
      </c>
      <c r="K3377" s="66">
        <v>85</v>
      </c>
      <c r="L3377" s="66">
        <v>85</v>
      </c>
      <c r="M3377" s="19">
        <v>28.28432167994578</v>
      </c>
      <c r="N3377" s="19">
        <v>337.07313441233032</v>
      </c>
      <c r="O3377" s="19">
        <v>57.637583855734192</v>
      </c>
      <c r="P3377" s="19">
        <v>190.64101203735606</v>
      </c>
      <c r="Q3377" s="19">
        <v>0</v>
      </c>
      <c r="R3377" s="67">
        <v>0</v>
      </c>
      <c r="S3377" s="67">
        <v>4.1368787536330487</v>
      </c>
      <c r="T3377" s="67">
        <v>13.348069173292817</v>
      </c>
      <c r="U3377" s="67">
        <v>14.740141702731881</v>
      </c>
      <c r="V3377" s="67">
        <v>7.4976391340118589</v>
      </c>
      <c r="W3377" s="67">
        <v>0</v>
      </c>
      <c r="X3377" s="67">
        <v>0</v>
      </c>
      <c r="Y3377" s="68">
        <v>23.926865587669681</v>
      </c>
      <c r="Z3377" s="69">
        <v>146.95467069212776</v>
      </c>
      <c r="AA3377" s="67">
        <v>146.95467069212776</v>
      </c>
      <c r="AB3377" s="67">
        <v>163.88679618289117</v>
      </c>
      <c r="AC3377" s="67">
        <v>201.58793305281432</v>
      </c>
      <c r="AD3377" s="67">
        <v>207.28564578853485</v>
      </c>
      <c r="AE3377" s="67">
        <v>177.64229154397356</v>
      </c>
      <c r="AF3377" s="67">
        <v>146.95467069212776</v>
      </c>
      <c r="AG3377" s="67">
        <v>146.95467069212776</v>
      </c>
      <c r="AH3377" s="67">
        <v>337.07313441233032</v>
      </c>
      <c r="AI3377" s="69">
        <f t="shared" ref="AI3377:AN3440" si="854">(Q3377+Z3377)</f>
        <v>146.95467069212776</v>
      </c>
      <c r="AJ3377" s="67">
        <f t="shared" si="854"/>
        <v>146.95467069212776</v>
      </c>
      <c r="AK3377" s="67">
        <f t="shared" si="854"/>
        <v>168.02367493652423</v>
      </c>
      <c r="AL3377" s="67">
        <f t="shared" si="853"/>
        <v>214.93600222610715</v>
      </c>
      <c r="AM3377" s="67">
        <f t="shared" si="853"/>
        <v>222.02578749126673</v>
      </c>
      <c r="AN3377" s="67">
        <f t="shared" si="853"/>
        <v>185.1399306779854</v>
      </c>
      <c r="AO3377" s="67">
        <f t="shared" si="848"/>
        <v>146.95467069212776</v>
      </c>
      <c r="AP3377" s="67">
        <f t="shared" si="848"/>
        <v>146.95467069212776</v>
      </c>
      <c r="AQ3377" s="68">
        <f t="shared" si="848"/>
        <v>361</v>
      </c>
      <c r="AR3377" s="70">
        <f t="shared" si="842"/>
        <v>0.2</v>
      </c>
      <c r="AS3377" s="71">
        <f t="shared" si="843"/>
        <v>0.2</v>
      </c>
      <c r="AT3377" s="71">
        <f t="shared" si="844"/>
        <v>1</v>
      </c>
      <c r="AU3377" s="71">
        <f t="shared" si="845"/>
        <v>0.2</v>
      </c>
      <c r="AV3377" s="71">
        <f t="shared" si="851"/>
        <v>0.2</v>
      </c>
      <c r="AW3377" s="71">
        <f t="shared" si="851"/>
        <v>0.2</v>
      </c>
      <c r="AX3377" s="71">
        <f t="shared" si="851"/>
        <v>1</v>
      </c>
      <c r="AY3377" s="71">
        <f t="shared" si="852"/>
        <v>0.2</v>
      </c>
    </row>
    <row r="3378" spans="1:51" x14ac:dyDescent="0.35">
      <c r="A3378">
        <v>2000</v>
      </c>
      <c r="B3378">
        <v>5</v>
      </c>
      <c r="C3378">
        <v>21</v>
      </c>
      <c r="D3378">
        <v>14</v>
      </c>
      <c r="E3378">
        <v>3374</v>
      </c>
      <c r="F3378" s="112">
        <v>11.7</v>
      </c>
      <c r="G3378">
        <f>F3378+Input!$B$73</f>
        <v>11.7</v>
      </c>
      <c r="H3378" s="39">
        <f t="shared" si="849"/>
        <v>10.966666666666669</v>
      </c>
      <c r="I3378" s="39">
        <f t="shared" si="850"/>
        <v>13.471600877192984</v>
      </c>
      <c r="J3378" s="39">
        <f>Input!$B$105</f>
        <v>15</v>
      </c>
      <c r="K3378" s="66">
        <v>85</v>
      </c>
      <c r="L3378" s="66">
        <v>85</v>
      </c>
      <c r="M3378" s="19">
        <v>2.0283657628991736</v>
      </c>
      <c r="N3378" s="19">
        <v>142.31663231273973</v>
      </c>
      <c r="O3378" s="19">
        <v>54.03883058897906</v>
      </c>
      <c r="P3378" s="19">
        <v>215.04538535453963</v>
      </c>
      <c r="Q3378" s="19">
        <v>0</v>
      </c>
      <c r="R3378" s="67">
        <v>0</v>
      </c>
      <c r="S3378" s="67">
        <v>0</v>
      </c>
      <c r="T3378" s="67">
        <v>0.61275970724640294</v>
      </c>
      <c r="U3378" s="67">
        <v>1.067058266888802</v>
      </c>
      <c r="V3378" s="67">
        <v>0.89628856563007109</v>
      </c>
      <c r="W3378" s="67">
        <v>0.20048517842517219</v>
      </c>
      <c r="X3378" s="67">
        <v>0</v>
      </c>
      <c r="Y3378" s="68">
        <v>1.6833676872602723</v>
      </c>
      <c r="Z3378" s="69">
        <v>71.037737723107412</v>
      </c>
      <c r="AA3378" s="67">
        <v>71.037737723107412</v>
      </c>
      <c r="AB3378" s="67">
        <v>71.037737723107412</v>
      </c>
      <c r="AC3378" s="67">
        <v>71.037737723107412</v>
      </c>
      <c r="AD3378" s="67">
        <v>71.037737723107412</v>
      </c>
      <c r="AE3378" s="67">
        <v>71.037737723107412</v>
      </c>
      <c r="AF3378" s="67">
        <v>71.037737723107412</v>
      </c>
      <c r="AG3378" s="67">
        <v>71.037737723107412</v>
      </c>
      <c r="AH3378" s="67">
        <v>142.31663231273973</v>
      </c>
      <c r="AI3378" s="69">
        <f t="shared" si="854"/>
        <v>71.037737723107412</v>
      </c>
      <c r="AJ3378" s="67">
        <f t="shared" si="854"/>
        <v>71.037737723107412</v>
      </c>
      <c r="AK3378" s="67">
        <f t="shared" si="854"/>
        <v>71.037737723107412</v>
      </c>
      <c r="AL3378" s="67">
        <f t="shared" si="853"/>
        <v>71.650497430353809</v>
      </c>
      <c r="AM3378" s="67">
        <f t="shared" si="853"/>
        <v>72.104795989996219</v>
      </c>
      <c r="AN3378" s="67">
        <f t="shared" si="853"/>
        <v>71.934026288737485</v>
      </c>
      <c r="AO3378" s="67">
        <f t="shared" si="848"/>
        <v>71.238222901532581</v>
      </c>
      <c r="AP3378" s="67">
        <f t="shared" si="848"/>
        <v>71.037737723107412</v>
      </c>
      <c r="AQ3378" s="68">
        <f t="shared" si="848"/>
        <v>144</v>
      </c>
      <c r="AR3378" s="70">
        <f t="shared" si="842"/>
        <v>0.2</v>
      </c>
      <c r="AS3378" s="71">
        <f t="shared" si="843"/>
        <v>0.2</v>
      </c>
      <c r="AT3378" s="71">
        <f t="shared" si="844"/>
        <v>1</v>
      </c>
      <c r="AU3378" s="71">
        <f t="shared" si="845"/>
        <v>0.2</v>
      </c>
      <c r="AV3378" s="71">
        <f t="shared" si="851"/>
        <v>0.2</v>
      </c>
      <c r="AW3378" s="71">
        <f t="shared" si="851"/>
        <v>0.2</v>
      </c>
      <c r="AX3378" s="71">
        <f t="shared" si="851"/>
        <v>1</v>
      </c>
      <c r="AY3378" s="71">
        <f t="shared" si="852"/>
        <v>0.2</v>
      </c>
    </row>
    <row r="3379" spans="1:51" x14ac:dyDescent="0.35">
      <c r="A3379">
        <v>2000</v>
      </c>
      <c r="B3379">
        <v>5</v>
      </c>
      <c r="C3379">
        <v>21</v>
      </c>
      <c r="D3379">
        <v>15</v>
      </c>
      <c r="E3379">
        <v>3375</v>
      </c>
      <c r="F3379" s="112">
        <v>11.9</v>
      </c>
      <c r="G3379">
        <f>F3379+Input!$B$73</f>
        <v>11.9</v>
      </c>
      <c r="H3379" s="39">
        <f t="shared" si="849"/>
        <v>10.966666666666669</v>
      </c>
      <c r="I3379" s="39">
        <f t="shared" si="850"/>
        <v>13.471600877192984</v>
      </c>
      <c r="J3379" s="39">
        <f>Input!$B$105</f>
        <v>15</v>
      </c>
      <c r="K3379" s="66">
        <v>86</v>
      </c>
      <c r="L3379" s="66">
        <v>86</v>
      </c>
      <c r="M3379" s="19">
        <v>0.94780389064591486</v>
      </c>
      <c r="N3379" s="19">
        <v>91.264825508888876</v>
      </c>
      <c r="O3379" s="19">
        <v>47.515093894519389</v>
      </c>
      <c r="P3379" s="19">
        <v>234.90243276392687</v>
      </c>
      <c r="Q3379" s="19">
        <v>0</v>
      </c>
      <c r="R3379" s="67">
        <v>0</v>
      </c>
      <c r="S3379" s="67">
        <v>0</v>
      </c>
      <c r="T3379" s="67">
        <v>9.6215815175672778E-2</v>
      </c>
      <c r="U3379" s="67">
        <v>0.4556750043326469</v>
      </c>
      <c r="V3379" s="67">
        <v>0.54820595598597521</v>
      </c>
      <c r="W3379" s="67">
        <v>0.31960529359642748</v>
      </c>
      <c r="X3379" s="67">
        <v>0</v>
      </c>
      <c r="Y3379" s="68">
        <v>0.73517449111112398</v>
      </c>
      <c r="Z3379" s="69">
        <v>44.726283975358584</v>
      </c>
      <c r="AA3379" s="67">
        <v>44.726283975358584</v>
      </c>
      <c r="AB3379" s="67">
        <v>44.726283975358584</v>
      </c>
      <c r="AC3379" s="67">
        <v>44.726283975358584</v>
      </c>
      <c r="AD3379" s="67">
        <v>44.726283975358584</v>
      </c>
      <c r="AE3379" s="67">
        <v>44.726283975358584</v>
      </c>
      <c r="AF3379" s="67">
        <v>44.726283975358584</v>
      </c>
      <c r="AG3379" s="67">
        <v>44.726283975358584</v>
      </c>
      <c r="AH3379" s="67">
        <v>91.264825508888876</v>
      </c>
      <c r="AI3379" s="69">
        <f t="shared" si="854"/>
        <v>44.726283975358584</v>
      </c>
      <c r="AJ3379" s="67">
        <f t="shared" si="854"/>
        <v>44.726283975358584</v>
      </c>
      <c r="AK3379" s="67">
        <f t="shared" si="854"/>
        <v>44.726283975358584</v>
      </c>
      <c r="AL3379" s="67">
        <f t="shared" si="853"/>
        <v>44.822499790534259</v>
      </c>
      <c r="AM3379" s="67">
        <f t="shared" si="853"/>
        <v>45.181958979691231</v>
      </c>
      <c r="AN3379" s="67">
        <f t="shared" si="853"/>
        <v>45.274489931344561</v>
      </c>
      <c r="AO3379" s="67">
        <f t="shared" si="848"/>
        <v>45.045889268955008</v>
      </c>
      <c r="AP3379" s="67">
        <f t="shared" si="848"/>
        <v>44.726283975358584</v>
      </c>
      <c r="AQ3379" s="68">
        <f t="shared" si="848"/>
        <v>92</v>
      </c>
      <c r="AR3379" s="70">
        <f t="shared" si="842"/>
        <v>0.2</v>
      </c>
      <c r="AS3379" s="71">
        <f t="shared" si="843"/>
        <v>0.2</v>
      </c>
      <c r="AT3379" s="71">
        <f t="shared" si="844"/>
        <v>1</v>
      </c>
      <c r="AU3379" s="71">
        <f t="shared" si="845"/>
        <v>0.2</v>
      </c>
      <c r="AV3379" s="71">
        <f t="shared" si="851"/>
        <v>0.2</v>
      </c>
      <c r="AW3379" s="71">
        <f t="shared" si="851"/>
        <v>0.2</v>
      </c>
      <c r="AX3379" s="71">
        <f t="shared" si="851"/>
        <v>1</v>
      </c>
      <c r="AY3379" s="71">
        <f t="shared" si="852"/>
        <v>0.2</v>
      </c>
    </row>
    <row r="3380" spans="1:51" x14ac:dyDescent="0.35">
      <c r="A3380">
        <v>2000</v>
      </c>
      <c r="B3380">
        <v>5</v>
      </c>
      <c r="C3380">
        <v>21</v>
      </c>
      <c r="D3380">
        <v>16</v>
      </c>
      <c r="E3380">
        <v>3376</v>
      </c>
      <c r="F3380" s="112">
        <v>10.4</v>
      </c>
      <c r="G3380">
        <f>F3380+Input!$B$73</f>
        <v>10.4</v>
      </c>
      <c r="H3380" s="39">
        <f t="shared" si="849"/>
        <v>10.966666666666669</v>
      </c>
      <c r="I3380" s="39">
        <f t="shared" si="850"/>
        <v>13.471600877192984</v>
      </c>
      <c r="J3380" s="39">
        <f>Input!$B$105</f>
        <v>15</v>
      </c>
      <c r="K3380" s="66">
        <v>92</v>
      </c>
      <c r="L3380" s="66">
        <v>92</v>
      </c>
      <c r="M3380" s="19">
        <v>0.67968230957570153</v>
      </c>
      <c r="N3380" s="19">
        <v>68.533076822108271</v>
      </c>
      <c r="O3380" s="19">
        <v>39.323895003725482</v>
      </c>
      <c r="P3380" s="19">
        <v>250.74866552307515</v>
      </c>
      <c r="Q3380" s="19">
        <v>0</v>
      </c>
      <c r="R3380" s="67">
        <v>0</v>
      </c>
      <c r="S3380" s="67">
        <v>0</v>
      </c>
      <c r="T3380" s="67">
        <v>0</v>
      </c>
      <c r="U3380" s="67">
        <v>0.26394290723672509</v>
      </c>
      <c r="V3380" s="67">
        <v>0.45221569894869473</v>
      </c>
      <c r="W3380" s="67">
        <v>0.37558666733454749</v>
      </c>
      <c r="X3380" s="67">
        <v>7.8944059842334421E-2</v>
      </c>
      <c r="Y3380" s="68">
        <v>0.46692317789172932</v>
      </c>
      <c r="Z3380" s="69">
        <v>33.246115398139594</v>
      </c>
      <c r="AA3380" s="67">
        <v>33.246115398139594</v>
      </c>
      <c r="AB3380" s="67">
        <v>33.246115398139594</v>
      </c>
      <c r="AC3380" s="67">
        <v>33.246115398139594</v>
      </c>
      <c r="AD3380" s="67">
        <v>33.246115398139594</v>
      </c>
      <c r="AE3380" s="67">
        <v>33.246115398139594</v>
      </c>
      <c r="AF3380" s="67">
        <v>33.246115398139594</v>
      </c>
      <c r="AG3380" s="67">
        <v>33.246115398139594</v>
      </c>
      <c r="AH3380" s="67">
        <v>68.533076822108271</v>
      </c>
      <c r="AI3380" s="69">
        <f t="shared" si="854"/>
        <v>33.246115398139594</v>
      </c>
      <c r="AJ3380" s="67">
        <f t="shared" si="854"/>
        <v>33.246115398139594</v>
      </c>
      <c r="AK3380" s="67">
        <f t="shared" si="854"/>
        <v>33.246115398139594</v>
      </c>
      <c r="AL3380" s="67">
        <f t="shared" si="853"/>
        <v>33.246115398139594</v>
      </c>
      <c r="AM3380" s="67">
        <f t="shared" si="853"/>
        <v>33.510058305376319</v>
      </c>
      <c r="AN3380" s="67">
        <f t="shared" si="853"/>
        <v>33.698331097088285</v>
      </c>
      <c r="AO3380" s="67">
        <f t="shared" si="848"/>
        <v>33.621702065474139</v>
      </c>
      <c r="AP3380" s="67">
        <f t="shared" si="848"/>
        <v>33.325059457981929</v>
      </c>
      <c r="AQ3380" s="68">
        <f t="shared" si="848"/>
        <v>69</v>
      </c>
      <c r="AR3380" s="70">
        <f t="shared" si="842"/>
        <v>0.2</v>
      </c>
      <c r="AS3380" s="71">
        <f t="shared" si="843"/>
        <v>0.2</v>
      </c>
      <c r="AT3380" s="71">
        <f t="shared" si="844"/>
        <v>1</v>
      </c>
      <c r="AU3380" s="71">
        <f t="shared" si="845"/>
        <v>0.2</v>
      </c>
      <c r="AV3380" s="71">
        <f t="shared" si="851"/>
        <v>0.2</v>
      </c>
      <c r="AW3380" s="71">
        <f t="shared" si="851"/>
        <v>0.2</v>
      </c>
      <c r="AX3380" s="71">
        <f t="shared" si="851"/>
        <v>1</v>
      </c>
      <c r="AY3380" s="71">
        <f t="shared" si="852"/>
        <v>0.2</v>
      </c>
    </row>
    <row r="3381" spans="1:51" x14ac:dyDescent="0.35">
      <c r="A3381">
        <v>2000</v>
      </c>
      <c r="B3381">
        <v>5</v>
      </c>
      <c r="C3381">
        <v>21</v>
      </c>
      <c r="D3381">
        <v>17</v>
      </c>
      <c r="E3381">
        <v>3377</v>
      </c>
      <c r="F3381" s="112">
        <v>11.1</v>
      </c>
      <c r="G3381">
        <f>F3381+Input!$B$73</f>
        <v>11.1</v>
      </c>
      <c r="H3381" s="39">
        <f t="shared" si="849"/>
        <v>10.966666666666669</v>
      </c>
      <c r="I3381" s="39">
        <f t="shared" si="850"/>
        <v>13.471600877192984</v>
      </c>
      <c r="J3381" s="39">
        <f>Input!$B$105</f>
        <v>15</v>
      </c>
      <c r="K3381" s="66">
        <v>89</v>
      </c>
      <c r="L3381" s="66">
        <v>89</v>
      </c>
      <c r="M3381" s="19">
        <v>4.4817343335786974</v>
      </c>
      <c r="N3381" s="19">
        <v>144.44563033516596</v>
      </c>
      <c r="O3381" s="19">
        <v>30.346651034659736</v>
      </c>
      <c r="P3381" s="19">
        <v>264.0119913499617</v>
      </c>
      <c r="Q3381" s="19">
        <v>0</v>
      </c>
      <c r="R3381" s="67">
        <v>0</v>
      </c>
      <c r="S3381" s="67">
        <v>0</v>
      </c>
      <c r="T3381" s="67">
        <v>0</v>
      </c>
      <c r="U3381" s="67">
        <v>1.143101201965504</v>
      </c>
      <c r="V3381" s="67">
        <v>3.1227217288568831</v>
      </c>
      <c r="W3381" s="67">
        <v>3.2730942185010594</v>
      </c>
      <c r="X3381" s="67">
        <v>1.5061325058722821</v>
      </c>
      <c r="Y3381" s="68">
        <v>2.5543696648340415</v>
      </c>
      <c r="Z3381" s="69">
        <v>72.461492602024705</v>
      </c>
      <c r="AA3381" s="67">
        <v>72.461492602024705</v>
      </c>
      <c r="AB3381" s="67">
        <v>72.461492602024705</v>
      </c>
      <c r="AC3381" s="67">
        <v>72.461492602024705</v>
      </c>
      <c r="AD3381" s="67">
        <v>72.461492602024705</v>
      </c>
      <c r="AE3381" s="67">
        <v>72.461492602024705</v>
      </c>
      <c r="AF3381" s="67">
        <v>72.461492602024705</v>
      </c>
      <c r="AG3381" s="67">
        <v>72.461492602024705</v>
      </c>
      <c r="AH3381" s="67">
        <v>144.44563033516596</v>
      </c>
      <c r="AI3381" s="69">
        <f t="shared" si="854"/>
        <v>72.461492602024705</v>
      </c>
      <c r="AJ3381" s="67">
        <f t="shared" si="854"/>
        <v>72.461492602024705</v>
      </c>
      <c r="AK3381" s="67">
        <f t="shared" si="854"/>
        <v>72.461492602024705</v>
      </c>
      <c r="AL3381" s="67">
        <f t="shared" si="853"/>
        <v>72.461492602024705</v>
      </c>
      <c r="AM3381" s="67">
        <f t="shared" si="853"/>
        <v>73.604593803990213</v>
      </c>
      <c r="AN3381" s="67">
        <f t="shared" si="853"/>
        <v>75.584214330881593</v>
      </c>
      <c r="AO3381" s="67">
        <f t="shared" si="848"/>
        <v>75.734586820525763</v>
      </c>
      <c r="AP3381" s="67">
        <f t="shared" si="848"/>
        <v>73.967625107896993</v>
      </c>
      <c r="AQ3381" s="68">
        <f t="shared" si="848"/>
        <v>147</v>
      </c>
      <c r="AR3381" s="70">
        <f t="shared" si="842"/>
        <v>0.2</v>
      </c>
      <c r="AS3381" s="71">
        <f t="shared" si="843"/>
        <v>0.2</v>
      </c>
      <c r="AT3381" s="71">
        <f t="shared" si="844"/>
        <v>1</v>
      </c>
      <c r="AU3381" s="71">
        <f t="shared" si="845"/>
        <v>0.2</v>
      </c>
      <c r="AV3381" s="71">
        <f t="shared" si="851"/>
        <v>0.2</v>
      </c>
      <c r="AW3381" s="71">
        <f t="shared" si="851"/>
        <v>0.2</v>
      </c>
      <c r="AX3381" s="71">
        <f t="shared" si="851"/>
        <v>1</v>
      </c>
      <c r="AY3381" s="71">
        <f t="shared" si="852"/>
        <v>0.2</v>
      </c>
    </row>
    <row r="3382" spans="1:51" x14ac:dyDescent="0.35">
      <c r="A3382">
        <v>2000</v>
      </c>
      <c r="B3382">
        <v>5</v>
      </c>
      <c r="C3382">
        <v>21</v>
      </c>
      <c r="D3382">
        <v>18</v>
      </c>
      <c r="E3382">
        <v>3378</v>
      </c>
      <c r="F3382" s="112">
        <v>11.1</v>
      </c>
      <c r="G3382">
        <f>F3382+Input!$B$73</f>
        <v>11.1</v>
      </c>
      <c r="H3382" s="39">
        <f t="shared" si="849"/>
        <v>10.966666666666669</v>
      </c>
      <c r="I3382" s="39">
        <f t="shared" si="850"/>
        <v>13.471600877192984</v>
      </c>
      <c r="J3382" s="39">
        <f>Input!$B$105</f>
        <v>15</v>
      </c>
      <c r="K3382" s="66">
        <v>92</v>
      </c>
      <c r="L3382" s="66">
        <v>92</v>
      </c>
      <c r="M3382" s="19">
        <v>3.1812577561216271</v>
      </c>
      <c r="N3382" s="19">
        <v>92.623834577522501</v>
      </c>
      <c r="O3382" s="19">
        <v>21.148795399565483</v>
      </c>
      <c r="P3382" s="19">
        <v>275.87804023317244</v>
      </c>
      <c r="Q3382" s="19">
        <v>0</v>
      </c>
      <c r="R3382" s="67">
        <v>0</v>
      </c>
      <c r="S3382" s="67">
        <v>0</v>
      </c>
      <c r="T3382" s="67">
        <v>0</v>
      </c>
      <c r="U3382" s="67">
        <v>0.28639850428094316</v>
      </c>
      <c r="V3382" s="67">
        <v>2.1331962644195488</v>
      </c>
      <c r="W3382" s="67">
        <v>2.7303965840648061</v>
      </c>
      <c r="X3382" s="67">
        <v>1.7281676154220704</v>
      </c>
      <c r="Y3382" s="68">
        <v>1.3761654224774986</v>
      </c>
      <c r="Z3382" s="69">
        <v>45.604462816369363</v>
      </c>
      <c r="AA3382" s="67">
        <v>45.604462816369363</v>
      </c>
      <c r="AB3382" s="67">
        <v>45.604462816369363</v>
      </c>
      <c r="AC3382" s="67">
        <v>45.604462816369363</v>
      </c>
      <c r="AD3382" s="67">
        <v>45.604462816369363</v>
      </c>
      <c r="AE3382" s="67">
        <v>45.604462816369363</v>
      </c>
      <c r="AF3382" s="67">
        <v>45.604462816369363</v>
      </c>
      <c r="AG3382" s="67">
        <v>45.604462816369363</v>
      </c>
      <c r="AH3382" s="67">
        <v>92.623834577522501</v>
      </c>
      <c r="AI3382" s="69">
        <f t="shared" si="854"/>
        <v>45.604462816369363</v>
      </c>
      <c r="AJ3382" s="67">
        <f t="shared" si="854"/>
        <v>45.604462816369363</v>
      </c>
      <c r="AK3382" s="67">
        <f t="shared" si="854"/>
        <v>45.604462816369363</v>
      </c>
      <c r="AL3382" s="67">
        <f t="shared" si="853"/>
        <v>45.604462816369363</v>
      </c>
      <c r="AM3382" s="67">
        <f t="shared" si="853"/>
        <v>45.890861320650309</v>
      </c>
      <c r="AN3382" s="67">
        <f t="shared" si="853"/>
        <v>47.737659080788909</v>
      </c>
      <c r="AO3382" s="67">
        <f t="shared" si="848"/>
        <v>48.334859400434169</v>
      </c>
      <c r="AP3382" s="67">
        <f t="shared" si="848"/>
        <v>47.332630431791436</v>
      </c>
      <c r="AQ3382" s="68">
        <f t="shared" si="848"/>
        <v>94</v>
      </c>
      <c r="AR3382" s="70">
        <f t="shared" si="842"/>
        <v>0.5</v>
      </c>
      <c r="AS3382" s="71">
        <f t="shared" si="843"/>
        <v>0.5</v>
      </c>
      <c r="AT3382" s="71">
        <f t="shared" si="844"/>
        <v>1</v>
      </c>
      <c r="AU3382" s="71">
        <f t="shared" si="845"/>
        <v>0.5</v>
      </c>
      <c r="AV3382" s="71">
        <f t="shared" si="851"/>
        <v>0.5</v>
      </c>
      <c r="AW3382" s="71">
        <f t="shared" si="851"/>
        <v>0.5</v>
      </c>
      <c r="AX3382" s="71">
        <f t="shared" si="851"/>
        <v>1</v>
      </c>
      <c r="AY3382" s="71">
        <f t="shared" si="852"/>
        <v>0.5</v>
      </c>
    </row>
    <row r="3383" spans="1:51" x14ac:dyDescent="0.35">
      <c r="A3383">
        <v>2000</v>
      </c>
      <c r="B3383">
        <v>5</v>
      </c>
      <c r="C3383">
        <v>21</v>
      </c>
      <c r="D3383">
        <v>19</v>
      </c>
      <c r="E3383">
        <v>3379</v>
      </c>
      <c r="F3383" s="112">
        <v>10.7</v>
      </c>
      <c r="G3383">
        <f>F3383+Input!$B$73</f>
        <v>10.7</v>
      </c>
      <c r="H3383" s="39">
        <f t="shared" si="849"/>
        <v>10.966666666666669</v>
      </c>
      <c r="I3383" s="39">
        <f t="shared" si="850"/>
        <v>13.471600877192984</v>
      </c>
      <c r="J3383" s="39">
        <f>Input!$B$105</f>
        <v>15</v>
      </c>
      <c r="K3383" s="66">
        <v>95</v>
      </c>
      <c r="L3383" s="66">
        <v>95</v>
      </c>
      <c r="M3383" s="19">
        <v>1.4711889520316406</v>
      </c>
      <c r="N3383" s="19">
        <v>41.58185503032427</v>
      </c>
      <c r="O3383" s="19">
        <v>12.135781851998576</v>
      </c>
      <c r="P3383" s="19">
        <v>287.18892169954518</v>
      </c>
      <c r="Q3383" s="19">
        <v>0.14051846721087446</v>
      </c>
      <c r="R3383" s="67">
        <v>0</v>
      </c>
      <c r="S3383" s="67">
        <v>0</v>
      </c>
      <c r="T3383" s="67">
        <v>0</v>
      </c>
      <c r="U3383" s="67">
        <v>0</v>
      </c>
      <c r="V3383" s="67">
        <v>0.86575793618324914</v>
      </c>
      <c r="W3383" s="67">
        <v>1.3648850822933662</v>
      </c>
      <c r="X3383" s="67">
        <v>1.0644810582767472</v>
      </c>
      <c r="Y3383" s="68">
        <v>0.41814496967572978</v>
      </c>
      <c r="Z3383" s="69">
        <v>19.944092603585563</v>
      </c>
      <c r="AA3383" s="67">
        <v>19.944092603585563</v>
      </c>
      <c r="AB3383" s="67">
        <v>19.944092603585563</v>
      </c>
      <c r="AC3383" s="67">
        <v>19.944092603585563</v>
      </c>
      <c r="AD3383" s="67">
        <v>19.944092603585563</v>
      </c>
      <c r="AE3383" s="67">
        <v>19.944092603585563</v>
      </c>
      <c r="AF3383" s="67">
        <v>19.944092603585563</v>
      </c>
      <c r="AG3383" s="67">
        <v>19.944092603585563</v>
      </c>
      <c r="AH3383" s="67">
        <v>41.58185503032427</v>
      </c>
      <c r="AI3383" s="69">
        <f t="shared" si="854"/>
        <v>20.084611070796438</v>
      </c>
      <c r="AJ3383" s="67">
        <f t="shared" si="854"/>
        <v>19.944092603585563</v>
      </c>
      <c r="AK3383" s="67">
        <f t="shared" si="854"/>
        <v>19.944092603585563</v>
      </c>
      <c r="AL3383" s="67">
        <f t="shared" si="853"/>
        <v>19.944092603585563</v>
      </c>
      <c r="AM3383" s="67">
        <f t="shared" si="853"/>
        <v>19.944092603585563</v>
      </c>
      <c r="AN3383" s="67">
        <f t="shared" si="853"/>
        <v>20.809850539768814</v>
      </c>
      <c r="AO3383" s="67">
        <f t="shared" si="848"/>
        <v>21.308977685878929</v>
      </c>
      <c r="AP3383" s="67">
        <f t="shared" si="848"/>
        <v>21.008573661862311</v>
      </c>
      <c r="AQ3383" s="68">
        <f t="shared" si="848"/>
        <v>42</v>
      </c>
      <c r="AR3383" s="70">
        <f t="shared" si="842"/>
        <v>0.5</v>
      </c>
      <c r="AS3383" s="71">
        <f t="shared" si="843"/>
        <v>0.5</v>
      </c>
      <c r="AT3383" s="71">
        <f t="shared" si="844"/>
        <v>1</v>
      </c>
      <c r="AU3383" s="71">
        <f t="shared" si="845"/>
        <v>0.5</v>
      </c>
      <c r="AV3383" s="71">
        <f t="shared" si="851"/>
        <v>0.5</v>
      </c>
      <c r="AW3383" s="71">
        <f t="shared" si="851"/>
        <v>0.5</v>
      </c>
      <c r="AX3383" s="71">
        <f t="shared" si="851"/>
        <v>1</v>
      </c>
      <c r="AY3383" s="71">
        <f t="shared" si="852"/>
        <v>0.5</v>
      </c>
    </row>
    <row r="3384" spans="1:51" x14ac:dyDescent="0.35">
      <c r="A3384">
        <v>2000</v>
      </c>
      <c r="B3384">
        <v>5</v>
      </c>
      <c r="C3384">
        <v>21</v>
      </c>
      <c r="D3384">
        <v>20</v>
      </c>
      <c r="E3384">
        <v>3380</v>
      </c>
      <c r="F3384" s="112">
        <v>10.7</v>
      </c>
      <c r="G3384">
        <f>F3384+Input!$B$73</f>
        <v>10.7</v>
      </c>
      <c r="H3384" s="39">
        <f t="shared" si="849"/>
        <v>10.966666666666669</v>
      </c>
      <c r="I3384" s="39">
        <f t="shared" si="850"/>
        <v>13.471600877192984</v>
      </c>
      <c r="J3384" s="39">
        <f>Input!$B$105</f>
        <v>15</v>
      </c>
      <c r="K3384" s="66">
        <v>94</v>
      </c>
      <c r="L3384" s="66">
        <v>94</v>
      </c>
      <c r="M3384" s="19">
        <v>0.72512832735515209</v>
      </c>
      <c r="N3384" s="19">
        <v>13.902145944363244</v>
      </c>
      <c r="O3384" s="19">
        <v>3.6582319869740765</v>
      </c>
      <c r="P3384" s="19">
        <v>298.55377127129378</v>
      </c>
      <c r="Q3384" s="19">
        <v>0.20950336836500982</v>
      </c>
      <c r="R3384" s="67">
        <v>0</v>
      </c>
      <c r="S3384" s="67">
        <v>0</v>
      </c>
      <c r="T3384" s="67">
        <v>0</v>
      </c>
      <c r="U3384" s="67">
        <v>0</v>
      </c>
      <c r="V3384" s="67">
        <v>0.33075358231372276</v>
      </c>
      <c r="W3384" s="67">
        <v>0.67725957027656192</v>
      </c>
      <c r="X3384" s="67">
        <v>0.62703608721836546</v>
      </c>
      <c r="Y3384" s="68">
        <v>9.7854055636755533E-2</v>
      </c>
      <c r="Z3384" s="69">
        <v>6.5293350721344048</v>
      </c>
      <c r="AA3384" s="67">
        <v>6.5293350721344048</v>
      </c>
      <c r="AB3384" s="67">
        <v>6.5293350721344048</v>
      </c>
      <c r="AC3384" s="67">
        <v>6.5293350721344048</v>
      </c>
      <c r="AD3384" s="67">
        <v>6.5293350721344048</v>
      </c>
      <c r="AE3384" s="67">
        <v>6.5293350721344048</v>
      </c>
      <c r="AF3384" s="67">
        <v>6.5293350721344048</v>
      </c>
      <c r="AG3384" s="67">
        <v>6.5293350721344048</v>
      </c>
      <c r="AH3384" s="67">
        <v>13.902145944363244</v>
      </c>
      <c r="AI3384" s="69">
        <f t="shared" si="854"/>
        <v>6.7388384404994142</v>
      </c>
      <c r="AJ3384" s="67">
        <f t="shared" si="854"/>
        <v>6.5293350721344048</v>
      </c>
      <c r="AK3384" s="67">
        <f t="shared" si="854"/>
        <v>6.5293350721344048</v>
      </c>
      <c r="AL3384" s="67">
        <f t="shared" si="853"/>
        <v>6.5293350721344048</v>
      </c>
      <c r="AM3384" s="67">
        <f t="shared" si="853"/>
        <v>6.5293350721344048</v>
      </c>
      <c r="AN3384" s="67">
        <f t="shared" si="853"/>
        <v>6.8600886544481279</v>
      </c>
      <c r="AO3384" s="67">
        <f t="shared" si="848"/>
        <v>7.206594642410967</v>
      </c>
      <c r="AP3384" s="67">
        <f t="shared" si="848"/>
        <v>7.1563711593527701</v>
      </c>
      <c r="AQ3384" s="68">
        <f t="shared" si="848"/>
        <v>14</v>
      </c>
      <c r="AR3384" s="70">
        <f t="shared" si="842"/>
        <v>0.5</v>
      </c>
      <c r="AS3384" s="71">
        <f t="shared" si="843"/>
        <v>0.5</v>
      </c>
      <c r="AT3384" s="71">
        <f t="shared" si="844"/>
        <v>1</v>
      </c>
      <c r="AU3384" s="71">
        <f t="shared" si="845"/>
        <v>0.5</v>
      </c>
      <c r="AV3384" s="71">
        <f t="shared" si="851"/>
        <v>0.5</v>
      </c>
      <c r="AW3384" s="71">
        <f t="shared" si="851"/>
        <v>0.5</v>
      </c>
      <c r="AX3384" s="71">
        <f t="shared" si="851"/>
        <v>1</v>
      </c>
      <c r="AY3384" s="71">
        <f t="shared" si="852"/>
        <v>0.5</v>
      </c>
    </row>
    <row r="3385" spans="1:51" x14ac:dyDescent="0.35">
      <c r="A3385">
        <v>2000</v>
      </c>
      <c r="B3385">
        <v>5</v>
      </c>
      <c r="C3385">
        <v>21</v>
      </c>
      <c r="D3385">
        <v>21</v>
      </c>
      <c r="E3385">
        <v>3381</v>
      </c>
      <c r="F3385" s="112">
        <v>10.4</v>
      </c>
      <c r="G3385">
        <f>F3385+Input!$B$73</f>
        <v>10.4</v>
      </c>
      <c r="H3385" s="39">
        <f t="shared" si="849"/>
        <v>10.966666666666669</v>
      </c>
      <c r="I3385" s="39">
        <f t="shared" si="850"/>
        <v>13.471600877192984</v>
      </c>
      <c r="J3385" s="39">
        <f>Input!$B$105</f>
        <v>15</v>
      </c>
      <c r="K3385" s="66">
        <v>94</v>
      </c>
      <c r="L3385" s="66">
        <v>94</v>
      </c>
      <c r="M3385" s="19">
        <v>0</v>
      </c>
      <c r="N3385" s="19">
        <v>3</v>
      </c>
      <c r="O3385" s="19">
        <v>-3.9280214529055777</v>
      </c>
      <c r="P3385" s="19">
        <v>310.4278430062443</v>
      </c>
      <c r="Q3385" s="19">
        <v>0</v>
      </c>
      <c r="R3385" s="67">
        <v>0</v>
      </c>
      <c r="S3385" s="67">
        <v>0</v>
      </c>
      <c r="T3385" s="67">
        <v>0</v>
      </c>
      <c r="U3385" s="67">
        <v>0</v>
      </c>
      <c r="V3385" s="67">
        <v>0</v>
      </c>
      <c r="W3385" s="67">
        <v>0</v>
      </c>
      <c r="X3385" s="67">
        <v>0</v>
      </c>
      <c r="Y3385" s="68">
        <v>0</v>
      </c>
      <c r="Z3385" s="69">
        <v>1.3886348943923441</v>
      </c>
      <c r="AA3385" s="67">
        <v>1.3886348943923441</v>
      </c>
      <c r="AB3385" s="67">
        <v>1.3886348943923441</v>
      </c>
      <c r="AC3385" s="67">
        <v>1.3886348943923441</v>
      </c>
      <c r="AD3385" s="67">
        <v>1.3886348943923441</v>
      </c>
      <c r="AE3385" s="67">
        <v>1.3886348943923441</v>
      </c>
      <c r="AF3385" s="67">
        <v>1.3886348943923441</v>
      </c>
      <c r="AG3385" s="67">
        <v>1.3886348943923441</v>
      </c>
      <c r="AH3385" s="67">
        <v>3</v>
      </c>
      <c r="AI3385" s="69">
        <f t="shared" si="854"/>
        <v>1.3886348943923441</v>
      </c>
      <c r="AJ3385" s="67">
        <f t="shared" si="854"/>
        <v>1.3886348943923441</v>
      </c>
      <c r="AK3385" s="67">
        <f t="shared" si="854"/>
        <v>1.3886348943923441</v>
      </c>
      <c r="AL3385" s="67">
        <f t="shared" si="853"/>
        <v>1.3886348943923441</v>
      </c>
      <c r="AM3385" s="67">
        <f t="shared" si="853"/>
        <v>1.3886348943923441</v>
      </c>
      <c r="AN3385" s="67">
        <f t="shared" si="853"/>
        <v>1.3886348943923441</v>
      </c>
      <c r="AO3385" s="67">
        <f t="shared" si="848"/>
        <v>1.3886348943923441</v>
      </c>
      <c r="AP3385" s="67">
        <f t="shared" si="848"/>
        <v>1.3886348943923441</v>
      </c>
      <c r="AQ3385" s="68">
        <f t="shared" si="848"/>
        <v>3</v>
      </c>
      <c r="AR3385" s="70">
        <f t="shared" si="842"/>
        <v>0.5</v>
      </c>
      <c r="AS3385" s="71">
        <f t="shared" si="843"/>
        <v>0.5</v>
      </c>
      <c r="AT3385" s="71">
        <f t="shared" si="844"/>
        <v>1</v>
      </c>
      <c r="AU3385" s="71">
        <f t="shared" si="845"/>
        <v>0.5</v>
      </c>
      <c r="AV3385" s="71">
        <f t="shared" si="851"/>
        <v>0.5</v>
      </c>
      <c r="AW3385" s="71">
        <f t="shared" si="851"/>
        <v>0.5</v>
      </c>
      <c r="AX3385" s="71">
        <f t="shared" si="851"/>
        <v>1</v>
      </c>
      <c r="AY3385" s="71">
        <f t="shared" si="852"/>
        <v>0.5</v>
      </c>
    </row>
    <row r="3386" spans="1:51" x14ac:dyDescent="0.35">
      <c r="A3386">
        <v>2000</v>
      </c>
      <c r="B3386">
        <v>5</v>
      </c>
      <c r="C3386">
        <v>21</v>
      </c>
      <c r="D3386">
        <v>22</v>
      </c>
      <c r="E3386">
        <v>3382</v>
      </c>
      <c r="F3386" s="112">
        <v>10.199999999999999</v>
      </c>
      <c r="G3386">
        <f>F3386+Input!$B$73</f>
        <v>10.199999999999999</v>
      </c>
      <c r="H3386" s="39">
        <f t="shared" si="849"/>
        <v>10.966666666666669</v>
      </c>
      <c r="I3386" s="39">
        <f t="shared" si="850"/>
        <v>13.471600877192984</v>
      </c>
      <c r="J3386" s="39">
        <f>Input!$B$105</f>
        <v>15</v>
      </c>
      <c r="K3386" s="66">
        <v>95</v>
      </c>
      <c r="L3386" s="66">
        <v>95</v>
      </c>
      <c r="M3386" s="19">
        <v>0</v>
      </c>
      <c r="N3386" s="19">
        <v>0</v>
      </c>
      <c r="O3386" s="19">
        <v>-10.234561175135502</v>
      </c>
      <c r="P3386" s="19">
        <v>323.12401962316397</v>
      </c>
      <c r="Q3386" s="19">
        <v>0</v>
      </c>
      <c r="R3386" s="67">
        <v>0</v>
      </c>
      <c r="S3386" s="67">
        <v>0</v>
      </c>
      <c r="T3386" s="67">
        <v>0</v>
      </c>
      <c r="U3386" s="67">
        <v>0</v>
      </c>
      <c r="V3386" s="67">
        <v>0</v>
      </c>
      <c r="W3386" s="67">
        <v>0</v>
      </c>
      <c r="X3386" s="67">
        <v>0</v>
      </c>
      <c r="Y3386" s="68">
        <v>0</v>
      </c>
      <c r="Z3386" s="69">
        <v>0</v>
      </c>
      <c r="AA3386" s="67">
        <v>0</v>
      </c>
      <c r="AB3386" s="67">
        <v>0</v>
      </c>
      <c r="AC3386" s="67">
        <v>0</v>
      </c>
      <c r="AD3386" s="67">
        <v>0</v>
      </c>
      <c r="AE3386" s="67">
        <v>0</v>
      </c>
      <c r="AF3386" s="67">
        <v>0</v>
      </c>
      <c r="AG3386" s="67">
        <v>0</v>
      </c>
      <c r="AH3386" s="67">
        <v>0</v>
      </c>
      <c r="AI3386" s="69">
        <f t="shared" si="854"/>
        <v>0</v>
      </c>
      <c r="AJ3386" s="67">
        <f t="shared" si="854"/>
        <v>0</v>
      </c>
      <c r="AK3386" s="67">
        <f t="shared" si="854"/>
        <v>0</v>
      </c>
      <c r="AL3386" s="67">
        <f t="shared" si="853"/>
        <v>0</v>
      </c>
      <c r="AM3386" s="67">
        <f t="shared" si="853"/>
        <v>0</v>
      </c>
      <c r="AN3386" s="67">
        <f t="shared" si="853"/>
        <v>0</v>
      </c>
      <c r="AO3386" s="67">
        <f t="shared" si="848"/>
        <v>0</v>
      </c>
      <c r="AP3386" s="67">
        <f t="shared" si="848"/>
        <v>0</v>
      </c>
      <c r="AQ3386" s="68">
        <f t="shared" si="848"/>
        <v>0</v>
      </c>
      <c r="AR3386" s="70">
        <f t="shared" si="842"/>
        <v>0.5</v>
      </c>
      <c r="AS3386" s="71">
        <f t="shared" si="843"/>
        <v>0.5</v>
      </c>
      <c r="AT3386" s="71">
        <f t="shared" si="844"/>
        <v>1</v>
      </c>
      <c r="AU3386" s="71">
        <f t="shared" si="845"/>
        <v>0.5</v>
      </c>
      <c r="AV3386" s="71">
        <f t="shared" si="851"/>
        <v>0.5</v>
      </c>
      <c r="AW3386" s="71">
        <f t="shared" si="851"/>
        <v>0.5</v>
      </c>
      <c r="AX3386" s="71">
        <f t="shared" si="851"/>
        <v>1</v>
      </c>
      <c r="AY3386" s="71">
        <f t="shared" si="852"/>
        <v>0.5</v>
      </c>
    </row>
    <row r="3387" spans="1:51" x14ac:dyDescent="0.35">
      <c r="A3387">
        <v>2000</v>
      </c>
      <c r="B3387">
        <v>5</v>
      </c>
      <c r="C3387">
        <v>21</v>
      </c>
      <c r="D3387">
        <v>23</v>
      </c>
      <c r="E3387">
        <v>3383</v>
      </c>
      <c r="F3387" s="112">
        <v>10.1</v>
      </c>
      <c r="G3387">
        <f>F3387+Input!$B$73</f>
        <v>10.1</v>
      </c>
      <c r="H3387" s="39">
        <f t="shared" si="849"/>
        <v>10.966666666666669</v>
      </c>
      <c r="I3387" s="39">
        <f t="shared" si="850"/>
        <v>13.471600877192984</v>
      </c>
      <c r="J3387" s="39">
        <f>Input!$B$105</f>
        <v>15</v>
      </c>
      <c r="K3387" s="66">
        <v>97</v>
      </c>
      <c r="L3387" s="66">
        <v>97</v>
      </c>
      <c r="M3387" s="19">
        <v>0</v>
      </c>
      <c r="N3387" s="19">
        <v>0</v>
      </c>
      <c r="O3387" s="19">
        <v>-14.849477897508562</v>
      </c>
      <c r="P3387" s="19">
        <v>336.76071295006699</v>
      </c>
      <c r="Q3387" s="19">
        <v>0</v>
      </c>
      <c r="R3387" s="67">
        <v>0</v>
      </c>
      <c r="S3387" s="67">
        <v>0</v>
      </c>
      <c r="T3387" s="67">
        <v>0</v>
      </c>
      <c r="U3387" s="67">
        <v>0</v>
      </c>
      <c r="V3387" s="67">
        <v>0</v>
      </c>
      <c r="W3387" s="67">
        <v>0</v>
      </c>
      <c r="X3387" s="67">
        <v>0</v>
      </c>
      <c r="Y3387" s="68">
        <v>0</v>
      </c>
      <c r="Z3387" s="69">
        <v>0</v>
      </c>
      <c r="AA3387" s="67">
        <v>0</v>
      </c>
      <c r="AB3387" s="67">
        <v>0</v>
      </c>
      <c r="AC3387" s="67">
        <v>0</v>
      </c>
      <c r="AD3387" s="67">
        <v>0</v>
      </c>
      <c r="AE3387" s="67">
        <v>0</v>
      </c>
      <c r="AF3387" s="67">
        <v>0</v>
      </c>
      <c r="AG3387" s="67">
        <v>0</v>
      </c>
      <c r="AH3387" s="67">
        <v>0</v>
      </c>
      <c r="AI3387" s="69">
        <f t="shared" si="854"/>
        <v>0</v>
      </c>
      <c r="AJ3387" s="67">
        <f t="shared" si="854"/>
        <v>0</v>
      </c>
      <c r="AK3387" s="67">
        <f t="shared" si="854"/>
        <v>0</v>
      </c>
      <c r="AL3387" s="67">
        <f t="shared" si="853"/>
        <v>0</v>
      </c>
      <c r="AM3387" s="67">
        <f t="shared" si="853"/>
        <v>0</v>
      </c>
      <c r="AN3387" s="67">
        <f t="shared" si="853"/>
        <v>0</v>
      </c>
      <c r="AO3387" s="67">
        <f t="shared" si="848"/>
        <v>0</v>
      </c>
      <c r="AP3387" s="67">
        <f t="shared" si="848"/>
        <v>0</v>
      </c>
      <c r="AQ3387" s="68">
        <f t="shared" si="848"/>
        <v>0</v>
      </c>
      <c r="AR3387" s="70">
        <f t="shared" si="842"/>
        <v>0.5</v>
      </c>
      <c r="AS3387" s="71">
        <f t="shared" si="843"/>
        <v>0.5</v>
      </c>
      <c r="AT3387" s="71">
        <f t="shared" si="844"/>
        <v>1</v>
      </c>
      <c r="AU3387" s="71">
        <f t="shared" si="845"/>
        <v>0.5</v>
      </c>
      <c r="AV3387" s="71">
        <f t="shared" si="851"/>
        <v>0.5</v>
      </c>
      <c r="AW3387" s="71">
        <f t="shared" si="851"/>
        <v>0.5</v>
      </c>
      <c r="AX3387" s="71">
        <f t="shared" si="851"/>
        <v>1</v>
      </c>
      <c r="AY3387" s="71">
        <f t="shared" si="852"/>
        <v>0.5</v>
      </c>
    </row>
    <row r="3388" spans="1:51" x14ac:dyDescent="0.35">
      <c r="A3388">
        <v>2000</v>
      </c>
      <c r="B3388">
        <v>5</v>
      </c>
      <c r="C3388">
        <v>21</v>
      </c>
      <c r="D3388">
        <v>24</v>
      </c>
      <c r="E3388">
        <v>3384</v>
      </c>
      <c r="F3388" s="112">
        <v>10.3</v>
      </c>
      <c r="G3388">
        <f>F3388+Input!$B$73</f>
        <v>10.3</v>
      </c>
      <c r="H3388" s="39">
        <f>AVERAGE(G3365:G3388)</f>
        <v>9.8374999999999986</v>
      </c>
      <c r="I3388" s="39">
        <f t="shared" si="850"/>
        <v>12.184978070175438</v>
      </c>
      <c r="J3388" s="39">
        <f>Input!$B$105</f>
        <v>15</v>
      </c>
      <c r="K3388" s="66">
        <v>97</v>
      </c>
      <c r="L3388" s="66">
        <v>97</v>
      </c>
      <c r="M3388" s="19">
        <v>0</v>
      </c>
      <c r="N3388" s="19">
        <v>0</v>
      </c>
      <c r="O3388" s="19">
        <v>-17.394738322437249</v>
      </c>
      <c r="P3388" s="19">
        <v>351.18353241817852</v>
      </c>
      <c r="Q3388" s="19">
        <v>0</v>
      </c>
      <c r="R3388" s="67">
        <v>0</v>
      </c>
      <c r="S3388" s="67">
        <v>0</v>
      </c>
      <c r="T3388" s="67">
        <v>0</v>
      </c>
      <c r="U3388" s="67">
        <v>0</v>
      </c>
      <c r="V3388" s="67">
        <v>0</v>
      </c>
      <c r="W3388" s="67">
        <v>0</v>
      </c>
      <c r="X3388" s="67">
        <v>0</v>
      </c>
      <c r="Y3388" s="68">
        <v>0</v>
      </c>
      <c r="Z3388" s="69">
        <v>0</v>
      </c>
      <c r="AA3388" s="67">
        <v>0</v>
      </c>
      <c r="AB3388" s="67">
        <v>0</v>
      </c>
      <c r="AC3388" s="67">
        <v>0</v>
      </c>
      <c r="AD3388" s="67">
        <v>0</v>
      </c>
      <c r="AE3388" s="67">
        <v>0</v>
      </c>
      <c r="AF3388" s="67">
        <v>0</v>
      </c>
      <c r="AG3388" s="67">
        <v>0</v>
      </c>
      <c r="AH3388" s="67">
        <v>0</v>
      </c>
      <c r="AI3388" s="69">
        <f t="shared" si="854"/>
        <v>0</v>
      </c>
      <c r="AJ3388" s="67">
        <f t="shared" si="854"/>
        <v>0</v>
      </c>
      <c r="AK3388" s="67">
        <f t="shared" si="854"/>
        <v>0</v>
      </c>
      <c r="AL3388" s="67">
        <f t="shared" si="853"/>
        <v>0</v>
      </c>
      <c r="AM3388" s="67">
        <f t="shared" si="853"/>
        <v>0</v>
      </c>
      <c r="AN3388" s="67">
        <f t="shared" si="853"/>
        <v>0</v>
      </c>
      <c r="AO3388" s="67">
        <f t="shared" si="848"/>
        <v>0</v>
      </c>
      <c r="AP3388" s="67">
        <f t="shared" si="848"/>
        <v>0</v>
      </c>
      <c r="AQ3388" s="68">
        <f t="shared" si="848"/>
        <v>0</v>
      </c>
      <c r="AR3388" s="70">
        <f t="shared" si="842"/>
        <v>0.5</v>
      </c>
      <c r="AS3388" s="71">
        <f t="shared" si="843"/>
        <v>0.5</v>
      </c>
      <c r="AT3388" s="71">
        <f t="shared" si="844"/>
        <v>1</v>
      </c>
      <c r="AU3388" s="71">
        <f t="shared" si="845"/>
        <v>0.5</v>
      </c>
      <c r="AV3388" s="71">
        <f t="shared" si="851"/>
        <v>0.5</v>
      </c>
      <c r="AW3388" s="71">
        <f t="shared" si="851"/>
        <v>0.5</v>
      </c>
      <c r="AX3388" s="71">
        <f t="shared" si="851"/>
        <v>1</v>
      </c>
      <c r="AY3388" s="71">
        <f t="shared" si="852"/>
        <v>0.5</v>
      </c>
    </row>
    <row r="3389" spans="1:51" x14ac:dyDescent="0.35">
      <c r="A3389">
        <v>2000</v>
      </c>
      <c r="B3389">
        <v>5</v>
      </c>
      <c r="C3389">
        <v>22</v>
      </c>
      <c r="D3389">
        <v>1</v>
      </c>
      <c r="E3389">
        <v>3385</v>
      </c>
      <c r="F3389" s="112">
        <v>10.3</v>
      </c>
      <c r="G3389">
        <f>F3389+Input!$B$73</f>
        <v>10.3</v>
      </c>
      <c r="H3389" s="39">
        <f>H3388</f>
        <v>9.8374999999999986</v>
      </c>
      <c r="I3389" s="39">
        <f t="shared" si="850"/>
        <v>12.184978070175438</v>
      </c>
      <c r="J3389" s="39">
        <f>Input!$B$105</f>
        <v>15</v>
      </c>
      <c r="K3389" s="66">
        <v>97</v>
      </c>
      <c r="L3389" s="66">
        <v>97</v>
      </c>
      <c r="M3389" s="19">
        <v>0</v>
      </c>
      <c r="N3389" s="19">
        <v>0</v>
      </c>
      <c r="O3389" s="19">
        <v>-17.625139967849645</v>
      </c>
      <c r="P3389" s="19">
        <v>5.9527952883414246</v>
      </c>
      <c r="Q3389" s="19">
        <v>0</v>
      </c>
      <c r="R3389" s="67">
        <v>0</v>
      </c>
      <c r="S3389" s="67">
        <v>0</v>
      </c>
      <c r="T3389" s="67">
        <v>0</v>
      </c>
      <c r="U3389" s="67">
        <v>0</v>
      </c>
      <c r="V3389" s="67">
        <v>0</v>
      </c>
      <c r="W3389" s="67">
        <v>0</v>
      </c>
      <c r="X3389" s="67">
        <v>0</v>
      </c>
      <c r="Y3389" s="68">
        <v>0</v>
      </c>
      <c r="Z3389" s="69">
        <v>0</v>
      </c>
      <c r="AA3389" s="67">
        <v>0</v>
      </c>
      <c r="AB3389" s="67">
        <v>0</v>
      </c>
      <c r="AC3389" s="67">
        <v>0</v>
      </c>
      <c r="AD3389" s="67">
        <v>0</v>
      </c>
      <c r="AE3389" s="67">
        <v>0</v>
      </c>
      <c r="AF3389" s="67">
        <v>0</v>
      </c>
      <c r="AG3389" s="67">
        <v>0</v>
      </c>
      <c r="AH3389" s="67">
        <v>0</v>
      </c>
      <c r="AI3389" s="69">
        <f t="shared" si="854"/>
        <v>0</v>
      </c>
      <c r="AJ3389" s="67">
        <f t="shared" si="854"/>
        <v>0</v>
      </c>
      <c r="AK3389" s="67">
        <f t="shared" si="854"/>
        <v>0</v>
      </c>
      <c r="AL3389" s="67">
        <f t="shared" si="853"/>
        <v>0</v>
      </c>
      <c r="AM3389" s="67">
        <f t="shared" si="853"/>
        <v>0</v>
      </c>
      <c r="AN3389" s="67">
        <f t="shared" si="853"/>
        <v>0</v>
      </c>
      <c r="AO3389" s="67">
        <f t="shared" si="848"/>
        <v>0</v>
      </c>
      <c r="AP3389" s="67">
        <f t="shared" si="848"/>
        <v>0</v>
      </c>
      <c r="AQ3389" s="68">
        <f t="shared" si="848"/>
        <v>0</v>
      </c>
      <c r="AR3389" s="70">
        <f t="shared" si="842"/>
        <v>0.5</v>
      </c>
      <c r="AS3389" s="71">
        <f t="shared" si="843"/>
        <v>0.1</v>
      </c>
      <c r="AT3389" s="71">
        <f t="shared" si="844"/>
        <v>0.5</v>
      </c>
      <c r="AU3389" s="71">
        <f t="shared" si="845"/>
        <v>0.5</v>
      </c>
      <c r="AV3389" s="71">
        <f t="shared" si="851"/>
        <v>0.5</v>
      </c>
      <c r="AW3389" s="71">
        <f t="shared" si="851"/>
        <v>0.1</v>
      </c>
      <c r="AX3389" s="71">
        <f t="shared" si="851"/>
        <v>0.5</v>
      </c>
      <c r="AY3389" s="71">
        <f t="shared" si="852"/>
        <v>0.5</v>
      </c>
    </row>
    <row r="3390" spans="1:51" x14ac:dyDescent="0.35">
      <c r="A3390">
        <v>2000</v>
      </c>
      <c r="B3390">
        <v>5</v>
      </c>
      <c r="C3390">
        <v>22</v>
      </c>
      <c r="D3390">
        <v>2</v>
      </c>
      <c r="E3390">
        <v>3386</v>
      </c>
      <c r="F3390" s="112">
        <v>10.3</v>
      </c>
      <c r="G3390">
        <f>F3390+Input!$B$73</f>
        <v>10.3</v>
      </c>
      <c r="H3390" s="39">
        <f t="shared" ref="H3390:H3411" si="855">H3389</f>
        <v>9.8374999999999986</v>
      </c>
      <c r="I3390" s="39">
        <f t="shared" si="850"/>
        <v>12.184978070175438</v>
      </c>
      <c r="J3390" s="39">
        <f>Input!$B$105</f>
        <v>15</v>
      </c>
      <c r="K3390" s="66">
        <v>97</v>
      </c>
      <c r="L3390" s="66">
        <v>97</v>
      </c>
      <c r="M3390" s="19">
        <v>0</v>
      </c>
      <c r="N3390" s="19">
        <v>0</v>
      </c>
      <c r="O3390" s="19">
        <v>-15.322810486153696</v>
      </c>
      <c r="P3390" s="19">
        <v>20.420014632819253</v>
      </c>
      <c r="Q3390" s="19">
        <v>0</v>
      </c>
      <c r="R3390" s="67">
        <v>0</v>
      </c>
      <c r="S3390" s="67">
        <v>0</v>
      </c>
      <c r="T3390" s="67">
        <v>0</v>
      </c>
      <c r="U3390" s="67">
        <v>0</v>
      </c>
      <c r="V3390" s="67">
        <v>0</v>
      </c>
      <c r="W3390" s="67">
        <v>0</v>
      </c>
      <c r="X3390" s="67">
        <v>0</v>
      </c>
      <c r="Y3390" s="68">
        <v>0</v>
      </c>
      <c r="Z3390" s="69">
        <v>0</v>
      </c>
      <c r="AA3390" s="67">
        <v>0</v>
      </c>
      <c r="AB3390" s="67">
        <v>0</v>
      </c>
      <c r="AC3390" s="67">
        <v>0</v>
      </c>
      <c r="AD3390" s="67">
        <v>0</v>
      </c>
      <c r="AE3390" s="67">
        <v>0</v>
      </c>
      <c r="AF3390" s="67">
        <v>0</v>
      </c>
      <c r="AG3390" s="67">
        <v>0</v>
      </c>
      <c r="AH3390" s="67">
        <v>0</v>
      </c>
      <c r="AI3390" s="69">
        <f t="shared" si="854"/>
        <v>0</v>
      </c>
      <c r="AJ3390" s="67">
        <f t="shared" si="854"/>
        <v>0</v>
      </c>
      <c r="AK3390" s="67">
        <f t="shared" si="854"/>
        <v>0</v>
      </c>
      <c r="AL3390" s="67">
        <f t="shared" si="853"/>
        <v>0</v>
      </c>
      <c r="AM3390" s="67">
        <f t="shared" si="853"/>
        <v>0</v>
      </c>
      <c r="AN3390" s="67">
        <f t="shared" si="853"/>
        <v>0</v>
      </c>
      <c r="AO3390" s="67">
        <f t="shared" si="848"/>
        <v>0</v>
      </c>
      <c r="AP3390" s="67">
        <f t="shared" si="848"/>
        <v>0</v>
      </c>
      <c r="AQ3390" s="68">
        <f t="shared" si="848"/>
        <v>0</v>
      </c>
      <c r="AR3390" s="70">
        <f t="shared" si="842"/>
        <v>0.5</v>
      </c>
      <c r="AS3390" s="71">
        <f t="shared" si="843"/>
        <v>0.1</v>
      </c>
      <c r="AT3390" s="71">
        <f t="shared" si="844"/>
        <v>0.5</v>
      </c>
      <c r="AU3390" s="71">
        <f t="shared" si="845"/>
        <v>0.5</v>
      </c>
      <c r="AV3390" s="71">
        <f t="shared" si="851"/>
        <v>0.5</v>
      </c>
      <c r="AW3390" s="71">
        <f t="shared" si="851"/>
        <v>0.1</v>
      </c>
      <c r="AX3390" s="71">
        <f t="shared" si="851"/>
        <v>0.5</v>
      </c>
      <c r="AY3390" s="71">
        <f t="shared" si="852"/>
        <v>0.5</v>
      </c>
    </row>
    <row r="3391" spans="1:51" x14ac:dyDescent="0.35">
      <c r="A3391">
        <v>2000</v>
      </c>
      <c r="B3391">
        <v>5</v>
      </c>
      <c r="C3391">
        <v>22</v>
      </c>
      <c r="D3391">
        <v>3</v>
      </c>
      <c r="E3391">
        <v>3387</v>
      </c>
      <c r="F3391" s="112">
        <v>9.8000000000000007</v>
      </c>
      <c r="G3391">
        <f>F3391+Input!$B$73</f>
        <v>9.8000000000000007</v>
      </c>
      <c r="H3391" s="39">
        <f t="shared" si="855"/>
        <v>9.8374999999999986</v>
      </c>
      <c r="I3391" s="39">
        <f t="shared" si="850"/>
        <v>12.184978070175438</v>
      </c>
      <c r="J3391" s="39">
        <f>Input!$B$105</f>
        <v>15</v>
      </c>
      <c r="K3391" s="66">
        <v>96</v>
      </c>
      <c r="L3391" s="66">
        <v>96</v>
      </c>
      <c r="M3391" s="19">
        <v>0</v>
      </c>
      <c r="N3391" s="19">
        <v>0</v>
      </c>
      <c r="O3391" s="19">
        <v>-11.094728474797098</v>
      </c>
      <c r="P3391" s="19">
        <v>34.20417643981385</v>
      </c>
      <c r="Q3391" s="19">
        <v>0</v>
      </c>
      <c r="R3391" s="67">
        <v>0</v>
      </c>
      <c r="S3391" s="67">
        <v>0</v>
      </c>
      <c r="T3391" s="67">
        <v>0</v>
      </c>
      <c r="U3391" s="67">
        <v>0</v>
      </c>
      <c r="V3391" s="67">
        <v>0</v>
      </c>
      <c r="W3391" s="67">
        <v>0</v>
      </c>
      <c r="X3391" s="67">
        <v>0</v>
      </c>
      <c r="Y3391" s="68">
        <v>0</v>
      </c>
      <c r="Z3391" s="69">
        <v>0</v>
      </c>
      <c r="AA3391" s="67">
        <v>0</v>
      </c>
      <c r="AB3391" s="67">
        <v>0</v>
      </c>
      <c r="AC3391" s="67">
        <v>0</v>
      </c>
      <c r="AD3391" s="67">
        <v>0</v>
      </c>
      <c r="AE3391" s="67">
        <v>0</v>
      </c>
      <c r="AF3391" s="67">
        <v>0</v>
      </c>
      <c r="AG3391" s="67">
        <v>0</v>
      </c>
      <c r="AH3391" s="67">
        <v>0</v>
      </c>
      <c r="AI3391" s="69">
        <f t="shared" si="854"/>
        <v>0</v>
      </c>
      <c r="AJ3391" s="67">
        <f t="shared" si="854"/>
        <v>0</v>
      </c>
      <c r="AK3391" s="67">
        <f t="shared" si="854"/>
        <v>0</v>
      </c>
      <c r="AL3391" s="67">
        <f t="shared" si="853"/>
        <v>0</v>
      </c>
      <c r="AM3391" s="67">
        <f t="shared" si="853"/>
        <v>0</v>
      </c>
      <c r="AN3391" s="67">
        <f t="shared" si="853"/>
        <v>0</v>
      </c>
      <c r="AO3391" s="67">
        <f t="shared" si="848"/>
        <v>0</v>
      </c>
      <c r="AP3391" s="67">
        <f t="shared" si="848"/>
        <v>0</v>
      </c>
      <c r="AQ3391" s="68">
        <f t="shared" si="848"/>
        <v>0</v>
      </c>
      <c r="AR3391" s="70">
        <f t="shared" si="842"/>
        <v>0.5</v>
      </c>
      <c r="AS3391" s="71">
        <f t="shared" si="843"/>
        <v>0.1</v>
      </c>
      <c r="AT3391" s="71">
        <f t="shared" si="844"/>
        <v>0.5</v>
      </c>
      <c r="AU3391" s="71">
        <f t="shared" si="845"/>
        <v>0.5</v>
      </c>
      <c r="AV3391" s="71">
        <f t="shared" si="851"/>
        <v>0.5</v>
      </c>
      <c r="AW3391" s="71">
        <f t="shared" si="851"/>
        <v>0.1</v>
      </c>
      <c r="AX3391" s="71">
        <f t="shared" si="851"/>
        <v>0.5</v>
      </c>
      <c r="AY3391" s="71">
        <f t="shared" si="852"/>
        <v>0.5</v>
      </c>
    </row>
    <row r="3392" spans="1:51" x14ac:dyDescent="0.35">
      <c r="A3392">
        <v>2000</v>
      </c>
      <c r="B3392">
        <v>5</v>
      </c>
      <c r="C3392">
        <v>22</v>
      </c>
      <c r="D3392">
        <v>4</v>
      </c>
      <c r="E3392">
        <v>3388</v>
      </c>
      <c r="F3392" s="112">
        <v>9.6</v>
      </c>
      <c r="G3392">
        <f>F3392+Input!$B$73</f>
        <v>9.6</v>
      </c>
      <c r="H3392" s="39">
        <f t="shared" si="855"/>
        <v>9.8374999999999986</v>
      </c>
      <c r="I3392" s="39">
        <f t="shared" si="850"/>
        <v>12.184978070175438</v>
      </c>
      <c r="J3392" s="39">
        <f>Input!$B$105</f>
        <v>15</v>
      </c>
      <c r="K3392" s="66">
        <v>97</v>
      </c>
      <c r="L3392" s="66">
        <v>97</v>
      </c>
      <c r="M3392" s="19">
        <v>0</v>
      </c>
      <c r="N3392" s="19">
        <v>0</v>
      </c>
      <c r="O3392" s="19">
        <v>-5.0973827461016583</v>
      </c>
      <c r="P3392" s="19">
        <v>47.061057686345883</v>
      </c>
      <c r="Q3392" s="19">
        <v>0</v>
      </c>
      <c r="R3392" s="67">
        <v>0</v>
      </c>
      <c r="S3392" s="67">
        <v>0</v>
      </c>
      <c r="T3392" s="67">
        <v>0</v>
      </c>
      <c r="U3392" s="67">
        <v>0</v>
      </c>
      <c r="V3392" s="67">
        <v>0</v>
      </c>
      <c r="W3392" s="67">
        <v>0</v>
      </c>
      <c r="X3392" s="67">
        <v>0</v>
      </c>
      <c r="Y3392" s="68">
        <v>0</v>
      </c>
      <c r="Z3392" s="69">
        <v>0</v>
      </c>
      <c r="AA3392" s="67">
        <v>0</v>
      </c>
      <c r="AB3392" s="67">
        <v>0</v>
      </c>
      <c r="AC3392" s="67">
        <v>0</v>
      </c>
      <c r="AD3392" s="67">
        <v>0</v>
      </c>
      <c r="AE3392" s="67">
        <v>0</v>
      </c>
      <c r="AF3392" s="67">
        <v>0</v>
      </c>
      <c r="AG3392" s="67">
        <v>0</v>
      </c>
      <c r="AH3392" s="67">
        <v>0</v>
      </c>
      <c r="AI3392" s="69">
        <f t="shared" si="854"/>
        <v>0</v>
      </c>
      <c r="AJ3392" s="67">
        <f t="shared" si="854"/>
        <v>0</v>
      </c>
      <c r="AK3392" s="67">
        <f t="shared" si="854"/>
        <v>0</v>
      </c>
      <c r="AL3392" s="67">
        <f t="shared" si="853"/>
        <v>0</v>
      </c>
      <c r="AM3392" s="67">
        <f t="shared" si="853"/>
        <v>0</v>
      </c>
      <c r="AN3392" s="67">
        <f t="shared" si="853"/>
        <v>0</v>
      </c>
      <c r="AO3392" s="67">
        <f t="shared" si="848"/>
        <v>0</v>
      </c>
      <c r="AP3392" s="67">
        <f t="shared" si="848"/>
        <v>0</v>
      </c>
      <c r="AQ3392" s="68">
        <f t="shared" si="848"/>
        <v>0</v>
      </c>
      <c r="AR3392" s="70">
        <f t="shared" si="842"/>
        <v>0.5</v>
      </c>
      <c r="AS3392" s="71">
        <f t="shared" si="843"/>
        <v>0.1</v>
      </c>
      <c r="AT3392" s="71">
        <f t="shared" si="844"/>
        <v>0.5</v>
      </c>
      <c r="AU3392" s="71">
        <f t="shared" si="845"/>
        <v>0.5</v>
      </c>
      <c r="AV3392" s="71">
        <f t="shared" si="851"/>
        <v>0.5</v>
      </c>
      <c r="AW3392" s="71">
        <f t="shared" si="851"/>
        <v>0.1</v>
      </c>
      <c r="AX3392" s="71">
        <f t="shared" si="851"/>
        <v>0.5</v>
      </c>
      <c r="AY3392" s="71">
        <f t="shared" si="852"/>
        <v>0.5</v>
      </c>
    </row>
    <row r="3393" spans="1:51" x14ac:dyDescent="0.35">
      <c r="A3393">
        <v>2000</v>
      </c>
      <c r="B3393">
        <v>5</v>
      </c>
      <c r="C3393">
        <v>22</v>
      </c>
      <c r="D3393">
        <v>5</v>
      </c>
      <c r="E3393">
        <v>3389</v>
      </c>
      <c r="F3393" s="112">
        <v>8.8000000000000007</v>
      </c>
      <c r="G3393">
        <f>F3393+Input!$B$73</f>
        <v>8.8000000000000007</v>
      </c>
      <c r="H3393" s="39">
        <f t="shared" si="855"/>
        <v>9.8374999999999986</v>
      </c>
      <c r="I3393" s="39">
        <f t="shared" si="850"/>
        <v>12.184978070175438</v>
      </c>
      <c r="J3393" s="39">
        <f>Input!$B$105</f>
        <v>15</v>
      </c>
      <c r="K3393" s="66">
        <v>96</v>
      </c>
      <c r="L3393" s="66">
        <v>96</v>
      </c>
      <c r="M3393" s="19">
        <v>0</v>
      </c>
      <c r="N3393" s="19">
        <v>0</v>
      </c>
      <c r="O3393" s="19">
        <v>2.2599081314408518</v>
      </c>
      <c r="P3393" s="19">
        <v>59.060036613127259</v>
      </c>
      <c r="Q3393" s="19">
        <v>0</v>
      </c>
      <c r="R3393" s="67">
        <v>0</v>
      </c>
      <c r="S3393" s="67">
        <v>0</v>
      </c>
      <c r="T3393" s="67">
        <v>0</v>
      </c>
      <c r="U3393" s="67">
        <v>0</v>
      </c>
      <c r="V3393" s="67">
        <v>0</v>
      </c>
      <c r="W3393" s="67">
        <v>0</v>
      </c>
      <c r="X3393" s="67">
        <v>0</v>
      </c>
      <c r="Y3393" s="68">
        <v>0</v>
      </c>
      <c r="Z3393" s="69">
        <v>0</v>
      </c>
      <c r="AA3393" s="67">
        <v>0</v>
      </c>
      <c r="AB3393" s="67">
        <v>0</v>
      </c>
      <c r="AC3393" s="67">
        <v>0</v>
      </c>
      <c r="AD3393" s="67">
        <v>0</v>
      </c>
      <c r="AE3393" s="67">
        <v>0</v>
      </c>
      <c r="AF3393" s="67">
        <v>0</v>
      </c>
      <c r="AG3393" s="67">
        <v>0</v>
      </c>
      <c r="AH3393" s="67">
        <v>0</v>
      </c>
      <c r="AI3393" s="69">
        <f t="shared" si="854"/>
        <v>0</v>
      </c>
      <c r="AJ3393" s="67">
        <f t="shared" si="854"/>
        <v>0</v>
      </c>
      <c r="AK3393" s="67">
        <f t="shared" si="854"/>
        <v>0</v>
      </c>
      <c r="AL3393" s="67">
        <f t="shared" si="853"/>
        <v>0</v>
      </c>
      <c r="AM3393" s="67">
        <f t="shared" si="853"/>
        <v>0</v>
      </c>
      <c r="AN3393" s="67">
        <f t="shared" si="853"/>
        <v>0</v>
      </c>
      <c r="AO3393" s="67">
        <f t="shared" si="848"/>
        <v>0</v>
      </c>
      <c r="AP3393" s="67">
        <f t="shared" si="848"/>
        <v>0</v>
      </c>
      <c r="AQ3393" s="68">
        <f t="shared" si="848"/>
        <v>0</v>
      </c>
      <c r="AR3393" s="70">
        <f t="shared" si="842"/>
        <v>0.5</v>
      </c>
      <c r="AS3393" s="71">
        <f t="shared" si="843"/>
        <v>0.1</v>
      </c>
      <c r="AT3393" s="71">
        <f t="shared" si="844"/>
        <v>0.5</v>
      </c>
      <c r="AU3393" s="71">
        <f t="shared" si="845"/>
        <v>0.5</v>
      </c>
      <c r="AV3393" s="71">
        <f t="shared" ref="AV3393:AX3412" si="856">AV3225</f>
        <v>0.5</v>
      </c>
      <c r="AW3393" s="71">
        <f t="shared" si="856"/>
        <v>0.1</v>
      </c>
      <c r="AX3393" s="71">
        <f t="shared" si="856"/>
        <v>0.5</v>
      </c>
      <c r="AY3393" s="71">
        <f t="shared" si="852"/>
        <v>0.5</v>
      </c>
    </row>
    <row r="3394" spans="1:51" x14ac:dyDescent="0.35">
      <c r="A3394">
        <v>2000</v>
      </c>
      <c r="B3394">
        <v>5</v>
      </c>
      <c r="C3394">
        <v>22</v>
      </c>
      <c r="D3394">
        <v>6</v>
      </c>
      <c r="E3394">
        <v>3390</v>
      </c>
      <c r="F3394" s="112">
        <v>9.1</v>
      </c>
      <c r="G3394">
        <f>F3394+Input!$B$73</f>
        <v>9.1</v>
      </c>
      <c r="H3394" s="39">
        <f t="shared" si="855"/>
        <v>9.8374999999999986</v>
      </c>
      <c r="I3394" s="39">
        <f t="shared" si="850"/>
        <v>12.184978070175438</v>
      </c>
      <c r="J3394" s="39">
        <f>Input!$B$105</f>
        <v>15</v>
      </c>
      <c r="K3394" s="66">
        <v>97</v>
      </c>
      <c r="L3394" s="66">
        <v>97</v>
      </c>
      <c r="M3394" s="19">
        <v>2.6648806607641675</v>
      </c>
      <c r="N3394" s="19">
        <v>21.705159598584967</v>
      </c>
      <c r="O3394" s="19">
        <v>10.58362254672819</v>
      </c>
      <c r="P3394" s="19">
        <v>70.479589325435555</v>
      </c>
      <c r="Q3394" s="19">
        <v>1.3690550972586517</v>
      </c>
      <c r="R3394" s="67">
        <v>2.5830347986496727</v>
      </c>
      <c r="S3394" s="67">
        <v>2.2839077470733726</v>
      </c>
      <c r="T3394" s="67">
        <v>0.64689851247047125</v>
      </c>
      <c r="U3394" s="67">
        <v>0</v>
      </c>
      <c r="V3394" s="67">
        <v>0</v>
      </c>
      <c r="W3394" s="67">
        <v>0</v>
      </c>
      <c r="X3394" s="67">
        <v>0</v>
      </c>
      <c r="Y3394" s="68">
        <v>0.29484040141503343</v>
      </c>
      <c r="Z3394" s="69">
        <v>26.254480842681978</v>
      </c>
      <c r="AA3394" s="67">
        <v>40.886816750046947</v>
      </c>
      <c r="AB3394" s="67">
        <v>37.281379614130365</v>
      </c>
      <c r="AC3394" s="67">
        <v>17.55018561086856</v>
      </c>
      <c r="AD3394" s="67">
        <v>9.7529907141197913</v>
      </c>
      <c r="AE3394" s="67">
        <v>9.7529907141197913</v>
      </c>
      <c r="AF3394" s="67">
        <v>9.7529907141197913</v>
      </c>
      <c r="AG3394" s="67">
        <v>9.7529907141197913</v>
      </c>
      <c r="AH3394" s="67">
        <v>21.705159598584967</v>
      </c>
      <c r="AI3394" s="69">
        <f t="shared" si="854"/>
        <v>27.623535939940631</v>
      </c>
      <c r="AJ3394" s="67">
        <f t="shared" si="854"/>
        <v>43.469851548696617</v>
      </c>
      <c r="AK3394" s="67">
        <f t="shared" si="854"/>
        <v>39.565287361203737</v>
      </c>
      <c r="AL3394" s="67">
        <f t="shared" si="853"/>
        <v>18.197084123339032</v>
      </c>
      <c r="AM3394" s="67">
        <f t="shared" si="853"/>
        <v>9.7529907141197913</v>
      </c>
      <c r="AN3394" s="67">
        <f t="shared" si="853"/>
        <v>9.7529907141197913</v>
      </c>
      <c r="AO3394" s="67">
        <f t="shared" si="848"/>
        <v>9.7529907141197913</v>
      </c>
      <c r="AP3394" s="67">
        <f t="shared" si="848"/>
        <v>9.7529907141197913</v>
      </c>
      <c r="AQ3394" s="68">
        <f t="shared" si="848"/>
        <v>22</v>
      </c>
      <c r="AR3394" s="70">
        <f t="shared" si="842"/>
        <v>0.5</v>
      </c>
      <c r="AS3394" s="71">
        <f t="shared" si="843"/>
        <v>0.1</v>
      </c>
      <c r="AT3394" s="71">
        <f t="shared" si="844"/>
        <v>0.5</v>
      </c>
      <c r="AU3394" s="71">
        <f t="shared" si="845"/>
        <v>0.5</v>
      </c>
      <c r="AV3394" s="71">
        <f t="shared" si="856"/>
        <v>0.5</v>
      </c>
      <c r="AW3394" s="71">
        <f t="shared" si="856"/>
        <v>0.1</v>
      </c>
      <c r="AX3394" s="71">
        <f t="shared" si="856"/>
        <v>0.5</v>
      </c>
      <c r="AY3394" s="71">
        <f t="shared" si="852"/>
        <v>0.5</v>
      </c>
    </row>
    <row r="3395" spans="1:51" x14ac:dyDescent="0.35">
      <c r="A3395">
        <v>2000</v>
      </c>
      <c r="B3395">
        <v>5</v>
      </c>
      <c r="C3395">
        <v>22</v>
      </c>
      <c r="D3395">
        <v>7</v>
      </c>
      <c r="E3395">
        <v>3391</v>
      </c>
      <c r="F3395" s="112">
        <v>10.7</v>
      </c>
      <c r="G3395">
        <f>F3395+Input!$B$73</f>
        <v>10.7</v>
      </c>
      <c r="H3395" s="39">
        <f t="shared" si="855"/>
        <v>9.8374999999999986</v>
      </c>
      <c r="I3395" s="39">
        <f t="shared" si="850"/>
        <v>12.184978070175438</v>
      </c>
      <c r="J3395" s="39">
        <f>Input!$B$105</f>
        <v>15</v>
      </c>
      <c r="K3395" s="66">
        <v>97</v>
      </c>
      <c r="L3395" s="66">
        <v>97</v>
      </c>
      <c r="M3395" s="19">
        <v>4.1230727882933067</v>
      </c>
      <c r="N3395" s="19">
        <v>62.933119185599871</v>
      </c>
      <c r="O3395" s="19">
        <v>19.513864050106953</v>
      </c>
      <c r="P3395" s="19">
        <v>81.746567925535359</v>
      </c>
      <c r="Q3395" s="19">
        <v>1.3542569308180261</v>
      </c>
      <c r="R3395" s="67">
        <v>3.6587368708554693</v>
      </c>
      <c r="S3395" s="67">
        <v>3.8199783731002781</v>
      </c>
      <c r="T3395" s="67">
        <v>1.7435283523548548</v>
      </c>
      <c r="U3395" s="67">
        <v>0</v>
      </c>
      <c r="V3395" s="67">
        <v>0</v>
      </c>
      <c r="W3395" s="67">
        <v>0</v>
      </c>
      <c r="X3395" s="67">
        <v>0</v>
      </c>
      <c r="Y3395" s="68">
        <v>1.0668808144001289</v>
      </c>
      <c r="Z3395" s="69">
        <v>37.4390448438741</v>
      </c>
      <c r="AA3395" s="67">
        <v>50.556441071207402</v>
      </c>
      <c r="AB3395" s="67">
        <v>51.474248441316796</v>
      </c>
      <c r="AC3395" s="67">
        <v>39.654827844438159</v>
      </c>
      <c r="AD3395" s="67">
        <v>29.7304402053526</v>
      </c>
      <c r="AE3395" s="67">
        <v>29.7304402053526</v>
      </c>
      <c r="AF3395" s="67">
        <v>29.7304402053526</v>
      </c>
      <c r="AG3395" s="67">
        <v>29.7304402053526</v>
      </c>
      <c r="AH3395" s="67">
        <v>62.933119185599871</v>
      </c>
      <c r="AI3395" s="69">
        <f t="shared" si="854"/>
        <v>38.793301774692125</v>
      </c>
      <c r="AJ3395" s="67">
        <f t="shared" si="854"/>
        <v>54.215177942062873</v>
      </c>
      <c r="AK3395" s="67">
        <f t="shared" si="854"/>
        <v>55.294226814417073</v>
      </c>
      <c r="AL3395" s="67">
        <f t="shared" si="853"/>
        <v>41.398356196793017</v>
      </c>
      <c r="AM3395" s="67">
        <f t="shared" si="853"/>
        <v>29.7304402053526</v>
      </c>
      <c r="AN3395" s="67">
        <f t="shared" si="853"/>
        <v>29.7304402053526</v>
      </c>
      <c r="AO3395" s="67">
        <f t="shared" si="848"/>
        <v>29.7304402053526</v>
      </c>
      <c r="AP3395" s="67">
        <f t="shared" si="848"/>
        <v>29.7304402053526</v>
      </c>
      <c r="AQ3395" s="68">
        <f t="shared" si="848"/>
        <v>64</v>
      </c>
      <c r="AR3395" s="70">
        <f t="shared" si="842"/>
        <v>0.5</v>
      </c>
      <c r="AS3395" s="71">
        <f t="shared" si="843"/>
        <v>0.1</v>
      </c>
      <c r="AT3395" s="71">
        <f t="shared" si="844"/>
        <v>0.5</v>
      </c>
      <c r="AU3395" s="71">
        <f t="shared" si="845"/>
        <v>0.5</v>
      </c>
      <c r="AV3395" s="71">
        <f t="shared" si="856"/>
        <v>0.5</v>
      </c>
      <c r="AW3395" s="71">
        <f t="shared" si="856"/>
        <v>0.1</v>
      </c>
      <c r="AX3395" s="71">
        <f t="shared" si="856"/>
        <v>0.5</v>
      </c>
      <c r="AY3395" s="71">
        <f t="shared" si="852"/>
        <v>0.5</v>
      </c>
    </row>
    <row r="3396" spans="1:51" x14ac:dyDescent="0.35">
      <c r="A3396">
        <v>2000</v>
      </c>
      <c r="B3396">
        <v>5</v>
      </c>
      <c r="C3396">
        <v>22</v>
      </c>
      <c r="D3396">
        <v>8</v>
      </c>
      <c r="E3396">
        <v>3392</v>
      </c>
      <c r="F3396" s="112">
        <v>11</v>
      </c>
      <c r="G3396">
        <f>F3396+Input!$B$73</f>
        <v>11</v>
      </c>
      <c r="H3396" s="39">
        <f t="shared" si="855"/>
        <v>9.8374999999999986</v>
      </c>
      <c r="I3396" s="39">
        <f t="shared" si="850"/>
        <v>12.184978070175438</v>
      </c>
      <c r="J3396" s="39">
        <f>Input!$B$105</f>
        <v>15</v>
      </c>
      <c r="K3396" s="66">
        <v>94</v>
      </c>
      <c r="L3396" s="66">
        <v>94</v>
      </c>
      <c r="M3396" s="19">
        <v>1.3628657060320806</v>
      </c>
      <c r="N3396" s="19">
        <v>57.444121399165546</v>
      </c>
      <c r="O3396" s="19">
        <v>28.703638877345245</v>
      </c>
      <c r="P3396" s="19">
        <v>93.434950812481773</v>
      </c>
      <c r="Q3396" s="19">
        <v>0.18440442614045455</v>
      </c>
      <c r="R3396" s="67">
        <v>1.0293235786633934</v>
      </c>
      <c r="S3396" s="67">
        <v>1.271278938875726</v>
      </c>
      <c r="T3396" s="67">
        <v>0.76853633825393508</v>
      </c>
      <c r="U3396" s="67">
        <v>0</v>
      </c>
      <c r="V3396" s="67">
        <v>0</v>
      </c>
      <c r="W3396" s="67">
        <v>0</v>
      </c>
      <c r="X3396" s="67">
        <v>0</v>
      </c>
      <c r="Y3396" s="68">
        <v>0.55587860083445406</v>
      </c>
      <c r="Z3396" s="69">
        <v>27.955263710824404</v>
      </c>
      <c r="AA3396" s="67">
        <v>27.955263710824404</v>
      </c>
      <c r="AB3396" s="67">
        <v>27.955263710824404</v>
      </c>
      <c r="AC3396" s="67">
        <v>27.955263710824404</v>
      </c>
      <c r="AD3396" s="67">
        <v>27.955263710824404</v>
      </c>
      <c r="AE3396" s="67">
        <v>27.955263710824404</v>
      </c>
      <c r="AF3396" s="67">
        <v>27.955263710824404</v>
      </c>
      <c r="AG3396" s="67">
        <v>27.955263710824404</v>
      </c>
      <c r="AH3396" s="67">
        <v>57.444121399165546</v>
      </c>
      <c r="AI3396" s="69">
        <f t="shared" si="854"/>
        <v>28.139668136964858</v>
      </c>
      <c r="AJ3396" s="67">
        <f t="shared" si="854"/>
        <v>28.984587289487799</v>
      </c>
      <c r="AK3396" s="67">
        <f t="shared" si="854"/>
        <v>29.226542649700129</v>
      </c>
      <c r="AL3396" s="67">
        <f t="shared" si="853"/>
        <v>28.723800049078339</v>
      </c>
      <c r="AM3396" s="67">
        <f t="shared" si="853"/>
        <v>27.955263710824404</v>
      </c>
      <c r="AN3396" s="67">
        <f t="shared" si="853"/>
        <v>27.955263710824404</v>
      </c>
      <c r="AO3396" s="67">
        <f t="shared" si="848"/>
        <v>27.955263710824404</v>
      </c>
      <c r="AP3396" s="67">
        <f t="shared" si="848"/>
        <v>27.955263710824404</v>
      </c>
      <c r="AQ3396" s="68">
        <f t="shared" si="848"/>
        <v>58</v>
      </c>
      <c r="AR3396" s="70">
        <f t="shared" si="842"/>
        <v>0.2</v>
      </c>
      <c r="AS3396" s="71">
        <f t="shared" si="843"/>
        <v>0.2</v>
      </c>
      <c r="AT3396" s="71">
        <f t="shared" si="844"/>
        <v>1</v>
      </c>
      <c r="AU3396" s="71">
        <f t="shared" si="845"/>
        <v>0.2</v>
      </c>
      <c r="AV3396" s="71">
        <f t="shared" si="856"/>
        <v>0.2</v>
      </c>
      <c r="AW3396" s="71">
        <f t="shared" si="856"/>
        <v>0.2</v>
      </c>
      <c r="AX3396" s="71">
        <f t="shared" si="856"/>
        <v>1</v>
      </c>
      <c r="AY3396" s="71">
        <f t="shared" si="852"/>
        <v>0.2</v>
      </c>
    </row>
    <row r="3397" spans="1:51" x14ac:dyDescent="0.35">
      <c r="A3397">
        <v>2000</v>
      </c>
      <c r="B3397">
        <v>5</v>
      </c>
      <c r="C3397">
        <v>22</v>
      </c>
      <c r="D3397">
        <v>9</v>
      </c>
      <c r="E3397">
        <v>3393</v>
      </c>
      <c r="F3397" s="112">
        <v>11.7</v>
      </c>
      <c r="G3397">
        <f>F3397+Input!$B$73</f>
        <v>11.7</v>
      </c>
      <c r="H3397" s="39">
        <f t="shared" si="855"/>
        <v>9.8374999999999986</v>
      </c>
      <c r="I3397" s="39">
        <f t="shared" si="850"/>
        <v>12.184978070175438</v>
      </c>
      <c r="J3397" s="39">
        <f>Input!$B$105</f>
        <v>15</v>
      </c>
      <c r="K3397" s="66">
        <v>92</v>
      </c>
      <c r="L3397" s="66">
        <v>92</v>
      </c>
      <c r="M3397" s="19">
        <v>1.2631233879206958</v>
      </c>
      <c r="N3397" s="19">
        <v>74.307994442804613</v>
      </c>
      <c r="O3397" s="19">
        <v>37.765913011301294</v>
      </c>
      <c r="P3397" s="19">
        <v>106.3335398421633</v>
      </c>
      <c r="Q3397" s="19">
        <v>0</v>
      </c>
      <c r="R3397" s="67">
        <v>0.73506185381186107</v>
      </c>
      <c r="S3397" s="67">
        <v>1.1059149167765834</v>
      </c>
      <c r="T3397" s="67">
        <v>0.82893802032429598</v>
      </c>
      <c r="U3397" s="67">
        <v>6.6380473932740269E-2</v>
      </c>
      <c r="V3397" s="67">
        <v>0</v>
      </c>
      <c r="W3397" s="67">
        <v>0</v>
      </c>
      <c r="X3397" s="67">
        <v>0</v>
      </c>
      <c r="Y3397" s="68">
        <v>0.6920055571953867</v>
      </c>
      <c r="Z3397" s="69">
        <v>36.218927228425805</v>
      </c>
      <c r="AA3397" s="67">
        <v>36.218927228425805</v>
      </c>
      <c r="AB3397" s="67">
        <v>36.218927228425805</v>
      </c>
      <c r="AC3397" s="67">
        <v>36.218927228425805</v>
      </c>
      <c r="AD3397" s="67">
        <v>36.218927228425805</v>
      </c>
      <c r="AE3397" s="67">
        <v>36.218927228425805</v>
      </c>
      <c r="AF3397" s="67">
        <v>36.218927228425805</v>
      </c>
      <c r="AG3397" s="67">
        <v>36.218927228425805</v>
      </c>
      <c r="AH3397" s="67">
        <v>74.307994442804613</v>
      </c>
      <c r="AI3397" s="69">
        <f t="shared" si="854"/>
        <v>36.218927228425805</v>
      </c>
      <c r="AJ3397" s="67">
        <f t="shared" si="854"/>
        <v>36.953989082237669</v>
      </c>
      <c r="AK3397" s="67">
        <f t="shared" si="854"/>
        <v>37.324842145202389</v>
      </c>
      <c r="AL3397" s="67">
        <f t="shared" si="853"/>
        <v>37.047865248750099</v>
      </c>
      <c r="AM3397" s="67">
        <f t="shared" si="853"/>
        <v>36.285307702358544</v>
      </c>
      <c r="AN3397" s="67">
        <f t="shared" si="853"/>
        <v>36.218927228425805</v>
      </c>
      <c r="AO3397" s="67">
        <f t="shared" si="848"/>
        <v>36.218927228425805</v>
      </c>
      <c r="AP3397" s="67">
        <f t="shared" si="848"/>
        <v>36.218927228425805</v>
      </c>
      <c r="AQ3397" s="68">
        <f t="shared" si="848"/>
        <v>75</v>
      </c>
      <c r="AR3397" s="70">
        <f t="shared" si="842"/>
        <v>0.2</v>
      </c>
      <c r="AS3397" s="71">
        <f t="shared" si="843"/>
        <v>0.2</v>
      </c>
      <c r="AT3397" s="71">
        <f t="shared" si="844"/>
        <v>1</v>
      </c>
      <c r="AU3397" s="71">
        <f t="shared" si="845"/>
        <v>0.2</v>
      </c>
      <c r="AV3397" s="71">
        <f t="shared" si="856"/>
        <v>0.2</v>
      </c>
      <c r="AW3397" s="71">
        <f t="shared" si="856"/>
        <v>0.2</v>
      </c>
      <c r="AX3397" s="71">
        <f t="shared" si="856"/>
        <v>1</v>
      </c>
      <c r="AY3397" s="71">
        <f t="shared" si="852"/>
        <v>0.2</v>
      </c>
    </row>
    <row r="3398" spans="1:51" x14ac:dyDescent="0.35">
      <c r="A3398">
        <v>2000</v>
      </c>
      <c r="B3398">
        <v>5</v>
      </c>
      <c r="C3398">
        <v>22</v>
      </c>
      <c r="D3398">
        <v>10</v>
      </c>
      <c r="E3398">
        <v>3394</v>
      </c>
      <c r="F3398" s="112">
        <v>13.1</v>
      </c>
      <c r="G3398">
        <f>F3398+Input!$B$73</f>
        <v>13.1</v>
      </c>
      <c r="H3398" s="39">
        <f t="shared" si="855"/>
        <v>9.8374999999999986</v>
      </c>
      <c r="I3398" s="39">
        <f t="shared" si="850"/>
        <v>12.184978070175438</v>
      </c>
      <c r="J3398" s="39">
        <f>Input!$B$105</f>
        <v>15</v>
      </c>
      <c r="K3398" s="66">
        <v>81</v>
      </c>
      <c r="L3398" s="66">
        <v>81</v>
      </c>
      <c r="M3398" s="19">
        <v>38.197680346063727</v>
      </c>
      <c r="N3398" s="19">
        <v>277.43924151337495</v>
      </c>
      <c r="O3398" s="19">
        <v>46.178593149268131</v>
      </c>
      <c r="P3398" s="19">
        <v>121.56132994926944</v>
      </c>
      <c r="Q3398" s="19">
        <v>0</v>
      </c>
      <c r="R3398" s="67">
        <v>14.48532720400177</v>
      </c>
      <c r="S3398" s="67">
        <v>28.977325585977976</v>
      </c>
      <c r="T3398" s="67">
        <v>26.494799640989182</v>
      </c>
      <c r="U3398" s="67">
        <v>8.4919793986667376</v>
      </c>
      <c r="V3398" s="67">
        <v>0</v>
      </c>
      <c r="W3398" s="67">
        <v>0</v>
      </c>
      <c r="X3398" s="67">
        <v>0</v>
      </c>
      <c r="Y3398" s="68">
        <v>25.560758486625048</v>
      </c>
      <c r="Z3398" s="69">
        <v>123.86162333285854</v>
      </c>
      <c r="AA3398" s="67">
        <v>166.43213668316099</v>
      </c>
      <c r="AB3398" s="67">
        <v>209.02225576739158</v>
      </c>
      <c r="AC3398" s="67">
        <v>201.72643135174275</v>
      </c>
      <c r="AD3398" s="67">
        <v>148.81845843020892</v>
      </c>
      <c r="AE3398" s="67">
        <v>123.86162333285854</v>
      </c>
      <c r="AF3398" s="67">
        <v>123.86162333285854</v>
      </c>
      <c r="AG3398" s="67">
        <v>123.86162333285854</v>
      </c>
      <c r="AH3398" s="67">
        <v>277.43924151337495</v>
      </c>
      <c r="AI3398" s="69">
        <f t="shared" si="854"/>
        <v>123.86162333285854</v>
      </c>
      <c r="AJ3398" s="67">
        <f t="shared" si="854"/>
        <v>180.91746388716277</v>
      </c>
      <c r="AK3398" s="67">
        <f t="shared" si="854"/>
        <v>237.99958135336956</v>
      </c>
      <c r="AL3398" s="67">
        <f t="shared" si="853"/>
        <v>228.22123099273193</v>
      </c>
      <c r="AM3398" s="67">
        <f t="shared" si="853"/>
        <v>157.31043782887565</v>
      </c>
      <c r="AN3398" s="67">
        <f t="shared" si="853"/>
        <v>123.86162333285854</v>
      </c>
      <c r="AO3398" s="67">
        <f t="shared" si="848"/>
        <v>123.86162333285854</v>
      </c>
      <c r="AP3398" s="67">
        <f t="shared" si="848"/>
        <v>123.86162333285854</v>
      </c>
      <c r="AQ3398" s="68">
        <f t="shared" si="848"/>
        <v>303</v>
      </c>
      <c r="AR3398" s="70">
        <f t="shared" ref="AR3398:AR3461" si="857">AV3398</f>
        <v>0.2</v>
      </c>
      <c r="AS3398" s="71">
        <f t="shared" ref="AS3398:AS3461" si="858">AW3398</f>
        <v>0.2</v>
      </c>
      <c r="AT3398" s="71">
        <f t="shared" ref="AT3398:AT3461" si="859">AX3398</f>
        <v>1</v>
      </c>
      <c r="AU3398" s="71">
        <f t="shared" ref="AU3398:AU3461" si="860">AY3398</f>
        <v>0.2</v>
      </c>
      <c r="AV3398" s="71">
        <f t="shared" si="856"/>
        <v>0.2</v>
      </c>
      <c r="AW3398" s="71">
        <f t="shared" si="856"/>
        <v>0.2</v>
      </c>
      <c r="AX3398" s="71">
        <f t="shared" si="856"/>
        <v>1</v>
      </c>
      <c r="AY3398" s="71">
        <f t="shared" si="852"/>
        <v>0.2</v>
      </c>
    </row>
    <row r="3399" spans="1:51" x14ac:dyDescent="0.35">
      <c r="A3399">
        <v>2000</v>
      </c>
      <c r="B3399">
        <v>5</v>
      </c>
      <c r="C3399">
        <v>22</v>
      </c>
      <c r="D3399">
        <v>11</v>
      </c>
      <c r="E3399">
        <v>3395</v>
      </c>
      <c r="F3399" s="112">
        <v>14.3</v>
      </c>
      <c r="G3399">
        <f>F3399+Input!$B$73</f>
        <v>14.3</v>
      </c>
      <c r="H3399" s="39">
        <f t="shared" si="855"/>
        <v>9.8374999999999986</v>
      </c>
      <c r="I3399" s="39">
        <f t="shared" si="850"/>
        <v>12.184978070175438</v>
      </c>
      <c r="J3399" s="39">
        <f>Input!$B$105</f>
        <v>15</v>
      </c>
      <c r="K3399" s="66">
        <v>67</v>
      </c>
      <c r="L3399" s="66">
        <v>67</v>
      </c>
      <c r="M3399" s="19">
        <v>96.926845459413173</v>
      </c>
      <c r="N3399" s="19">
        <v>344.99121164838442</v>
      </c>
      <c r="O3399" s="19">
        <v>53.133997398533431</v>
      </c>
      <c r="P3399" s="19">
        <v>140.55584044246123</v>
      </c>
      <c r="Q3399" s="19">
        <v>0</v>
      </c>
      <c r="R3399" s="67">
        <v>15.597446293236992</v>
      </c>
      <c r="S3399" s="67">
        <v>57.186001258859044</v>
      </c>
      <c r="T3399" s="67">
        <v>65.27577226492636</v>
      </c>
      <c r="U3399" s="67">
        <v>35.127881172577347</v>
      </c>
      <c r="V3399" s="67">
        <v>0</v>
      </c>
      <c r="W3399" s="67">
        <v>0</v>
      </c>
      <c r="X3399" s="67">
        <v>0</v>
      </c>
      <c r="Y3399" s="68">
        <v>74.008788351615578</v>
      </c>
      <c r="Z3399" s="69">
        <v>154.03819692828515</v>
      </c>
      <c r="AA3399" s="67">
        <v>175.89804920798068</v>
      </c>
      <c r="AB3399" s="67">
        <v>234.18449244892889</v>
      </c>
      <c r="AC3399" s="67">
        <v>245.52232274784603</v>
      </c>
      <c r="AD3399" s="67">
        <v>203.26999288351107</v>
      </c>
      <c r="AE3399" s="67">
        <v>154.03819692828515</v>
      </c>
      <c r="AF3399" s="67">
        <v>154.03819692828515</v>
      </c>
      <c r="AG3399" s="67">
        <v>154.03819692828515</v>
      </c>
      <c r="AH3399" s="67">
        <v>344.99121164838442</v>
      </c>
      <c r="AI3399" s="69">
        <f t="shared" si="854"/>
        <v>154.03819692828515</v>
      </c>
      <c r="AJ3399" s="67">
        <f t="shared" si="854"/>
        <v>191.49549550121768</v>
      </c>
      <c r="AK3399" s="67">
        <f t="shared" si="854"/>
        <v>291.37049370778794</v>
      </c>
      <c r="AL3399" s="67">
        <f t="shared" si="853"/>
        <v>310.79809501277236</v>
      </c>
      <c r="AM3399" s="67">
        <f t="shared" si="853"/>
        <v>238.39787405608843</v>
      </c>
      <c r="AN3399" s="67">
        <f t="shared" si="853"/>
        <v>154.03819692828515</v>
      </c>
      <c r="AO3399" s="67">
        <f t="shared" si="848"/>
        <v>154.03819692828515</v>
      </c>
      <c r="AP3399" s="67">
        <f t="shared" si="848"/>
        <v>154.03819692828515</v>
      </c>
      <c r="AQ3399" s="68">
        <f t="shared" si="848"/>
        <v>419</v>
      </c>
      <c r="AR3399" s="70">
        <f t="shared" si="857"/>
        <v>0.2</v>
      </c>
      <c r="AS3399" s="71">
        <f t="shared" si="858"/>
        <v>0.2</v>
      </c>
      <c r="AT3399" s="71">
        <f t="shared" si="859"/>
        <v>1</v>
      </c>
      <c r="AU3399" s="71">
        <f t="shared" si="860"/>
        <v>0.2</v>
      </c>
      <c r="AV3399" s="71">
        <f t="shared" si="856"/>
        <v>0.2</v>
      </c>
      <c r="AW3399" s="71">
        <f t="shared" si="856"/>
        <v>0.2</v>
      </c>
      <c r="AX3399" s="71">
        <f t="shared" si="856"/>
        <v>1</v>
      </c>
      <c r="AY3399" s="71">
        <f t="shared" si="852"/>
        <v>0.2</v>
      </c>
    </row>
    <row r="3400" spans="1:51" x14ac:dyDescent="0.35">
      <c r="A3400">
        <v>2000</v>
      </c>
      <c r="B3400">
        <v>5</v>
      </c>
      <c r="C3400">
        <v>22</v>
      </c>
      <c r="D3400">
        <v>12</v>
      </c>
      <c r="E3400">
        <v>3396</v>
      </c>
      <c r="F3400" s="112">
        <v>14.6</v>
      </c>
      <c r="G3400">
        <f>F3400+Input!$B$73</f>
        <v>14.6</v>
      </c>
      <c r="H3400" s="39">
        <f t="shared" si="855"/>
        <v>9.8374999999999986</v>
      </c>
      <c r="I3400" s="39">
        <f t="shared" si="850"/>
        <v>12.184978070175438</v>
      </c>
      <c r="J3400" s="39">
        <f>Input!$B$105</f>
        <v>15</v>
      </c>
      <c r="K3400" s="66">
        <v>65</v>
      </c>
      <c r="L3400" s="66">
        <v>65</v>
      </c>
      <c r="M3400" s="19">
        <v>72.197875565650918</v>
      </c>
      <c r="N3400" s="19">
        <v>365.47151463188317</v>
      </c>
      <c r="O3400" s="19">
        <v>57.42657122864123</v>
      </c>
      <c r="P3400" s="19">
        <v>164.22600436456474</v>
      </c>
      <c r="Q3400" s="19">
        <v>0</v>
      </c>
      <c r="R3400" s="67">
        <v>0</v>
      </c>
      <c r="S3400" s="67">
        <v>27.519013211030167</v>
      </c>
      <c r="T3400" s="67">
        <v>43.111319446468492</v>
      </c>
      <c r="U3400" s="67">
        <v>33.449599441964537</v>
      </c>
      <c r="V3400" s="67">
        <v>4.1935577403052671</v>
      </c>
      <c r="W3400" s="67">
        <v>0</v>
      </c>
      <c r="X3400" s="67">
        <v>0</v>
      </c>
      <c r="Y3400" s="68">
        <v>59.528485368116833</v>
      </c>
      <c r="Z3400" s="69">
        <v>160.37895771143934</v>
      </c>
      <c r="AA3400" s="67">
        <v>160.37895771143934</v>
      </c>
      <c r="AB3400" s="67">
        <v>212.21497211152985</v>
      </c>
      <c r="AC3400" s="67">
        <v>241.58532069026606</v>
      </c>
      <c r="AD3400" s="67">
        <v>223.38608318699798</v>
      </c>
      <c r="AE3400" s="67">
        <v>168.27812610629098</v>
      </c>
      <c r="AF3400" s="67">
        <v>160.37895771143934</v>
      </c>
      <c r="AG3400" s="67">
        <v>160.37895771143934</v>
      </c>
      <c r="AH3400" s="67">
        <v>365.47151463188317</v>
      </c>
      <c r="AI3400" s="69">
        <f t="shared" si="854"/>
        <v>160.37895771143934</v>
      </c>
      <c r="AJ3400" s="67">
        <f t="shared" si="854"/>
        <v>160.37895771143934</v>
      </c>
      <c r="AK3400" s="67">
        <f t="shared" si="854"/>
        <v>239.73398532256002</v>
      </c>
      <c r="AL3400" s="67">
        <f t="shared" si="853"/>
        <v>284.69664013673457</v>
      </c>
      <c r="AM3400" s="67">
        <f t="shared" si="853"/>
        <v>256.8356826289625</v>
      </c>
      <c r="AN3400" s="67">
        <f t="shared" si="853"/>
        <v>172.47168384659625</v>
      </c>
      <c r="AO3400" s="67">
        <f t="shared" si="848"/>
        <v>160.37895771143934</v>
      </c>
      <c r="AP3400" s="67">
        <f t="shared" si="848"/>
        <v>160.37895771143934</v>
      </c>
      <c r="AQ3400" s="68">
        <f t="shared" si="848"/>
        <v>425</v>
      </c>
      <c r="AR3400" s="70">
        <f t="shared" si="857"/>
        <v>0.2</v>
      </c>
      <c r="AS3400" s="71">
        <f t="shared" si="858"/>
        <v>0.2</v>
      </c>
      <c r="AT3400" s="71">
        <f t="shared" si="859"/>
        <v>1</v>
      </c>
      <c r="AU3400" s="71">
        <f t="shared" si="860"/>
        <v>0.2</v>
      </c>
      <c r="AV3400" s="71">
        <f t="shared" si="856"/>
        <v>0.2</v>
      </c>
      <c r="AW3400" s="71">
        <f t="shared" si="856"/>
        <v>0.2</v>
      </c>
      <c r="AX3400" s="71">
        <f t="shared" si="856"/>
        <v>1</v>
      </c>
      <c r="AY3400" s="71">
        <f t="shared" si="852"/>
        <v>0.2</v>
      </c>
    </row>
    <row r="3401" spans="1:51" x14ac:dyDescent="0.35">
      <c r="A3401">
        <v>2000</v>
      </c>
      <c r="B3401">
        <v>5</v>
      </c>
      <c r="C3401">
        <v>22</v>
      </c>
      <c r="D3401">
        <v>13</v>
      </c>
      <c r="E3401">
        <v>3397</v>
      </c>
      <c r="F3401" s="112">
        <v>14.8</v>
      </c>
      <c r="G3401">
        <f>F3401+Input!$B$73</f>
        <v>14.8</v>
      </c>
      <c r="H3401" s="39">
        <f t="shared" si="855"/>
        <v>9.8374999999999986</v>
      </c>
      <c r="I3401" s="39">
        <f t="shared" si="850"/>
        <v>12.184978070175438</v>
      </c>
      <c r="J3401" s="39">
        <f>Input!$B$105</f>
        <v>15</v>
      </c>
      <c r="K3401" s="66">
        <v>67</v>
      </c>
      <c r="L3401" s="66">
        <v>67</v>
      </c>
      <c r="M3401" s="19">
        <v>30.446421925812139</v>
      </c>
      <c r="N3401" s="19">
        <v>341.1868581998794</v>
      </c>
      <c r="O3401" s="19">
        <v>57.841445763639769</v>
      </c>
      <c r="P3401" s="19">
        <v>190.65628709621421</v>
      </c>
      <c r="Q3401" s="19">
        <v>0</v>
      </c>
      <c r="R3401" s="67">
        <v>0</v>
      </c>
      <c r="S3401" s="67">
        <v>4.4559896071267504</v>
      </c>
      <c r="T3401" s="67">
        <v>14.305085766056147</v>
      </c>
      <c r="U3401" s="67">
        <v>15.774456694140168</v>
      </c>
      <c r="V3401" s="67">
        <v>8.0033648298639424</v>
      </c>
      <c r="W3401" s="67">
        <v>0</v>
      </c>
      <c r="X3401" s="67">
        <v>0</v>
      </c>
      <c r="Y3401" s="68">
        <v>25.813141800120604</v>
      </c>
      <c r="Z3401" s="69">
        <v>148.59241835458675</v>
      </c>
      <c r="AA3401" s="67">
        <v>148.59241835458675</v>
      </c>
      <c r="AB3401" s="67">
        <v>165.83680172386423</v>
      </c>
      <c r="AC3401" s="67">
        <v>203.9521487017428</v>
      </c>
      <c r="AD3401" s="67">
        <v>209.63851645157476</v>
      </c>
      <c r="AE3401" s="67">
        <v>179.56490786614955</v>
      </c>
      <c r="AF3401" s="67">
        <v>148.59241835458675</v>
      </c>
      <c r="AG3401" s="67">
        <v>148.59241835458675</v>
      </c>
      <c r="AH3401" s="67">
        <v>341.1868581998794</v>
      </c>
      <c r="AI3401" s="69">
        <f t="shared" si="854"/>
        <v>148.59241835458675</v>
      </c>
      <c r="AJ3401" s="67">
        <f t="shared" si="854"/>
        <v>148.59241835458675</v>
      </c>
      <c r="AK3401" s="67">
        <f t="shared" si="854"/>
        <v>170.29279133099098</v>
      </c>
      <c r="AL3401" s="67">
        <f t="shared" si="853"/>
        <v>218.25723446779895</v>
      </c>
      <c r="AM3401" s="67">
        <f t="shared" si="853"/>
        <v>225.41297314571491</v>
      </c>
      <c r="AN3401" s="67">
        <f t="shared" si="853"/>
        <v>187.56827269601351</v>
      </c>
      <c r="AO3401" s="67">
        <f t="shared" si="848"/>
        <v>148.59241835458675</v>
      </c>
      <c r="AP3401" s="67">
        <f t="shared" si="848"/>
        <v>148.59241835458675</v>
      </c>
      <c r="AQ3401" s="68">
        <f t="shared" si="848"/>
        <v>367</v>
      </c>
      <c r="AR3401" s="70">
        <f t="shared" si="857"/>
        <v>0.2</v>
      </c>
      <c r="AS3401" s="71">
        <f t="shared" si="858"/>
        <v>0.2</v>
      </c>
      <c r="AT3401" s="71">
        <f t="shared" si="859"/>
        <v>1</v>
      </c>
      <c r="AU3401" s="71">
        <f t="shared" si="860"/>
        <v>0.2</v>
      </c>
      <c r="AV3401" s="71">
        <f t="shared" si="856"/>
        <v>0.2</v>
      </c>
      <c r="AW3401" s="71">
        <f t="shared" si="856"/>
        <v>0.2</v>
      </c>
      <c r="AX3401" s="71">
        <f t="shared" si="856"/>
        <v>1</v>
      </c>
      <c r="AY3401" s="71">
        <f t="shared" si="852"/>
        <v>0.2</v>
      </c>
    </row>
    <row r="3402" spans="1:51" x14ac:dyDescent="0.35">
      <c r="A3402">
        <v>2000</v>
      </c>
      <c r="B3402">
        <v>5</v>
      </c>
      <c r="C3402">
        <v>22</v>
      </c>
      <c r="D3402">
        <v>14</v>
      </c>
      <c r="E3402">
        <v>3398</v>
      </c>
      <c r="F3402" s="112">
        <v>14.5</v>
      </c>
      <c r="G3402">
        <f>F3402+Input!$B$73</f>
        <v>14.5</v>
      </c>
      <c r="H3402" s="39">
        <f t="shared" si="855"/>
        <v>9.8374999999999986</v>
      </c>
      <c r="I3402" s="39">
        <f t="shared" si="850"/>
        <v>12.184978070175438</v>
      </c>
      <c r="J3402" s="39">
        <f>Input!$B$105</f>
        <v>15</v>
      </c>
      <c r="K3402" s="66">
        <v>71</v>
      </c>
      <c r="L3402" s="66">
        <v>71</v>
      </c>
      <c r="M3402" s="19">
        <v>4.1336394493116213</v>
      </c>
      <c r="N3402" s="19">
        <v>202.56157981693701</v>
      </c>
      <c r="O3402" s="19">
        <v>54.233467091169857</v>
      </c>
      <c r="P3402" s="19">
        <v>215.14981029534403</v>
      </c>
      <c r="Q3402" s="19">
        <v>0</v>
      </c>
      <c r="R3402" s="67">
        <v>0</v>
      </c>
      <c r="S3402" s="67">
        <v>0</v>
      </c>
      <c r="T3402" s="67">
        <v>1.2412493470070614</v>
      </c>
      <c r="U3402" s="67">
        <v>2.1622435136049347</v>
      </c>
      <c r="V3402" s="67">
        <v>1.8166247550862915</v>
      </c>
      <c r="W3402" s="67">
        <v>0.4068518527808011</v>
      </c>
      <c r="X3402" s="67">
        <v>0</v>
      </c>
      <c r="Y3402" s="68">
        <v>3.4384201830629877</v>
      </c>
      <c r="Z3402" s="69">
        <v>103.16156192833374</v>
      </c>
      <c r="AA3402" s="67">
        <v>103.16156192833374</v>
      </c>
      <c r="AB3402" s="67">
        <v>103.16156192833374</v>
      </c>
      <c r="AC3402" s="67">
        <v>103.16156192833374</v>
      </c>
      <c r="AD3402" s="67">
        <v>103.16156192833374</v>
      </c>
      <c r="AE3402" s="67">
        <v>103.16156192833374</v>
      </c>
      <c r="AF3402" s="67">
        <v>103.16156192833374</v>
      </c>
      <c r="AG3402" s="67">
        <v>103.16156192833374</v>
      </c>
      <c r="AH3402" s="67">
        <v>202.56157981693701</v>
      </c>
      <c r="AI3402" s="69">
        <f t="shared" si="854"/>
        <v>103.16156192833374</v>
      </c>
      <c r="AJ3402" s="67">
        <f t="shared" si="854"/>
        <v>103.16156192833374</v>
      </c>
      <c r="AK3402" s="67">
        <f t="shared" si="854"/>
        <v>103.16156192833374</v>
      </c>
      <c r="AL3402" s="67">
        <f t="shared" si="853"/>
        <v>104.4028112753408</v>
      </c>
      <c r="AM3402" s="67">
        <f t="shared" si="853"/>
        <v>105.32380544193867</v>
      </c>
      <c r="AN3402" s="67">
        <f t="shared" si="853"/>
        <v>104.97818668342003</v>
      </c>
      <c r="AO3402" s="67">
        <f t="shared" si="848"/>
        <v>103.56841378111454</v>
      </c>
      <c r="AP3402" s="67">
        <f t="shared" si="848"/>
        <v>103.16156192833374</v>
      </c>
      <c r="AQ3402" s="68">
        <f t="shared" si="848"/>
        <v>206</v>
      </c>
      <c r="AR3402" s="70">
        <f t="shared" si="857"/>
        <v>0.2</v>
      </c>
      <c r="AS3402" s="71">
        <f t="shared" si="858"/>
        <v>0.2</v>
      </c>
      <c r="AT3402" s="71">
        <f t="shared" si="859"/>
        <v>1</v>
      </c>
      <c r="AU3402" s="71">
        <f t="shared" si="860"/>
        <v>0.2</v>
      </c>
      <c r="AV3402" s="71">
        <f t="shared" si="856"/>
        <v>0.2</v>
      </c>
      <c r="AW3402" s="71">
        <f t="shared" si="856"/>
        <v>0.2</v>
      </c>
      <c r="AX3402" s="71">
        <f t="shared" si="856"/>
        <v>1</v>
      </c>
      <c r="AY3402" s="71">
        <f t="shared" si="852"/>
        <v>0.2</v>
      </c>
    </row>
    <row r="3403" spans="1:51" x14ac:dyDescent="0.35">
      <c r="A3403">
        <v>2000</v>
      </c>
      <c r="B3403">
        <v>5</v>
      </c>
      <c r="C3403">
        <v>22</v>
      </c>
      <c r="D3403">
        <v>15</v>
      </c>
      <c r="E3403">
        <v>3399</v>
      </c>
      <c r="F3403" s="112">
        <v>13.3</v>
      </c>
      <c r="G3403">
        <f>F3403+Input!$B$73</f>
        <v>13.3</v>
      </c>
      <c r="H3403" s="39">
        <f t="shared" si="855"/>
        <v>9.8374999999999986</v>
      </c>
      <c r="I3403" s="39">
        <f t="shared" si="850"/>
        <v>12.184978070175438</v>
      </c>
      <c r="J3403" s="39">
        <f>Input!$B$105</f>
        <v>15</v>
      </c>
      <c r="K3403" s="66">
        <v>84</v>
      </c>
      <c r="L3403" s="66">
        <v>84</v>
      </c>
      <c r="M3403" s="19">
        <v>0.94336551018600168</v>
      </c>
      <c r="N3403" s="19">
        <v>91.266410249493788</v>
      </c>
      <c r="O3403" s="19">
        <v>47.695650756725584</v>
      </c>
      <c r="P3403" s="19">
        <v>235.04333678395435</v>
      </c>
      <c r="Q3403" s="19">
        <v>0</v>
      </c>
      <c r="R3403" s="67">
        <v>0</v>
      </c>
      <c r="S3403" s="67">
        <v>0</v>
      </c>
      <c r="T3403" s="67">
        <v>9.4326346842835543E-2</v>
      </c>
      <c r="U3403" s="67">
        <v>0.45083713315577001</v>
      </c>
      <c r="V3403" s="67">
        <v>0.54325364128745945</v>
      </c>
      <c r="W3403" s="67">
        <v>0.31743953416152354</v>
      </c>
      <c r="X3403" s="67">
        <v>0</v>
      </c>
      <c r="Y3403" s="68">
        <v>0.73358975050621211</v>
      </c>
      <c r="Z3403" s="69">
        <v>44.729949959349412</v>
      </c>
      <c r="AA3403" s="67">
        <v>44.729949959349412</v>
      </c>
      <c r="AB3403" s="67">
        <v>44.729949959349412</v>
      </c>
      <c r="AC3403" s="67">
        <v>44.729949959349412</v>
      </c>
      <c r="AD3403" s="67">
        <v>44.729949959349412</v>
      </c>
      <c r="AE3403" s="67">
        <v>44.729949959349412</v>
      </c>
      <c r="AF3403" s="67">
        <v>44.729949959349412</v>
      </c>
      <c r="AG3403" s="67">
        <v>44.729949959349412</v>
      </c>
      <c r="AH3403" s="67">
        <v>91.266410249493788</v>
      </c>
      <c r="AI3403" s="69">
        <f t="shared" si="854"/>
        <v>44.729949959349412</v>
      </c>
      <c r="AJ3403" s="67">
        <f t="shared" si="854"/>
        <v>44.729949959349412</v>
      </c>
      <c r="AK3403" s="67">
        <f t="shared" si="854"/>
        <v>44.729949959349412</v>
      </c>
      <c r="AL3403" s="67">
        <f t="shared" si="853"/>
        <v>44.824276306192246</v>
      </c>
      <c r="AM3403" s="67">
        <f t="shared" si="853"/>
        <v>45.180787092505184</v>
      </c>
      <c r="AN3403" s="67">
        <f t="shared" si="853"/>
        <v>45.273203600636869</v>
      </c>
      <c r="AO3403" s="67">
        <f t="shared" si="848"/>
        <v>45.047389493510934</v>
      </c>
      <c r="AP3403" s="67">
        <f t="shared" si="848"/>
        <v>44.729949959349412</v>
      </c>
      <c r="AQ3403" s="68">
        <f t="shared" si="848"/>
        <v>92</v>
      </c>
      <c r="AR3403" s="70">
        <f t="shared" si="857"/>
        <v>0.2</v>
      </c>
      <c r="AS3403" s="71">
        <f t="shared" si="858"/>
        <v>0.2</v>
      </c>
      <c r="AT3403" s="71">
        <f t="shared" si="859"/>
        <v>1</v>
      </c>
      <c r="AU3403" s="71">
        <f t="shared" si="860"/>
        <v>0.2</v>
      </c>
      <c r="AV3403" s="71">
        <f t="shared" si="856"/>
        <v>0.2</v>
      </c>
      <c r="AW3403" s="71">
        <f t="shared" si="856"/>
        <v>0.2</v>
      </c>
      <c r="AX3403" s="71">
        <f t="shared" si="856"/>
        <v>1</v>
      </c>
      <c r="AY3403" s="71">
        <f t="shared" si="852"/>
        <v>0.2</v>
      </c>
    </row>
    <row r="3404" spans="1:51" x14ac:dyDescent="0.35">
      <c r="A3404">
        <v>2000</v>
      </c>
      <c r="B3404">
        <v>5</v>
      </c>
      <c r="C3404">
        <v>22</v>
      </c>
      <c r="D3404">
        <v>16</v>
      </c>
      <c r="E3404">
        <v>3400</v>
      </c>
      <c r="F3404" s="112">
        <v>13.3</v>
      </c>
      <c r="G3404">
        <f>F3404+Input!$B$73</f>
        <v>13.3</v>
      </c>
      <c r="H3404" s="39">
        <f t="shared" si="855"/>
        <v>9.8374999999999986</v>
      </c>
      <c r="I3404" s="39">
        <f t="shared" si="850"/>
        <v>12.184978070175438</v>
      </c>
      <c r="J3404" s="39">
        <f>Input!$B$105</f>
        <v>15</v>
      </c>
      <c r="K3404" s="66">
        <v>82</v>
      </c>
      <c r="L3404" s="66">
        <v>82</v>
      </c>
      <c r="M3404" s="19">
        <v>0.93134930222751811</v>
      </c>
      <c r="N3404" s="19">
        <v>80.358248716313298</v>
      </c>
      <c r="O3404" s="19">
        <v>39.493978427438115</v>
      </c>
      <c r="P3404" s="19">
        <v>250.89451012203756</v>
      </c>
      <c r="Q3404" s="19">
        <v>0</v>
      </c>
      <c r="R3404" s="67">
        <v>0</v>
      </c>
      <c r="S3404" s="67">
        <v>0</v>
      </c>
      <c r="T3404" s="67">
        <v>0</v>
      </c>
      <c r="U3404" s="67">
        <v>0.35916479023670483</v>
      </c>
      <c r="V3404" s="67">
        <v>0.61725607036633567</v>
      </c>
      <c r="W3404" s="67">
        <v>0.51376711593248869</v>
      </c>
      <c r="X3404" s="67">
        <v>0.1093203528867001</v>
      </c>
      <c r="Y3404" s="68">
        <v>0.64175128368670187</v>
      </c>
      <c r="Z3404" s="69">
        <v>39.167502478004629</v>
      </c>
      <c r="AA3404" s="67">
        <v>39.167502478004629</v>
      </c>
      <c r="AB3404" s="67">
        <v>39.167502478004629</v>
      </c>
      <c r="AC3404" s="67">
        <v>39.167502478004629</v>
      </c>
      <c r="AD3404" s="67">
        <v>39.167502478004629</v>
      </c>
      <c r="AE3404" s="67">
        <v>39.167502478004629</v>
      </c>
      <c r="AF3404" s="67">
        <v>39.167502478004629</v>
      </c>
      <c r="AG3404" s="67">
        <v>39.167502478004629</v>
      </c>
      <c r="AH3404" s="67">
        <v>80.358248716313298</v>
      </c>
      <c r="AI3404" s="69">
        <f t="shared" si="854"/>
        <v>39.167502478004629</v>
      </c>
      <c r="AJ3404" s="67">
        <f t="shared" si="854"/>
        <v>39.167502478004629</v>
      </c>
      <c r="AK3404" s="67">
        <f t="shared" si="854"/>
        <v>39.167502478004629</v>
      </c>
      <c r="AL3404" s="67">
        <f t="shared" si="853"/>
        <v>39.167502478004629</v>
      </c>
      <c r="AM3404" s="67">
        <f t="shared" si="853"/>
        <v>39.526667268241333</v>
      </c>
      <c r="AN3404" s="67">
        <f t="shared" si="853"/>
        <v>39.784758548370966</v>
      </c>
      <c r="AO3404" s="67">
        <f t="shared" si="848"/>
        <v>39.681269593937117</v>
      </c>
      <c r="AP3404" s="67">
        <f t="shared" si="848"/>
        <v>39.276822830891327</v>
      </c>
      <c r="AQ3404" s="68">
        <f t="shared" si="848"/>
        <v>81</v>
      </c>
      <c r="AR3404" s="70">
        <f t="shared" si="857"/>
        <v>0.2</v>
      </c>
      <c r="AS3404" s="71">
        <f t="shared" si="858"/>
        <v>0.2</v>
      </c>
      <c r="AT3404" s="71">
        <f t="shared" si="859"/>
        <v>1</v>
      </c>
      <c r="AU3404" s="71">
        <f t="shared" si="860"/>
        <v>0.2</v>
      </c>
      <c r="AV3404" s="71">
        <f t="shared" si="856"/>
        <v>0.2</v>
      </c>
      <c r="AW3404" s="71">
        <f t="shared" si="856"/>
        <v>0.2</v>
      </c>
      <c r="AX3404" s="71">
        <f t="shared" si="856"/>
        <v>1</v>
      </c>
      <c r="AY3404" s="71">
        <f t="shared" si="852"/>
        <v>0.2</v>
      </c>
    </row>
    <row r="3405" spans="1:51" x14ac:dyDescent="0.35">
      <c r="A3405">
        <v>2000</v>
      </c>
      <c r="B3405">
        <v>5</v>
      </c>
      <c r="C3405">
        <v>22</v>
      </c>
      <c r="D3405">
        <v>17</v>
      </c>
      <c r="E3405">
        <v>3401</v>
      </c>
      <c r="F3405" s="112">
        <v>12.9</v>
      </c>
      <c r="G3405">
        <f>F3405+Input!$B$73</f>
        <v>12.9</v>
      </c>
      <c r="H3405" s="39">
        <f t="shared" si="855"/>
        <v>9.8374999999999986</v>
      </c>
      <c r="I3405" s="39">
        <f t="shared" si="850"/>
        <v>12.184978070175438</v>
      </c>
      <c r="J3405" s="39">
        <f>Input!$B$105</f>
        <v>15</v>
      </c>
      <c r="K3405" s="66">
        <v>92</v>
      </c>
      <c r="L3405" s="66">
        <v>92</v>
      </c>
      <c r="M3405" s="19">
        <v>0.36314265806562207</v>
      </c>
      <c r="N3405" s="19">
        <v>41.79221540081862</v>
      </c>
      <c r="O3405" s="19">
        <v>30.511793940428539</v>
      </c>
      <c r="P3405" s="19">
        <v>264.15093876358731</v>
      </c>
      <c r="Q3405" s="19">
        <v>0</v>
      </c>
      <c r="R3405" s="67">
        <v>0</v>
      </c>
      <c r="S3405" s="67">
        <v>0</v>
      </c>
      <c r="T3405" s="67">
        <v>0</v>
      </c>
      <c r="U3405" s="67">
        <v>9.1722978194042737E-2</v>
      </c>
      <c r="V3405" s="67">
        <v>0.25209847093659371</v>
      </c>
      <c r="W3405" s="67">
        <v>0.26479809845800767</v>
      </c>
      <c r="X3405" s="67">
        <v>0.12238259119332688</v>
      </c>
      <c r="Y3405" s="68">
        <v>0.20778459918138026</v>
      </c>
      <c r="Z3405" s="69">
        <v>20.00172763490076</v>
      </c>
      <c r="AA3405" s="67">
        <v>20.00172763490076</v>
      </c>
      <c r="AB3405" s="67">
        <v>20.00172763490076</v>
      </c>
      <c r="AC3405" s="67">
        <v>20.00172763490076</v>
      </c>
      <c r="AD3405" s="67">
        <v>20.00172763490076</v>
      </c>
      <c r="AE3405" s="67">
        <v>20.00172763490076</v>
      </c>
      <c r="AF3405" s="67">
        <v>20.00172763490076</v>
      </c>
      <c r="AG3405" s="67">
        <v>20.00172763490076</v>
      </c>
      <c r="AH3405" s="67">
        <v>41.79221540081862</v>
      </c>
      <c r="AI3405" s="69">
        <f t="shared" si="854"/>
        <v>20.00172763490076</v>
      </c>
      <c r="AJ3405" s="67">
        <f t="shared" si="854"/>
        <v>20.00172763490076</v>
      </c>
      <c r="AK3405" s="67">
        <f t="shared" si="854"/>
        <v>20.00172763490076</v>
      </c>
      <c r="AL3405" s="67">
        <f t="shared" si="853"/>
        <v>20.00172763490076</v>
      </c>
      <c r="AM3405" s="67">
        <f t="shared" si="853"/>
        <v>20.093450613094802</v>
      </c>
      <c r="AN3405" s="67">
        <f t="shared" si="853"/>
        <v>20.253826105837355</v>
      </c>
      <c r="AO3405" s="67">
        <f t="shared" si="848"/>
        <v>20.266525733358769</v>
      </c>
      <c r="AP3405" s="67">
        <f t="shared" si="848"/>
        <v>20.124110226094086</v>
      </c>
      <c r="AQ3405" s="68">
        <f t="shared" si="848"/>
        <v>42</v>
      </c>
      <c r="AR3405" s="70">
        <f t="shared" si="857"/>
        <v>0.2</v>
      </c>
      <c r="AS3405" s="71">
        <f t="shared" si="858"/>
        <v>0.2</v>
      </c>
      <c r="AT3405" s="71">
        <f t="shared" si="859"/>
        <v>1</v>
      </c>
      <c r="AU3405" s="71">
        <f t="shared" si="860"/>
        <v>0.2</v>
      </c>
      <c r="AV3405" s="71">
        <f t="shared" si="856"/>
        <v>0.2</v>
      </c>
      <c r="AW3405" s="71">
        <f t="shared" si="856"/>
        <v>0.2</v>
      </c>
      <c r="AX3405" s="71">
        <f t="shared" si="856"/>
        <v>1</v>
      </c>
      <c r="AY3405" s="71">
        <f t="shared" si="852"/>
        <v>0.2</v>
      </c>
    </row>
    <row r="3406" spans="1:51" x14ac:dyDescent="0.35">
      <c r="A3406">
        <v>2000</v>
      </c>
      <c r="B3406">
        <v>5</v>
      </c>
      <c r="C3406">
        <v>22</v>
      </c>
      <c r="D3406">
        <v>18</v>
      </c>
      <c r="E3406">
        <v>3402</v>
      </c>
      <c r="F3406" s="112">
        <v>15.2</v>
      </c>
      <c r="G3406">
        <f>F3406+Input!$B$73</f>
        <v>15.2</v>
      </c>
      <c r="H3406" s="39">
        <f t="shared" si="855"/>
        <v>9.8374999999999986</v>
      </c>
      <c r="I3406" s="39">
        <f t="shared" si="850"/>
        <v>12.184978070175438</v>
      </c>
      <c r="J3406" s="39">
        <f>Input!$B$105</f>
        <v>15</v>
      </c>
      <c r="K3406" s="66">
        <v>69</v>
      </c>
      <c r="L3406" s="66">
        <v>69</v>
      </c>
      <c r="M3406" s="19">
        <v>375.40697402563228</v>
      </c>
      <c r="N3406" s="19">
        <v>167.69935483458823</v>
      </c>
      <c r="O3406" s="19">
        <v>21.31394273239987</v>
      </c>
      <c r="P3406" s="19">
        <v>276.00656585929278</v>
      </c>
      <c r="Q3406" s="19">
        <v>0</v>
      </c>
      <c r="R3406" s="67">
        <v>0</v>
      </c>
      <c r="S3406" s="67">
        <v>0</v>
      </c>
      <c r="T3406" s="67">
        <v>0</v>
      </c>
      <c r="U3406" s="67">
        <v>32.95937742694899</v>
      </c>
      <c r="V3406" s="67">
        <v>250.80932476557794</v>
      </c>
      <c r="W3406" s="67">
        <v>321.73857122616948</v>
      </c>
      <c r="X3406" s="67">
        <v>204.19772620101304</v>
      </c>
      <c r="Y3406" s="68">
        <v>163.30064516541177</v>
      </c>
      <c r="Z3406" s="69">
        <v>92.960701490515945</v>
      </c>
      <c r="AA3406" s="67">
        <v>92.960701490515945</v>
      </c>
      <c r="AB3406" s="67">
        <v>92.960701490515945</v>
      </c>
      <c r="AC3406" s="67">
        <v>92.960701490515945</v>
      </c>
      <c r="AD3406" s="67">
        <v>104.79660927724517</v>
      </c>
      <c r="AE3406" s="67">
        <v>183.02781657958866</v>
      </c>
      <c r="AF3406" s="67">
        <v>208.49892938657183</v>
      </c>
      <c r="AG3406" s="67">
        <v>166.28931526459888</v>
      </c>
      <c r="AH3406" s="67">
        <v>167.69935483458823</v>
      </c>
      <c r="AI3406" s="69">
        <f t="shared" si="854"/>
        <v>92.960701490515945</v>
      </c>
      <c r="AJ3406" s="67">
        <f t="shared" si="854"/>
        <v>92.960701490515945</v>
      </c>
      <c r="AK3406" s="67">
        <f t="shared" si="854"/>
        <v>92.960701490515945</v>
      </c>
      <c r="AL3406" s="67">
        <f t="shared" si="853"/>
        <v>92.960701490515945</v>
      </c>
      <c r="AM3406" s="67">
        <f t="shared" si="853"/>
        <v>137.75598670419416</v>
      </c>
      <c r="AN3406" s="67">
        <f t="shared" si="853"/>
        <v>433.83714134516663</v>
      </c>
      <c r="AO3406" s="67">
        <f t="shared" si="848"/>
        <v>530.23750061274131</v>
      </c>
      <c r="AP3406" s="67">
        <f t="shared" si="848"/>
        <v>370.48704146561192</v>
      </c>
      <c r="AQ3406" s="68">
        <f t="shared" si="848"/>
        <v>331</v>
      </c>
      <c r="AR3406" s="70">
        <f t="shared" si="857"/>
        <v>0.5</v>
      </c>
      <c r="AS3406" s="71">
        <f t="shared" si="858"/>
        <v>0.5</v>
      </c>
      <c r="AT3406" s="71">
        <f t="shared" si="859"/>
        <v>1</v>
      </c>
      <c r="AU3406" s="71">
        <f t="shared" si="860"/>
        <v>0.5</v>
      </c>
      <c r="AV3406" s="71">
        <f t="shared" si="856"/>
        <v>0.5</v>
      </c>
      <c r="AW3406" s="71">
        <f t="shared" si="856"/>
        <v>0.5</v>
      </c>
      <c r="AX3406" s="71">
        <f t="shared" si="856"/>
        <v>1</v>
      </c>
      <c r="AY3406" s="71">
        <f t="shared" si="852"/>
        <v>0.5</v>
      </c>
    </row>
    <row r="3407" spans="1:51" x14ac:dyDescent="0.35">
      <c r="A3407">
        <v>2000</v>
      </c>
      <c r="B3407">
        <v>5</v>
      </c>
      <c r="C3407">
        <v>22</v>
      </c>
      <c r="D3407">
        <v>19</v>
      </c>
      <c r="E3407">
        <v>3403</v>
      </c>
      <c r="F3407" s="112">
        <v>14.7</v>
      </c>
      <c r="G3407">
        <f>F3407+Input!$B$73</f>
        <v>14.7</v>
      </c>
      <c r="H3407" s="39">
        <f t="shared" si="855"/>
        <v>9.8374999999999986</v>
      </c>
      <c r="I3407" s="39">
        <f t="shared" si="850"/>
        <v>12.184978070175438</v>
      </c>
      <c r="J3407" s="39">
        <f>Input!$B$105</f>
        <v>15</v>
      </c>
      <c r="K3407" s="66">
        <v>67</v>
      </c>
      <c r="L3407" s="66">
        <v>67</v>
      </c>
      <c r="M3407" s="19">
        <v>331.8288558205237</v>
      </c>
      <c r="N3407" s="19">
        <v>115.8228850361937</v>
      </c>
      <c r="O3407" s="19">
        <v>12.304866977555914</v>
      </c>
      <c r="P3407" s="19">
        <v>287.30574582429932</v>
      </c>
      <c r="Q3407" s="19">
        <v>32.348396349591191</v>
      </c>
      <c r="R3407" s="67">
        <v>0</v>
      </c>
      <c r="S3407" s="67">
        <v>0</v>
      </c>
      <c r="T3407" s="67">
        <v>0</v>
      </c>
      <c r="U3407" s="67">
        <v>0</v>
      </c>
      <c r="V3407" s="67">
        <v>194.51597503300783</v>
      </c>
      <c r="W3407" s="67">
        <v>307.43552633949724</v>
      </c>
      <c r="X3407" s="67">
        <v>240.26351587162006</v>
      </c>
      <c r="Y3407" s="68">
        <v>95.177114963806304</v>
      </c>
      <c r="Z3407" s="69">
        <v>76.295649574956499</v>
      </c>
      <c r="AA3407" s="67">
        <v>65.535594954633083</v>
      </c>
      <c r="AB3407" s="67">
        <v>65.535594954633083</v>
      </c>
      <c r="AC3407" s="67">
        <v>65.535594954633083</v>
      </c>
      <c r="AD3407" s="67">
        <v>65.535594954633083</v>
      </c>
      <c r="AE3407" s="67">
        <v>130.23748908445077</v>
      </c>
      <c r="AF3407" s="67">
        <v>167.79794576457283</v>
      </c>
      <c r="AG3407" s="67">
        <v>145.45450426038744</v>
      </c>
      <c r="AH3407" s="67">
        <v>115.8228850361937</v>
      </c>
      <c r="AI3407" s="69">
        <f t="shared" si="854"/>
        <v>108.6440459245477</v>
      </c>
      <c r="AJ3407" s="67">
        <f t="shared" si="854"/>
        <v>65.535594954633083</v>
      </c>
      <c r="AK3407" s="67">
        <f t="shared" si="854"/>
        <v>65.535594954633083</v>
      </c>
      <c r="AL3407" s="67">
        <f t="shared" si="853"/>
        <v>65.535594954633083</v>
      </c>
      <c r="AM3407" s="67">
        <f t="shared" si="853"/>
        <v>65.535594954633083</v>
      </c>
      <c r="AN3407" s="67">
        <f t="shared" si="853"/>
        <v>324.75346411745863</v>
      </c>
      <c r="AO3407" s="67">
        <f t="shared" si="848"/>
        <v>475.23347210407007</v>
      </c>
      <c r="AP3407" s="67">
        <f t="shared" si="848"/>
        <v>385.7180201320075</v>
      </c>
      <c r="AQ3407" s="68">
        <f t="shared" si="848"/>
        <v>211</v>
      </c>
      <c r="AR3407" s="70">
        <f t="shared" si="857"/>
        <v>0.5</v>
      </c>
      <c r="AS3407" s="71">
        <f t="shared" si="858"/>
        <v>0.5</v>
      </c>
      <c r="AT3407" s="71">
        <f t="shared" si="859"/>
        <v>1</v>
      </c>
      <c r="AU3407" s="71">
        <f t="shared" si="860"/>
        <v>0.5</v>
      </c>
      <c r="AV3407" s="71">
        <f t="shared" si="856"/>
        <v>0.5</v>
      </c>
      <c r="AW3407" s="71">
        <f t="shared" si="856"/>
        <v>0.5</v>
      </c>
      <c r="AX3407" s="71">
        <f t="shared" si="856"/>
        <v>1</v>
      </c>
      <c r="AY3407" s="71">
        <f t="shared" si="852"/>
        <v>0.5</v>
      </c>
    </row>
    <row r="3408" spans="1:51" x14ac:dyDescent="0.35">
      <c r="A3408">
        <v>2000</v>
      </c>
      <c r="B3408">
        <v>5</v>
      </c>
      <c r="C3408">
        <v>22</v>
      </c>
      <c r="D3408">
        <v>20</v>
      </c>
      <c r="E3408">
        <v>3404</v>
      </c>
      <c r="F3408" s="112">
        <v>12.8</v>
      </c>
      <c r="G3408">
        <f>F3408+Input!$B$73</f>
        <v>12.8</v>
      </c>
      <c r="H3408" s="39">
        <f t="shared" si="855"/>
        <v>9.8374999999999986</v>
      </c>
      <c r="I3408" s="39">
        <f t="shared" si="850"/>
        <v>12.184978070175438</v>
      </c>
      <c r="J3408" s="39">
        <f>Input!$B$105</f>
        <v>15</v>
      </c>
      <c r="K3408" s="66">
        <v>68</v>
      </c>
      <c r="L3408" s="66">
        <v>68</v>
      </c>
      <c r="M3408" s="19">
        <v>457.84806605933176</v>
      </c>
      <c r="N3408" s="19">
        <v>47.933828318080508</v>
      </c>
      <c r="O3408" s="19">
        <v>3.8341793708633802</v>
      </c>
      <c r="P3408" s="19">
        <v>298.65728175308726</v>
      </c>
      <c r="Q3408" s="19">
        <v>133.06757380339829</v>
      </c>
      <c r="R3408" s="67">
        <v>0</v>
      </c>
      <c r="S3408" s="67">
        <v>0</v>
      </c>
      <c r="T3408" s="67">
        <v>0</v>
      </c>
      <c r="U3408" s="67">
        <v>0</v>
      </c>
      <c r="V3408" s="67">
        <v>207.89813769625891</v>
      </c>
      <c r="W3408" s="67">
        <v>427.07993972555778</v>
      </c>
      <c r="X3408" s="67">
        <v>396.08410528110852</v>
      </c>
      <c r="Y3408" s="68">
        <v>63.066171681919492</v>
      </c>
      <c r="Z3408" s="69">
        <v>53.70863614483028</v>
      </c>
      <c r="AA3408" s="67">
        <v>31.504837003509358</v>
      </c>
      <c r="AB3408" s="67">
        <v>31.504837003509358</v>
      </c>
      <c r="AC3408" s="67">
        <v>31.504837003509358</v>
      </c>
      <c r="AD3408" s="67">
        <v>31.504837003509358</v>
      </c>
      <c r="AE3408" s="67">
        <v>66.194944888714701</v>
      </c>
      <c r="AF3408" s="67">
        <v>102.76785719627367</v>
      </c>
      <c r="AG3408" s="67">
        <v>97.595858770578999</v>
      </c>
      <c r="AH3408" s="67">
        <v>47.933828318080508</v>
      </c>
      <c r="AI3408" s="69">
        <f t="shared" si="854"/>
        <v>186.77620994822857</v>
      </c>
      <c r="AJ3408" s="67">
        <f t="shared" si="854"/>
        <v>31.504837003509358</v>
      </c>
      <c r="AK3408" s="67">
        <f t="shared" si="854"/>
        <v>31.504837003509358</v>
      </c>
      <c r="AL3408" s="67">
        <f t="shared" si="853"/>
        <v>31.504837003509358</v>
      </c>
      <c r="AM3408" s="67">
        <f t="shared" si="853"/>
        <v>31.504837003509358</v>
      </c>
      <c r="AN3408" s="67">
        <f t="shared" si="853"/>
        <v>274.09308258497362</v>
      </c>
      <c r="AO3408" s="67">
        <f t="shared" si="848"/>
        <v>529.84779692183145</v>
      </c>
      <c r="AP3408" s="67">
        <f t="shared" si="848"/>
        <v>493.67996405168753</v>
      </c>
      <c r="AQ3408" s="68">
        <f t="shared" si="848"/>
        <v>111</v>
      </c>
      <c r="AR3408" s="70">
        <f t="shared" si="857"/>
        <v>0.5</v>
      </c>
      <c r="AS3408" s="71">
        <f t="shared" si="858"/>
        <v>0.5</v>
      </c>
      <c r="AT3408" s="71">
        <f t="shared" si="859"/>
        <v>1</v>
      </c>
      <c r="AU3408" s="71">
        <f t="shared" si="860"/>
        <v>0.5</v>
      </c>
      <c r="AV3408" s="71">
        <f t="shared" si="856"/>
        <v>0.5</v>
      </c>
      <c r="AW3408" s="71">
        <f t="shared" si="856"/>
        <v>0.5</v>
      </c>
      <c r="AX3408" s="71">
        <f t="shared" si="856"/>
        <v>1</v>
      </c>
      <c r="AY3408" s="71">
        <f t="shared" si="852"/>
        <v>0.5</v>
      </c>
    </row>
    <row r="3409" spans="1:51" x14ac:dyDescent="0.35">
      <c r="A3409">
        <v>2000</v>
      </c>
      <c r="B3409">
        <v>5</v>
      </c>
      <c r="C3409">
        <v>22</v>
      </c>
      <c r="D3409">
        <v>21</v>
      </c>
      <c r="E3409">
        <v>3405</v>
      </c>
      <c r="F3409" s="112">
        <v>10.3</v>
      </c>
      <c r="G3409">
        <f>F3409+Input!$B$73</f>
        <v>10.3</v>
      </c>
      <c r="H3409" s="39">
        <f t="shared" si="855"/>
        <v>9.8374999999999986</v>
      </c>
      <c r="I3409" s="39">
        <f t="shared" si="850"/>
        <v>12.184978070175438</v>
      </c>
      <c r="J3409" s="39">
        <f>Input!$B$105</f>
        <v>15</v>
      </c>
      <c r="K3409" s="66">
        <v>86</v>
      </c>
      <c r="L3409" s="66">
        <v>86</v>
      </c>
      <c r="M3409" s="19">
        <v>0</v>
      </c>
      <c r="N3409" s="19">
        <v>11</v>
      </c>
      <c r="O3409" s="19">
        <v>-3.7434201230046589</v>
      </c>
      <c r="P3409" s="19">
        <v>310.51492022316904</v>
      </c>
      <c r="Q3409" s="19">
        <v>0</v>
      </c>
      <c r="R3409" s="67">
        <v>0</v>
      </c>
      <c r="S3409" s="67">
        <v>0</v>
      </c>
      <c r="T3409" s="67">
        <v>0</v>
      </c>
      <c r="U3409" s="67">
        <v>0</v>
      </c>
      <c r="V3409" s="67">
        <v>0</v>
      </c>
      <c r="W3409" s="67">
        <v>0</v>
      </c>
      <c r="X3409" s="67">
        <v>0</v>
      </c>
      <c r="Y3409" s="68">
        <v>0</v>
      </c>
      <c r="Z3409" s="69">
        <v>5.2460807975700323</v>
      </c>
      <c r="AA3409" s="67">
        <v>5.2460807975700323</v>
      </c>
      <c r="AB3409" s="67">
        <v>5.2460807975700323</v>
      </c>
      <c r="AC3409" s="67">
        <v>5.2460807975700323</v>
      </c>
      <c r="AD3409" s="67">
        <v>5.2460807975700323</v>
      </c>
      <c r="AE3409" s="67">
        <v>5.2460807975700323</v>
      </c>
      <c r="AF3409" s="67">
        <v>5.2460807975700323</v>
      </c>
      <c r="AG3409" s="67">
        <v>5.2460807975700323</v>
      </c>
      <c r="AH3409" s="67">
        <v>11</v>
      </c>
      <c r="AI3409" s="69">
        <f t="shared" si="854"/>
        <v>5.2460807975700323</v>
      </c>
      <c r="AJ3409" s="67">
        <f t="shared" si="854"/>
        <v>5.2460807975700323</v>
      </c>
      <c r="AK3409" s="67">
        <f t="shared" si="854"/>
        <v>5.2460807975700323</v>
      </c>
      <c r="AL3409" s="67">
        <f t="shared" si="853"/>
        <v>5.2460807975700323</v>
      </c>
      <c r="AM3409" s="67">
        <f t="shared" si="853"/>
        <v>5.2460807975700323</v>
      </c>
      <c r="AN3409" s="67">
        <f t="shared" si="853"/>
        <v>5.2460807975700323</v>
      </c>
      <c r="AO3409" s="67">
        <f t="shared" si="848"/>
        <v>5.2460807975700323</v>
      </c>
      <c r="AP3409" s="67">
        <f t="shared" si="848"/>
        <v>5.2460807975700323</v>
      </c>
      <c r="AQ3409" s="68">
        <f t="shared" si="848"/>
        <v>11</v>
      </c>
      <c r="AR3409" s="70">
        <f t="shared" si="857"/>
        <v>0.5</v>
      </c>
      <c r="AS3409" s="71">
        <f t="shared" si="858"/>
        <v>0.5</v>
      </c>
      <c r="AT3409" s="71">
        <f t="shared" si="859"/>
        <v>1</v>
      </c>
      <c r="AU3409" s="71">
        <f t="shared" si="860"/>
        <v>0.5</v>
      </c>
      <c r="AV3409" s="71">
        <f t="shared" si="856"/>
        <v>0.5</v>
      </c>
      <c r="AW3409" s="71">
        <f t="shared" si="856"/>
        <v>0.5</v>
      </c>
      <c r="AX3409" s="71">
        <f t="shared" si="856"/>
        <v>1</v>
      </c>
      <c r="AY3409" s="71">
        <f t="shared" si="852"/>
        <v>0.5</v>
      </c>
    </row>
    <row r="3410" spans="1:51" x14ac:dyDescent="0.35">
      <c r="A3410">
        <v>2000</v>
      </c>
      <c r="B3410">
        <v>5</v>
      </c>
      <c r="C3410">
        <v>22</v>
      </c>
      <c r="D3410">
        <v>22</v>
      </c>
      <c r="E3410">
        <v>3406</v>
      </c>
      <c r="F3410" s="112">
        <v>8.4</v>
      </c>
      <c r="G3410">
        <f>F3410+Input!$B$73</f>
        <v>8.4</v>
      </c>
      <c r="H3410" s="39">
        <f t="shared" si="855"/>
        <v>9.8374999999999986</v>
      </c>
      <c r="I3410" s="39">
        <f t="shared" si="850"/>
        <v>12.184978070175438</v>
      </c>
      <c r="J3410" s="39">
        <f>Input!$B$105</f>
        <v>15</v>
      </c>
      <c r="K3410" s="66">
        <v>93</v>
      </c>
      <c r="L3410" s="66">
        <v>93</v>
      </c>
      <c r="M3410" s="19">
        <v>0</v>
      </c>
      <c r="N3410" s="19">
        <v>0</v>
      </c>
      <c r="O3410" s="19">
        <v>-10.041023763399632</v>
      </c>
      <c r="P3410" s="19">
        <v>323.18961485615773</v>
      </c>
      <c r="Q3410" s="19">
        <v>0</v>
      </c>
      <c r="R3410" s="67">
        <v>0</v>
      </c>
      <c r="S3410" s="67">
        <v>0</v>
      </c>
      <c r="T3410" s="67">
        <v>0</v>
      </c>
      <c r="U3410" s="67">
        <v>0</v>
      </c>
      <c r="V3410" s="67">
        <v>0</v>
      </c>
      <c r="W3410" s="67">
        <v>0</v>
      </c>
      <c r="X3410" s="67">
        <v>0</v>
      </c>
      <c r="Y3410" s="68">
        <v>0</v>
      </c>
      <c r="Z3410" s="69">
        <v>0</v>
      </c>
      <c r="AA3410" s="67">
        <v>0</v>
      </c>
      <c r="AB3410" s="67">
        <v>0</v>
      </c>
      <c r="AC3410" s="67">
        <v>0</v>
      </c>
      <c r="AD3410" s="67">
        <v>0</v>
      </c>
      <c r="AE3410" s="67">
        <v>0</v>
      </c>
      <c r="AF3410" s="67">
        <v>0</v>
      </c>
      <c r="AG3410" s="67">
        <v>0</v>
      </c>
      <c r="AH3410" s="67">
        <v>0</v>
      </c>
      <c r="AI3410" s="69">
        <f t="shared" si="854"/>
        <v>0</v>
      </c>
      <c r="AJ3410" s="67">
        <f t="shared" si="854"/>
        <v>0</v>
      </c>
      <c r="AK3410" s="67">
        <f t="shared" si="854"/>
        <v>0</v>
      </c>
      <c r="AL3410" s="67">
        <f t="shared" si="853"/>
        <v>0</v>
      </c>
      <c r="AM3410" s="67">
        <f t="shared" si="853"/>
        <v>0</v>
      </c>
      <c r="AN3410" s="67">
        <f t="shared" si="853"/>
        <v>0</v>
      </c>
      <c r="AO3410" s="67">
        <f t="shared" si="848"/>
        <v>0</v>
      </c>
      <c r="AP3410" s="67">
        <f t="shared" si="848"/>
        <v>0</v>
      </c>
      <c r="AQ3410" s="68">
        <f t="shared" si="848"/>
        <v>0</v>
      </c>
      <c r="AR3410" s="70">
        <f t="shared" si="857"/>
        <v>0.5</v>
      </c>
      <c r="AS3410" s="71">
        <f t="shared" si="858"/>
        <v>0.5</v>
      </c>
      <c r="AT3410" s="71">
        <f t="shared" si="859"/>
        <v>1</v>
      </c>
      <c r="AU3410" s="71">
        <f t="shared" si="860"/>
        <v>0.5</v>
      </c>
      <c r="AV3410" s="71">
        <f t="shared" si="856"/>
        <v>0.5</v>
      </c>
      <c r="AW3410" s="71">
        <f t="shared" si="856"/>
        <v>0.5</v>
      </c>
      <c r="AX3410" s="71">
        <f t="shared" si="856"/>
        <v>1</v>
      </c>
      <c r="AY3410" s="71">
        <f t="shared" si="852"/>
        <v>0.5</v>
      </c>
    </row>
    <row r="3411" spans="1:51" x14ac:dyDescent="0.35">
      <c r="A3411">
        <v>2000</v>
      </c>
      <c r="B3411">
        <v>5</v>
      </c>
      <c r="C3411">
        <v>22</v>
      </c>
      <c r="D3411">
        <v>23</v>
      </c>
      <c r="E3411">
        <v>3407</v>
      </c>
      <c r="F3411" s="112">
        <v>7.4</v>
      </c>
      <c r="G3411">
        <f>F3411+Input!$B$73</f>
        <v>7.4</v>
      </c>
      <c r="H3411" s="39">
        <f t="shared" si="855"/>
        <v>9.8374999999999986</v>
      </c>
      <c r="I3411" s="39">
        <f t="shared" si="850"/>
        <v>12.184978070175438</v>
      </c>
      <c r="J3411" s="39">
        <f>Input!$B$105</f>
        <v>15</v>
      </c>
      <c r="K3411" s="66">
        <v>96</v>
      </c>
      <c r="L3411" s="66">
        <v>96</v>
      </c>
      <c r="M3411" s="19">
        <v>0</v>
      </c>
      <c r="N3411" s="19">
        <v>0</v>
      </c>
      <c r="O3411" s="19">
        <v>-14.648739497410098</v>
      </c>
      <c r="P3411" s="19">
        <v>336.79842827307408</v>
      </c>
      <c r="Q3411" s="19">
        <v>0</v>
      </c>
      <c r="R3411" s="67">
        <v>0</v>
      </c>
      <c r="S3411" s="67">
        <v>0</v>
      </c>
      <c r="T3411" s="67">
        <v>0</v>
      </c>
      <c r="U3411" s="67">
        <v>0</v>
      </c>
      <c r="V3411" s="67">
        <v>0</v>
      </c>
      <c r="W3411" s="67">
        <v>0</v>
      </c>
      <c r="X3411" s="67">
        <v>0</v>
      </c>
      <c r="Y3411" s="68">
        <v>0</v>
      </c>
      <c r="Z3411" s="69">
        <v>0</v>
      </c>
      <c r="AA3411" s="67">
        <v>0</v>
      </c>
      <c r="AB3411" s="67">
        <v>0</v>
      </c>
      <c r="AC3411" s="67">
        <v>0</v>
      </c>
      <c r="AD3411" s="67">
        <v>0</v>
      </c>
      <c r="AE3411" s="67">
        <v>0</v>
      </c>
      <c r="AF3411" s="67">
        <v>0</v>
      </c>
      <c r="AG3411" s="67">
        <v>0</v>
      </c>
      <c r="AH3411" s="67">
        <v>0</v>
      </c>
      <c r="AI3411" s="69">
        <f t="shared" si="854"/>
        <v>0</v>
      </c>
      <c r="AJ3411" s="67">
        <f t="shared" si="854"/>
        <v>0</v>
      </c>
      <c r="AK3411" s="67">
        <f t="shared" si="854"/>
        <v>0</v>
      </c>
      <c r="AL3411" s="67">
        <f t="shared" si="853"/>
        <v>0</v>
      </c>
      <c r="AM3411" s="67">
        <f t="shared" si="853"/>
        <v>0</v>
      </c>
      <c r="AN3411" s="67">
        <f t="shared" si="853"/>
        <v>0</v>
      </c>
      <c r="AO3411" s="67">
        <f t="shared" si="848"/>
        <v>0</v>
      </c>
      <c r="AP3411" s="67">
        <f t="shared" si="848"/>
        <v>0</v>
      </c>
      <c r="AQ3411" s="68">
        <f t="shared" si="848"/>
        <v>0</v>
      </c>
      <c r="AR3411" s="70">
        <f t="shared" si="857"/>
        <v>0.5</v>
      </c>
      <c r="AS3411" s="71">
        <f t="shared" si="858"/>
        <v>0.5</v>
      </c>
      <c r="AT3411" s="71">
        <f t="shared" si="859"/>
        <v>1</v>
      </c>
      <c r="AU3411" s="71">
        <f t="shared" si="860"/>
        <v>0.5</v>
      </c>
      <c r="AV3411" s="71">
        <f t="shared" si="856"/>
        <v>0.5</v>
      </c>
      <c r="AW3411" s="71">
        <f t="shared" si="856"/>
        <v>0.5</v>
      </c>
      <c r="AX3411" s="71">
        <f t="shared" si="856"/>
        <v>1</v>
      </c>
      <c r="AY3411" s="71">
        <f t="shared" si="852"/>
        <v>0.5</v>
      </c>
    </row>
    <row r="3412" spans="1:51" x14ac:dyDescent="0.35">
      <c r="A3412">
        <v>2000</v>
      </c>
      <c r="B3412">
        <v>5</v>
      </c>
      <c r="C3412">
        <v>22</v>
      </c>
      <c r="D3412">
        <v>24</v>
      </c>
      <c r="E3412">
        <v>3408</v>
      </c>
      <c r="F3412" s="112">
        <v>7.2</v>
      </c>
      <c r="G3412">
        <f>F3412+Input!$B$73</f>
        <v>7.2</v>
      </c>
      <c r="H3412" s="39">
        <f>AVERAGE(G3389:G3412)</f>
        <v>11.587499999999999</v>
      </c>
      <c r="I3412" s="39">
        <f t="shared" si="850"/>
        <v>11.576644736842105</v>
      </c>
      <c r="J3412" s="39">
        <f>Input!$B$105</f>
        <v>15</v>
      </c>
      <c r="K3412" s="66">
        <v>97</v>
      </c>
      <c r="L3412" s="66">
        <v>97</v>
      </c>
      <c r="M3412" s="19">
        <v>0</v>
      </c>
      <c r="N3412" s="19">
        <v>0</v>
      </c>
      <c r="O3412" s="19">
        <v>-17.190751023710348</v>
      </c>
      <c r="P3412" s="19">
        <v>351.1876339479528</v>
      </c>
      <c r="Q3412" s="19">
        <v>0</v>
      </c>
      <c r="R3412" s="67">
        <v>0</v>
      </c>
      <c r="S3412" s="67">
        <v>0</v>
      </c>
      <c r="T3412" s="67">
        <v>0</v>
      </c>
      <c r="U3412" s="67">
        <v>0</v>
      </c>
      <c r="V3412" s="67">
        <v>0</v>
      </c>
      <c r="W3412" s="67">
        <v>0</v>
      </c>
      <c r="X3412" s="67">
        <v>0</v>
      </c>
      <c r="Y3412" s="68">
        <v>0</v>
      </c>
      <c r="Z3412" s="69">
        <v>0</v>
      </c>
      <c r="AA3412" s="67">
        <v>0</v>
      </c>
      <c r="AB3412" s="67">
        <v>0</v>
      </c>
      <c r="AC3412" s="67">
        <v>0</v>
      </c>
      <c r="AD3412" s="67">
        <v>0</v>
      </c>
      <c r="AE3412" s="67">
        <v>0</v>
      </c>
      <c r="AF3412" s="67">
        <v>0</v>
      </c>
      <c r="AG3412" s="67">
        <v>0</v>
      </c>
      <c r="AH3412" s="67">
        <v>0</v>
      </c>
      <c r="AI3412" s="69">
        <f t="shared" si="854"/>
        <v>0</v>
      </c>
      <c r="AJ3412" s="67">
        <f t="shared" si="854"/>
        <v>0</v>
      </c>
      <c r="AK3412" s="67">
        <f t="shared" si="854"/>
        <v>0</v>
      </c>
      <c r="AL3412" s="67">
        <f t="shared" si="853"/>
        <v>0</v>
      </c>
      <c r="AM3412" s="67">
        <f t="shared" si="853"/>
        <v>0</v>
      </c>
      <c r="AN3412" s="67">
        <f t="shared" si="853"/>
        <v>0</v>
      </c>
      <c r="AO3412" s="67">
        <f t="shared" si="848"/>
        <v>0</v>
      </c>
      <c r="AP3412" s="67">
        <f t="shared" si="848"/>
        <v>0</v>
      </c>
      <c r="AQ3412" s="68">
        <f t="shared" si="848"/>
        <v>0</v>
      </c>
      <c r="AR3412" s="70">
        <f t="shared" si="857"/>
        <v>0.5</v>
      </c>
      <c r="AS3412" s="71">
        <f t="shared" si="858"/>
        <v>0.5</v>
      </c>
      <c r="AT3412" s="71">
        <f t="shared" si="859"/>
        <v>1</v>
      </c>
      <c r="AU3412" s="71">
        <f t="shared" si="860"/>
        <v>0.5</v>
      </c>
      <c r="AV3412" s="71">
        <f t="shared" si="856"/>
        <v>0.5</v>
      </c>
      <c r="AW3412" s="71">
        <f t="shared" si="856"/>
        <v>0.5</v>
      </c>
      <c r="AX3412" s="71">
        <f t="shared" si="856"/>
        <v>1</v>
      </c>
      <c r="AY3412" s="71">
        <f t="shared" si="852"/>
        <v>0.5</v>
      </c>
    </row>
    <row r="3413" spans="1:51" x14ac:dyDescent="0.35">
      <c r="A3413">
        <v>2000</v>
      </c>
      <c r="B3413">
        <v>5</v>
      </c>
      <c r="C3413">
        <v>23</v>
      </c>
      <c r="D3413">
        <v>1</v>
      </c>
      <c r="E3413">
        <v>3409</v>
      </c>
      <c r="F3413" s="112">
        <v>6.8</v>
      </c>
      <c r="G3413">
        <f>F3413+Input!$B$73</f>
        <v>6.8</v>
      </c>
      <c r="H3413" s="39">
        <f>H3412</f>
        <v>11.587499999999999</v>
      </c>
      <c r="I3413" s="39">
        <f t="shared" si="850"/>
        <v>11.576644736842105</v>
      </c>
      <c r="J3413" s="39">
        <f>Input!$B$105</f>
        <v>15</v>
      </c>
      <c r="K3413" s="66">
        <v>97</v>
      </c>
      <c r="L3413" s="66">
        <v>97</v>
      </c>
      <c r="M3413" s="19">
        <v>0</v>
      </c>
      <c r="N3413" s="19">
        <v>0</v>
      </c>
      <c r="O3413" s="19">
        <v>-17.423375920211502</v>
      </c>
      <c r="P3413" s="19">
        <v>5.9210321307527227</v>
      </c>
      <c r="Q3413" s="19">
        <v>0</v>
      </c>
      <c r="R3413" s="67">
        <v>0</v>
      </c>
      <c r="S3413" s="67">
        <v>0</v>
      </c>
      <c r="T3413" s="67">
        <v>0</v>
      </c>
      <c r="U3413" s="67">
        <v>0</v>
      </c>
      <c r="V3413" s="67">
        <v>0</v>
      </c>
      <c r="W3413" s="67">
        <v>0</v>
      </c>
      <c r="X3413" s="67">
        <v>0</v>
      </c>
      <c r="Y3413" s="68">
        <v>0</v>
      </c>
      <c r="Z3413" s="69">
        <v>0</v>
      </c>
      <c r="AA3413" s="67">
        <v>0</v>
      </c>
      <c r="AB3413" s="67">
        <v>0</v>
      </c>
      <c r="AC3413" s="67">
        <v>0</v>
      </c>
      <c r="AD3413" s="67">
        <v>0</v>
      </c>
      <c r="AE3413" s="67">
        <v>0</v>
      </c>
      <c r="AF3413" s="67">
        <v>0</v>
      </c>
      <c r="AG3413" s="67">
        <v>0</v>
      </c>
      <c r="AH3413" s="67">
        <v>0</v>
      </c>
      <c r="AI3413" s="69">
        <f t="shared" si="854"/>
        <v>0</v>
      </c>
      <c r="AJ3413" s="67">
        <f t="shared" si="854"/>
        <v>0</v>
      </c>
      <c r="AK3413" s="67">
        <f t="shared" si="854"/>
        <v>0</v>
      </c>
      <c r="AL3413" s="67">
        <f t="shared" si="853"/>
        <v>0</v>
      </c>
      <c r="AM3413" s="67">
        <f t="shared" si="853"/>
        <v>0</v>
      </c>
      <c r="AN3413" s="67">
        <f t="shared" si="853"/>
        <v>0</v>
      </c>
      <c r="AO3413" s="67">
        <f t="shared" si="848"/>
        <v>0</v>
      </c>
      <c r="AP3413" s="67">
        <f t="shared" si="848"/>
        <v>0</v>
      </c>
      <c r="AQ3413" s="68">
        <f t="shared" si="848"/>
        <v>0</v>
      </c>
      <c r="AR3413" s="70">
        <f t="shared" si="857"/>
        <v>0.5</v>
      </c>
      <c r="AS3413" s="71">
        <f t="shared" si="858"/>
        <v>0.1</v>
      </c>
      <c r="AT3413" s="71">
        <f t="shared" si="859"/>
        <v>0.5</v>
      </c>
      <c r="AU3413" s="71">
        <f t="shared" si="860"/>
        <v>0.5</v>
      </c>
      <c r="AV3413" s="71">
        <f t="shared" ref="AV3413:AX3432" si="861">AV3245</f>
        <v>0.5</v>
      </c>
      <c r="AW3413" s="71">
        <f t="shared" si="861"/>
        <v>0.1</v>
      </c>
      <c r="AX3413" s="71">
        <f t="shared" si="861"/>
        <v>0.5</v>
      </c>
      <c r="AY3413" s="71">
        <f t="shared" si="852"/>
        <v>0.5</v>
      </c>
    </row>
    <row r="3414" spans="1:51" x14ac:dyDescent="0.35">
      <c r="A3414">
        <v>2000</v>
      </c>
      <c r="B3414">
        <v>5</v>
      </c>
      <c r="C3414">
        <v>23</v>
      </c>
      <c r="D3414">
        <v>2</v>
      </c>
      <c r="E3414">
        <v>3410</v>
      </c>
      <c r="F3414" s="112">
        <v>7.8</v>
      </c>
      <c r="G3414">
        <f>F3414+Input!$B$73</f>
        <v>7.8</v>
      </c>
      <c r="H3414" s="39">
        <f t="shared" ref="H3414:H3435" si="862">H3413</f>
        <v>11.587499999999999</v>
      </c>
      <c r="I3414" s="39">
        <f t="shared" si="850"/>
        <v>11.576644736842105</v>
      </c>
      <c r="J3414" s="39">
        <f>Input!$B$105</f>
        <v>15</v>
      </c>
      <c r="K3414" s="66">
        <v>97</v>
      </c>
      <c r="L3414" s="66">
        <v>97</v>
      </c>
      <c r="M3414" s="19">
        <v>0</v>
      </c>
      <c r="N3414" s="19">
        <v>0</v>
      </c>
      <c r="O3414" s="19">
        <v>-15.134699841164077</v>
      </c>
      <c r="P3414" s="19">
        <v>20.354665319656839</v>
      </c>
      <c r="Q3414" s="19">
        <v>0</v>
      </c>
      <c r="R3414" s="67">
        <v>0</v>
      </c>
      <c r="S3414" s="67">
        <v>0</v>
      </c>
      <c r="T3414" s="67">
        <v>0</v>
      </c>
      <c r="U3414" s="67">
        <v>0</v>
      </c>
      <c r="V3414" s="67">
        <v>0</v>
      </c>
      <c r="W3414" s="67">
        <v>0</v>
      </c>
      <c r="X3414" s="67">
        <v>0</v>
      </c>
      <c r="Y3414" s="68">
        <v>0</v>
      </c>
      <c r="Z3414" s="69">
        <v>0</v>
      </c>
      <c r="AA3414" s="67">
        <v>0</v>
      </c>
      <c r="AB3414" s="67">
        <v>0</v>
      </c>
      <c r="AC3414" s="67">
        <v>0</v>
      </c>
      <c r="AD3414" s="67">
        <v>0</v>
      </c>
      <c r="AE3414" s="67">
        <v>0</v>
      </c>
      <c r="AF3414" s="67">
        <v>0</v>
      </c>
      <c r="AG3414" s="67">
        <v>0</v>
      </c>
      <c r="AH3414" s="67">
        <v>0</v>
      </c>
      <c r="AI3414" s="69">
        <f t="shared" si="854"/>
        <v>0</v>
      </c>
      <c r="AJ3414" s="67">
        <f t="shared" si="854"/>
        <v>0</v>
      </c>
      <c r="AK3414" s="67">
        <f t="shared" si="854"/>
        <v>0</v>
      </c>
      <c r="AL3414" s="67">
        <f t="shared" si="853"/>
        <v>0</v>
      </c>
      <c r="AM3414" s="67">
        <f t="shared" si="853"/>
        <v>0</v>
      </c>
      <c r="AN3414" s="67">
        <f t="shared" si="853"/>
        <v>0</v>
      </c>
      <c r="AO3414" s="67">
        <f t="shared" si="848"/>
        <v>0</v>
      </c>
      <c r="AP3414" s="67">
        <f t="shared" si="848"/>
        <v>0</v>
      </c>
      <c r="AQ3414" s="68">
        <f t="shared" si="848"/>
        <v>0</v>
      </c>
      <c r="AR3414" s="70">
        <f t="shared" si="857"/>
        <v>0.5</v>
      </c>
      <c r="AS3414" s="71">
        <f t="shared" si="858"/>
        <v>0.1</v>
      </c>
      <c r="AT3414" s="71">
        <f t="shared" si="859"/>
        <v>0.5</v>
      </c>
      <c r="AU3414" s="71">
        <f t="shared" si="860"/>
        <v>0.5</v>
      </c>
      <c r="AV3414" s="71">
        <f t="shared" si="861"/>
        <v>0.5</v>
      </c>
      <c r="AW3414" s="71">
        <f t="shared" si="861"/>
        <v>0.1</v>
      </c>
      <c r="AX3414" s="71">
        <f t="shared" si="861"/>
        <v>0.5</v>
      </c>
      <c r="AY3414" s="71">
        <f t="shared" si="852"/>
        <v>0.5</v>
      </c>
    </row>
    <row r="3415" spans="1:51" x14ac:dyDescent="0.35">
      <c r="A3415">
        <v>2000</v>
      </c>
      <c r="B3415">
        <v>5</v>
      </c>
      <c r="C3415">
        <v>23</v>
      </c>
      <c r="D3415">
        <v>3</v>
      </c>
      <c r="E3415">
        <v>3411</v>
      </c>
      <c r="F3415" s="112">
        <v>7.4</v>
      </c>
      <c r="G3415">
        <f>F3415+Input!$B$73</f>
        <v>7.4</v>
      </c>
      <c r="H3415" s="39">
        <f t="shared" si="862"/>
        <v>11.587499999999999</v>
      </c>
      <c r="I3415" s="39">
        <f t="shared" si="850"/>
        <v>11.576644736842105</v>
      </c>
      <c r="J3415" s="39">
        <f>Input!$B$105</f>
        <v>15</v>
      </c>
      <c r="K3415" s="66">
        <v>97</v>
      </c>
      <c r="L3415" s="66">
        <v>97</v>
      </c>
      <c r="M3415" s="19">
        <v>0</v>
      </c>
      <c r="N3415" s="19">
        <v>0</v>
      </c>
      <c r="O3415" s="19">
        <v>-10.917835889154164</v>
      </c>
      <c r="P3415" s="19">
        <v>34.112657049401882</v>
      </c>
      <c r="Q3415" s="19">
        <v>0</v>
      </c>
      <c r="R3415" s="67">
        <v>0</v>
      </c>
      <c r="S3415" s="67">
        <v>0</v>
      </c>
      <c r="T3415" s="67">
        <v>0</v>
      </c>
      <c r="U3415" s="67">
        <v>0</v>
      </c>
      <c r="V3415" s="67">
        <v>0</v>
      </c>
      <c r="W3415" s="67">
        <v>0</v>
      </c>
      <c r="X3415" s="67">
        <v>0</v>
      </c>
      <c r="Y3415" s="68">
        <v>0</v>
      </c>
      <c r="Z3415" s="69">
        <v>0</v>
      </c>
      <c r="AA3415" s="67">
        <v>0</v>
      </c>
      <c r="AB3415" s="67">
        <v>0</v>
      </c>
      <c r="AC3415" s="67">
        <v>0</v>
      </c>
      <c r="AD3415" s="67">
        <v>0</v>
      </c>
      <c r="AE3415" s="67">
        <v>0</v>
      </c>
      <c r="AF3415" s="67">
        <v>0</v>
      </c>
      <c r="AG3415" s="67">
        <v>0</v>
      </c>
      <c r="AH3415" s="67">
        <v>0</v>
      </c>
      <c r="AI3415" s="69">
        <f t="shared" si="854"/>
        <v>0</v>
      </c>
      <c r="AJ3415" s="67">
        <f t="shared" si="854"/>
        <v>0</v>
      </c>
      <c r="AK3415" s="67">
        <f t="shared" si="854"/>
        <v>0</v>
      </c>
      <c r="AL3415" s="67">
        <f t="shared" si="853"/>
        <v>0</v>
      </c>
      <c r="AM3415" s="67">
        <f t="shared" si="853"/>
        <v>0</v>
      </c>
      <c r="AN3415" s="67">
        <f t="shared" si="853"/>
        <v>0</v>
      </c>
      <c r="AO3415" s="67">
        <f t="shared" si="848"/>
        <v>0</v>
      </c>
      <c r="AP3415" s="67">
        <f t="shared" si="848"/>
        <v>0</v>
      </c>
      <c r="AQ3415" s="68">
        <f t="shared" si="848"/>
        <v>0</v>
      </c>
      <c r="AR3415" s="70">
        <f t="shared" si="857"/>
        <v>0.5</v>
      </c>
      <c r="AS3415" s="71">
        <f t="shared" si="858"/>
        <v>0.1</v>
      </c>
      <c r="AT3415" s="71">
        <f t="shared" si="859"/>
        <v>0.5</v>
      </c>
      <c r="AU3415" s="71">
        <f t="shared" si="860"/>
        <v>0.5</v>
      </c>
      <c r="AV3415" s="71">
        <f t="shared" si="861"/>
        <v>0.5</v>
      </c>
      <c r="AW3415" s="71">
        <f t="shared" si="861"/>
        <v>0.1</v>
      </c>
      <c r="AX3415" s="71">
        <f t="shared" si="861"/>
        <v>0.5</v>
      </c>
      <c r="AY3415" s="71">
        <f t="shared" si="852"/>
        <v>0.5</v>
      </c>
    </row>
    <row r="3416" spans="1:51" x14ac:dyDescent="0.35">
      <c r="A3416">
        <v>2000</v>
      </c>
      <c r="B3416">
        <v>5</v>
      </c>
      <c r="C3416">
        <v>23</v>
      </c>
      <c r="D3416">
        <v>4</v>
      </c>
      <c r="E3416">
        <v>3412</v>
      </c>
      <c r="F3416" s="112">
        <v>8.5</v>
      </c>
      <c r="G3416">
        <f>F3416+Input!$B$73</f>
        <v>8.5</v>
      </c>
      <c r="H3416" s="39">
        <f t="shared" si="862"/>
        <v>11.587499999999999</v>
      </c>
      <c r="I3416" s="39">
        <f t="shared" si="850"/>
        <v>11.576644736842105</v>
      </c>
      <c r="J3416" s="39">
        <f>Input!$B$105</f>
        <v>15</v>
      </c>
      <c r="K3416" s="66">
        <v>98</v>
      </c>
      <c r="L3416" s="66">
        <v>98</v>
      </c>
      <c r="M3416" s="19">
        <v>0</v>
      </c>
      <c r="N3416" s="19">
        <v>0</v>
      </c>
      <c r="O3416" s="19">
        <v>-4.9328560962267716</v>
      </c>
      <c r="P3416" s="19">
        <v>46.949760154784627</v>
      </c>
      <c r="Q3416" s="19">
        <v>0</v>
      </c>
      <c r="R3416" s="67">
        <v>0</v>
      </c>
      <c r="S3416" s="67">
        <v>0</v>
      </c>
      <c r="T3416" s="67">
        <v>0</v>
      </c>
      <c r="U3416" s="67">
        <v>0</v>
      </c>
      <c r="V3416" s="67">
        <v>0</v>
      </c>
      <c r="W3416" s="67">
        <v>0</v>
      </c>
      <c r="X3416" s="67">
        <v>0</v>
      </c>
      <c r="Y3416" s="68">
        <v>0</v>
      </c>
      <c r="Z3416" s="69">
        <v>0</v>
      </c>
      <c r="AA3416" s="67">
        <v>0</v>
      </c>
      <c r="AB3416" s="67">
        <v>0</v>
      </c>
      <c r="AC3416" s="67">
        <v>0</v>
      </c>
      <c r="AD3416" s="67">
        <v>0</v>
      </c>
      <c r="AE3416" s="67">
        <v>0</v>
      </c>
      <c r="AF3416" s="67">
        <v>0</v>
      </c>
      <c r="AG3416" s="67">
        <v>0</v>
      </c>
      <c r="AH3416" s="67">
        <v>0</v>
      </c>
      <c r="AI3416" s="69">
        <f t="shared" si="854"/>
        <v>0</v>
      </c>
      <c r="AJ3416" s="67">
        <f t="shared" si="854"/>
        <v>0</v>
      </c>
      <c r="AK3416" s="67">
        <f t="shared" si="854"/>
        <v>0</v>
      </c>
      <c r="AL3416" s="67">
        <f t="shared" si="853"/>
        <v>0</v>
      </c>
      <c r="AM3416" s="67">
        <f t="shared" si="853"/>
        <v>0</v>
      </c>
      <c r="AN3416" s="67">
        <f t="shared" si="853"/>
        <v>0</v>
      </c>
      <c r="AO3416" s="67">
        <f t="shared" si="848"/>
        <v>0</v>
      </c>
      <c r="AP3416" s="67">
        <f t="shared" si="848"/>
        <v>0</v>
      </c>
      <c r="AQ3416" s="68">
        <f t="shared" si="848"/>
        <v>0</v>
      </c>
      <c r="AR3416" s="70">
        <f t="shared" si="857"/>
        <v>0.5</v>
      </c>
      <c r="AS3416" s="71">
        <f t="shared" si="858"/>
        <v>0.1</v>
      </c>
      <c r="AT3416" s="71">
        <f t="shared" si="859"/>
        <v>0.5</v>
      </c>
      <c r="AU3416" s="71">
        <f t="shared" si="860"/>
        <v>0.5</v>
      </c>
      <c r="AV3416" s="71">
        <f t="shared" si="861"/>
        <v>0.5</v>
      </c>
      <c r="AW3416" s="71">
        <f t="shared" si="861"/>
        <v>0.1</v>
      </c>
      <c r="AX3416" s="71">
        <f t="shared" si="861"/>
        <v>0.5</v>
      </c>
      <c r="AY3416" s="71">
        <f t="shared" si="852"/>
        <v>0.5</v>
      </c>
    </row>
    <row r="3417" spans="1:51" x14ac:dyDescent="0.35">
      <c r="A3417">
        <v>2000</v>
      </c>
      <c r="B3417">
        <v>5</v>
      </c>
      <c r="C3417">
        <v>23</v>
      </c>
      <c r="D3417">
        <v>5</v>
      </c>
      <c r="E3417">
        <v>3413</v>
      </c>
      <c r="F3417" s="112">
        <v>9.1999999999999993</v>
      </c>
      <c r="G3417">
        <f>F3417+Input!$B$73</f>
        <v>9.1999999999999993</v>
      </c>
      <c r="H3417" s="39">
        <f t="shared" si="862"/>
        <v>11.587499999999999</v>
      </c>
      <c r="I3417" s="39">
        <f t="shared" si="850"/>
        <v>11.576644736842105</v>
      </c>
      <c r="J3417" s="39">
        <f>Input!$B$105</f>
        <v>15</v>
      </c>
      <c r="K3417" s="66">
        <v>96</v>
      </c>
      <c r="L3417" s="66">
        <v>96</v>
      </c>
      <c r="M3417" s="19">
        <v>0</v>
      </c>
      <c r="N3417" s="19">
        <v>0</v>
      </c>
      <c r="O3417" s="19">
        <v>2.4129781447942849</v>
      </c>
      <c r="P3417" s="19">
        <v>58.933713260884183</v>
      </c>
      <c r="Q3417" s="19">
        <v>0</v>
      </c>
      <c r="R3417" s="67">
        <v>0</v>
      </c>
      <c r="S3417" s="67">
        <v>0</v>
      </c>
      <c r="T3417" s="67">
        <v>0</v>
      </c>
      <c r="U3417" s="67">
        <v>0</v>
      </c>
      <c r="V3417" s="67">
        <v>0</v>
      </c>
      <c r="W3417" s="67">
        <v>0</v>
      </c>
      <c r="X3417" s="67">
        <v>0</v>
      </c>
      <c r="Y3417" s="68">
        <v>0</v>
      </c>
      <c r="Z3417" s="69">
        <v>0</v>
      </c>
      <c r="AA3417" s="67">
        <v>0</v>
      </c>
      <c r="AB3417" s="67">
        <v>0</v>
      </c>
      <c r="AC3417" s="67">
        <v>0</v>
      </c>
      <c r="AD3417" s="67">
        <v>0</v>
      </c>
      <c r="AE3417" s="67">
        <v>0</v>
      </c>
      <c r="AF3417" s="67">
        <v>0</v>
      </c>
      <c r="AG3417" s="67">
        <v>0</v>
      </c>
      <c r="AH3417" s="67">
        <v>0</v>
      </c>
      <c r="AI3417" s="69">
        <f t="shared" si="854"/>
        <v>0</v>
      </c>
      <c r="AJ3417" s="67">
        <f t="shared" si="854"/>
        <v>0</v>
      </c>
      <c r="AK3417" s="67">
        <f t="shared" si="854"/>
        <v>0</v>
      </c>
      <c r="AL3417" s="67">
        <f t="shared" si="853"/>
        <v>0</v>
      </c>
      <c r="AM3417" s="67">
        <f t="shared" si="853"/>
        <v>0</v>
      </c>
      <c r="AN3417" s="67">
        <f t="shared" si="853"/>
        <v>0</v>
      </c>
      <c r="AO3417" s="67">
        <f t="shared" si="848"/>
        <v>0</v>
      </c>
      <c r="AP3417" s="67">
        <f t="shared" si="848"/>
        <v>0</v>
      </c>
      <c r="AQ3417" s="68">
        <f t="shared" si="848"/>
        <v>0</v>
      </c>
      <c r="AR3417" s="70">
        <f t="shared" si="857"/>
        <v>0.5</v>
      </c>
      <c r="AS3417" s="71">
        <f t="shared" si="858"/>
        <v>0.1</v>
      </c>
      <c r="AT3417" s="71">
        <f t="shared" si="859"/>
        <v>0.5</v>
      </c>
      <c r="AU3417" s="71">
        <f t="shared" si="860"/>
        <v>0.5</v>
      </c>
      <c r="AV3417" s="71">
        <f t="shared" si="861"/>
        <v>0.5</v>
      </c>
      <c r="AW3417" s="71">
        <f t="shared" si="861"/>
        <v>0.1</v>
      </c>
      <c r="AX3417" s="71">
        <f t="shared" si="861"/>
        <v>0.5</v>
      </c>
      <c r="AY3417" s="71">
        <f t="shared" si="852"/>
        <v>0.5</v>
      </c>
    </row>
    <row r="3418" spans="1:51" x14ac:dyDescent="0.35">
      <c r="A3418">
        <v>2000</v>
      </c>
      <c r="B3418">
        <v>5</v>
      </c>
      <c r="C3418">
        <v>23</v>
      </c>
      <c r="D3418">
        <v>6</v>
      </c>
      <c r="E3418">
        <v>3414</v>
      </c>
      <c r="F3418" s="112">
        <v>9.6999999999999993</v>
      </c>
      <c r="G3418">
        <f>F3418+Input!$B$73</f>
        <v>9.6999999999999993</v>
      </c>
      <c r="H3418" s="39">
        <f t="shared" si="862"/>
        <v>11.587499999999999</v>
      </c>
      <c r="I3418" s="39">
        <f t="shared" si="850"/>
        <v>11.576644736842105</v>
      </c>
      <c r="J3418" s="39">
        <f>Input!$B$105</f>
        <v>15</v>
      </c>
      <c r="K3418" s="66">
        <v>95</v>
      </c>
      <c r="L3418" s="66">
        <v>95</v>
      </c>
      <c r="M3418" s="19">
        <v>10.026872681711852</v>
      </c>
      <c r="N3418" s="19">
        <v>37.863055974401604</v>
      </c>
      <c r="O3418" s="19">
        <v>10.727629043316204</v>
      </c>
      <c r="P3418" s="19">
        <v>70.340726401238229</v>
      </c>
      <c r="Q3418" s="19">
        <v>5.1695733202518674</v>
      </c>
      <c r="R3418" s="67">
        <v>9.7232025392493746</v>
      </c>
      <c r="S3418" s="67">
        <v>8.5811115804551132</v>
      </c>
      <c r="T3418" s="67">
        <v>2.4123218380670721</v>
      </c>
      <c r="U3418" s="67">
        <v>0</v>
      </c>
      <c r="V3418" s="67">
        <v>0</v>
      </c>
      <c r="W3418" s="67">
        <v>0</v>
      </c>
      <c r="X3418" s="67">
        <v>0</v>
      </c>
      <c r="Y3418" s="68">
        <v>1.136944025598396</v>
      </c>
      <c r="Z3418" s="69">
        <v>93.831431362101995</v>
      </c>
      <c r="AA3418" s="67">
        <v>163.95815585150535</v>
      </c>
      <c r="AB3418" s="67">
        <v>146.36974578178172</v>
      </c>
      <c r="AC3418" s="67">
        <v>51.369253231195579</v>
      </c>
      <c r="AD3418" s="67">
        <v>14.219054832929071</v>
      </c>
      <c r="AE3418" s="67">
        <v>14.219054832929071</v>
      </c>
      <c r="AF3418" s="67">
        <v>14.219054832929071</v>
      </c>
      <c r="AG3418" s="67">
        <v>14.219054832929071</v>
      </c>
      <c r="AH3418" s="67">
        <v>37.863055974401604</v>
      </c>
      <c r="AI3418" s="69">
        <f t="shared" si="854"/>
        <v>99.001004682353866</v>
      </c>
      <c r="AJ3418" s="67">
        <f t="shared" si="854"/>
        <v>173.68135839075472</v>
      </c>
      <c r="AK3418" s="67">
        <f t="shared" si="854"/>
        <v>154.95085736223683</v>
      </c>
      <c r="AL3418" s="67">
        <f t="shared" si="853"/>
        <v>53.781575069262651</v>
      </c>
      <c r="AM3418" s="67">
        <f t="shared" si="853"/>
        <v>14.219054832929071</v>
      </c>
      <c r="AN3418" s="67">
        <f t="shared" si="853"/>
        <v>14.219054832929071</v>
      </c>
      <c r="AO3418" s="67">
        <f t="shared" si="853"/>
        <v>14.219054832929071</v>
      </c>
      <c r="AP3418" s="67">
        <f t="shared" si="853"/>
        <v>14.219054832929071</v>
      </c>
      <c r="AQ3418" s="68">
        <f t="shared" si="853"/>
        <v>39</v>
      </c>
      <c r="AR3418" s="70">
        <f t="shared" si="857"/>
        <v>0.5</v>
      </c>
      <c r="AS3418" s="71">
        <f t="shared" si="858"/>
        <v>0.1</v>
      </c>
      <c r="AT3418" s="71">
        <f t="shared" si="859"/>
        <v>0.5</v>
      </c>
      <c r="AU3418" s="71">
        <f t="shared" si="860"/>
        <v>0.5</v>
      </c>
      <c r="AV3418" s="71">
        <f t="shared" si="861"/>
        <v>0.5</v>
      </c>
      <c r="AW3418" s="71">
        <f t="shared" si="861"/>
        <v>0.1</v>
      </c>
      <c r="AX3418" s="71">
        <f t="shared" si="861"/>
        <v>0.5</v>
      </c>
      <c r="AY3418" s="71">
        <f t="shared" si="852"/>
        <v>0.5</v>
      </c>
    </row>
    <row r="3419" spans="1:51" x14ac:dyDescent="0.35">
      <c r="A3419">
        <v>2000</v>
      </c>
      <c r="B3419">
        <v>5</v>
      </c>
      <c r="C3419">
        <v>23</v>
      </c>
      <c r="D3419">
        <v>7</v>
      </c>
      <c r="E3419">
        <v>3415</v>
      </c>
      <c r="F3419" s="112">
        <v>10.8</v>
      </c>
      <c r="G3419">
        <f>F3419+Input!$B$73</f>
        <v>10.8</v>
      </c>
      <c r="H3419" s="39">
        <f t="shared" si="862"/>
        <v>11.587499999999999</v>
      </c>
      <c r="I3419" s="39">
        <f t="shared" si="850"/>
        <v>11.576644736842105</v>
      </c>
      <c r="J3419" s="39">
        <f>Input!$B$105</f>
        <v>15</v>
      </c>
      <c r="K3419" s="66">
        <v>93</v>
      </c>
      <c r="L3419" s="66">
        <v>93</v>
      </c>
      <c r="M3419" s="19">
        <v>16.430928641957596</v>
      </c>
      <c r="N3419" s="19">
        <v>95.706271072484213</v>
      </c>
      <c r="O3419" s="19">
        <v>19.65228754389927</v>
      </c>
      <c r="P3419" s="19">
        <v>81.595713743337797</v>
      </c>
      <c r="Q3419" s="19">
        <v>5.4311826823966696</v>
      </c>
      <c r="R3419" s="67">
        <v>14.590391050414077</v>
      </c>
      <c r="S3419" s="67">
        <v>15.202746221425947</v>
      </c>
      <c r="T3419" s="67">
        <v>6.9095388412428216</v>
      </c>
      <c r="U3419" s="67">
        <v>0</v>
      </c>
      <c r="V3419" s="67">
        <v>0</v>
      </c>
      <c r="W3419" s="67">
        <v>0</v>
      </c>
      <c r="X3419" s="67">
        <v>0</v>
      </c>
      <c r="Y3419" s="68">
        <v>4.2937289275157866</v>
      </c>
      <c r="Z3419" s="69">
        <v>76.022834266600768</v>
      </c>
      <c r="AA3419" s="67">
        <v>134.90451133646513</v>
      </c>
      <c r="AB3419" s="67">
        <v>138.84115061606562</v>
      </c>
      <c r="AC3419" s="67">
        <v>85.526722205582843</v>
      </c>
      <c r="AD3419" s="67">
        <v>41.107464732154469</v>
      </c>
      <c r="AE3419" s="67">
        <v>41.107464732154469</v>
      </c>
      <c r="AF3419" s="67">
        <v>41.107464732154469</v>
      </c>
      <c r="AG3419" s="67">
        <v>41.107464732154469</v>
      </c>
      <c r="AH3419" s="67">
        <v>95.706271072484213</v>
      </c>
      <c r="AI3419" s="69">
        <f t="shared" si="854"/>
        <v>81.454016948997435</v>
      </c>
      <c r="AJ3419" s="67">
        <f t="shared" si="854"/>
        <v>149.4949023868792</v>
      </c>
      <c r="AK3419" s="67">
        <f t="shared" si="854"/>
        <v>154.04389683749156</v>
      </c>
      <c r="AL3419" s="67">
        <f t="shared" si="853"/>
        <v>92.436261046825663</v>
      </c>
      <c r="AM3419" s="67">
        <f t="shared" si="853"/>
        <v>41.107464732154469</v>
      </c>
      <c r="AN3419" s="67">
        <f t="shared" si="853"/>
        <v>41.107464732154469</v>
      </c>
      <c r="AO3419" s="67">
        <f t="shared" si="853"/>
        <v>41.107464732154469</v>
      </c>
      <c r="AP3419" s="67">
        <f t="shared" si="853"/>
        <v>41.107464732154469</v>
      </c>
      <c r="AQ3419" s="68">
        <f t="shared" si="853"/>
        <v>100</v>
      </c>
      <c r="AR3419" s="70">
        <f t="shared" si="857"/>
        <v>0.5</v>
      </c>
      <c r="AS3419" s="71">
        <f t="shared" si="858"/>
        <v>0.1</v>
      </c>
      <c r="AT3419" s="71">
        <f t="shared" si="859"/>
        <v>0.5</v>
      </c>
      <c r="AU3419" s="71">
        <f t="shared" si="860"/>
        <v>0.5</v>
      </c>
      <c r="AV3419" s="71">
        <f t="shared" si="861"/>
        <v>0.5</v>
      </c>
      <c r="AW3419" s="71">
        <f t="shared" si="861"/>
        <v>0.1</v>
      </c>
      <c r="AX3419" s="71">
        <f t="shared" si="861"/>
        <v>0.5</v>
      </c>
      <c r="AY3419" s="71">
        <f t="shared" si="852"/>
        <v>0.5</v>
      </c>
    </row>
    <row r="3420" spans="1:51" x14ac:dyDescent="0.35">
      <c r="A3420">
        <v>2000</v>
      </c>
      <c r="B3420">
        <v>5</v>
      </c>
      <c r="C3420">
        <v>23</v>
      </c>
      <c r="D3420">
        <v>8</v>
      </c>
      <c r="E3420">
        <v>3416</v>
      </c>
      <c r="F3420" s="112">
        <v>12.3</v>
      </c>
      <c r="G3420">
        <f>F3420+Input!$B$73</f>
        <v>12.3</v>
      </c>
      <c r="H3420" s="39">
        <f t="shared" si="862"/>
        <v>11.587499999999999</v>
      </c>
      <c r="I3420" s="39">
        <f t="shared" si="850"/>
        <v>11.576644736842105</v>
      </c>
      <c r="J3420" s="39">
        <f>Input!$B$105</f>
        <v>15</v>
      </c>
      <c r="K3420" s="66">
        <v>92</v>
      </c>
      <c r="L3420" s="66">
        <v>92</v>
      </c>
      <c r="M3420" s="19">
        <v>5.2063413509866177</v>
      </c>
      <c r="N3420" s="19">
        <v>111.8641190946755</v>
      </c>
      <c r="O3420" s="19">
        <v>28.840973911668886</v>
      </c>
      <c r="P3420" s="19">
        <v>93.271603570311214</v>
      </c>
      <c r="Q3420" s="19">
        <v>0.71661916905500089</v>
      </c>
      <c r="R3420" s="67">
        <v>3.9364944299520643</v>
      </c>
      <c r="S3420" s="67">
        <v>4.8504246419893544</v>
      </c>
      <c r="T3420" s="67">
        <v>2.9230418820179453</v>
      </c>
      <c r="U3420" s="67">
        <v>0</v>
      </c>
      <c r="V3420" s="67">
        <v>0</v>
      </c>
      <c r="W3420" s="67">
        <v>0</v>
      </c>
      <c r="X3420" s="67">
        <v>0</v>
      </c>
      <c r="Y3420" s="68">
        <v>2.1358809053244983</v>
      </c>
      <c r="Z3420" s="69">
        <v>56.298073815236222</v>
      </c>
      <c r="AA3420" s="67">
        <v>69.738064136584057</v>
      </c>
      <c r="AB3420" s="67">
        <v>73.552874403720452</v>
      </c>
      <c r="AC3420" s="67">
        <v>65.507840500037005</v>
      </c>
      <c r="AD3420" s="67">
        <v>53.30685399589818</v>
      </c>
      <c r="AE3420" s="67">
        <v>53.30685399589818</v>
      </c>
      <c r="AF3420" s="67">
        <v>53.30685399589818</v>
      </c>
      <c r="AG3420" s="67">
        <v>53.30685399589818</v>
      </c>
      <c r="AH3420" s="67">
        <v>111.8641190946755</v>
      </c>
      <c r="AI3420" s="69">
        <f t="shared" si="854"/>
        <v>57.014692984291223</v>
      </c>
      <c r="AJ3420" s="67">
        <f t="shared" si="854"/>
        <v>73.67455856653612</v>
      </c>
      <c r="AK3420" s="67">
        <f t="shared" si="854"/>
        <v>78.403299045709801</v>
      </c>
      <c r="AL3420" s="67">
        <f t="shared" si="853"/>
        <v>68.430882382054946</v>
      </c>
      <c r="AM3420" s="67">
        <f t="shared" si="853"/>
        <v>53.30685399589818</v>
      </c>
      <c r="AN3420" s="67">
        <f t="shared" si="853"/>
        <v>53.30685399589818</v>
      </c>
      <c r="AO3420" s="67">
        <f t="shared" si="853"/>
        <v>53.30685399589818</v>
      </c>
      <c r="AP3420" s="67">
        <f t="shared" si="853"/>
        <v>53.30685399589818</v>
      </c>
      <c r="AQ3420" s="68">
        <f t="shared" si="853"/>
        <v>114</v>
      </c>
      <c r="AR3420" s="70">
        <f t="shared" si="857"/>
        <v>0.2</v>
      </c>
      <c r="AS3420" s="71">
        <f t="shared" si="858"/>
        <v>0.2</v>
      </c>
      <c r="AT3420" s="71">
        <f t="shared" si="859"/>
        <v>1</v>
      </c>
      <c r="AU3420" s="71">
        <f t="shared" si="860"/>
        <v>0.2</v>
      </c>
      <c r="AV3420" s="71">
        <f t="shared" si="861"/>
        <v>0.2</v>
      </c>
      <c r="AW3420" s="71">
        <f t="shared" si="861"/>
        <v>0.2</v>
      </c>
      <c r="AX3420" s="71">
        <f t="shared" si="861"/>
        <v>1</v>
      </c>
      <c r="AY3420" s="71">
        <f t="shared" si="852"/>
        <v>0.2</v>
      </c>
    </row>
    <row r="3421" spans="1:51" x14ac:dyDescent="0.35">
      <c r="A3421">
        <v>2000</v>
      </c>
      <c r="B3421">
        <v>5</v>
      </c>
      <c r="C3421">
        <v>23</v>
      </c>
      <c r="D3421">
        <v>9</v>
      </c>
      <c r="E3421">
        <v>3417</v>
      </c>
      <c r="F3421" s="112">
        <v>13.8</v>
      </c>
      <c r="G3421">
        <f>F3421+Input!$B$73</f>
        <v>13.8</v>
      </c>
      <c r="H3421" s="39">
        <f t="shared" si="862"/>
        <v>11.587499999999999</v>
      </c>
      <c r="I3421" s="39">
        <f t="shared" si="850"/>
        <v>11.576644736842105</v>
      </c>
      <c r="J3421" s="39">
        <f>Input!$B$105</f>
        <v>15</v>
      </c>
      <c r="K3421" s="66">
        <v>83</v>
      </c>
      <c r="L3421" s="66">
        <v>83</v>
      </c>
      <c r="M3421" s="19">
        <v>75.36265466919707</v>
      </c>
      <c r="N3421" s="19">
        <v>244.54706874353937</v>
      </c>
      <c r="O3421" s="19">
        <v>37.907850040528999</v>
      </c>
      <c r="P3421" s="19">
        <v>106.15801870912591</v>
      </c>
      <c r="Q3421" s="19">
        <v>0</v>
      </c>
      <c r="R3421" s="67">
        <v>43.939483109177004</v>
      </c>
      <c r="S3421" s="67">
        <v>65.907227755672693</v>
      </c>
      <c r="T3421" s="67">
        <v>49.267412241307809</v>
      </c>
      <c r="U3421" s="67">
        <v>3.7674148190110643</v>
      </c>
      <c r="V3421" s="67">
        <v>0</v>
      </c>
      <c r="W3421" s="67">
        <v>0</v>
      </c>
      <c r="X3421" s="67">
        <v>0</v>
      </c>
      <c r="Y3421" s="68">
        <v>41.45293125646063</v>
      </c>
      <c r="Z3421" s="69">
        <v>110.70316133892925</v>
      </c>
      <c r="AA3421" s="67">
        <v>181.80863322293681</v>
      </c>
      <c r="AB3421" s="67">
        <v>217.35813765008876</v>
      </c>
      <c r="AC3421" s="67">
        <v>190.43060344874468</v>
      </c>
      <c r="AD3421" s="67">
        <v>116.79981495278653</v>
      </c>
      <c r="AE3421" s="67">
        <v>110.70316133892925</v>
      </c>
      <c r="AF3421" s="67">
        <v>110.70316133892925</v>
      </c>
      <c r="AG3421" s="67">
        <v>110.70316133892925</v>
      </c>
      <c r="AH3421" s="67">
        <v>244.54706874353937</v>
      </c>
      <c r="AI3421" s="69">
        <f t="shared" si="854"/>
        <v>110.70316133892925</v>
      </c>
      <c r="AJ3421" s="67">
        <f t="shared" si="854"/>
        <v>225.7481163321138</v>
      </c>
      <c r="AK3421" s="67">
        <f t="shared" si="854"/>
        <v>283.26536540576149</v>
      </c>
      <c r="AL3421" s="67">
        <f t="shared" si="853"/>
        <v>239.6980156900525</v>
      </c>
      <c r="AM3421" s="67">
        <f t="shared" si="853"/>
        <v>120.5672297717976</v>
      </c>
      <c r="AN3421" s="67">
        <f t="shared" si="853"/>
        <v>110.70316133892925</v>
      </c>
      <c r="AO3421" s="67">
        <f t="shared" si="853"/>
        <v>110.70316133892925</v>
      </c>
      <c r="AP3421" s="67">
        <f t="shared" si="853"/>
        <v>110.70316133892925</v>
      </c>
      <c r="AQ3421" s="68">
        <f t="shared" si="853"/>
        <v>286</v>
      </c>
      <c r="AR3421" s="70">
        <f t="shared" si="857"/>
        <v>0.2</v>
      </c>
      <c r="AS3421" s="71">
        <f t="shared" si="858"/>
        <v>0.2</v>
      </c>
      <c r="AT3421" s="71">
        <f t="shared" si="859"/>
        <v>1</v>
      </c>
      <c r="AU3421" s="71">
        <f t="shared" si="860"/>
        <v>0.2</v>
      </c>
      <c r="AV3421" s="71">
        <f t="shared" si="861"/>
        <v>0.2</v>
      </c>
      <c r="AW3421" s="71">
        <f t="shared" si="861"/>
        <v>0.2</v>
      </c>
      <c r="AX3421" s="71">
        <f t="shared" si="861"/>
        <v>1</v>
      </c>
      <c r="AY3421" s="71">
        <f t="shared" si="852"/>
        <v>0.2</v>
      </c>
    </row>
    <row r="3422" spans="1:51" x14ac:dyDescent="0.35">
      <c r="A3422">
        <v>2000</v>
      </c>
      <c r="B3422">
        <v>5</v>
      </c>
      <c r="C3422">
        <v>23</v>
      </c>
      <c r="D3422">
        <v>10</v>
      </c>
      <c r="E3422">
        <v>3418</v>
      </c>
      <c r="F3422" s="112">
        <v>15.7</v>
      </c>
      <c r="G3422">
        <f>F3422+Input!$B$73</f>
        <v>15.7</v>
      </c>
      <c r="H3422" s="39">
        <f t="shared" si="862"/>
        <v>11.587499999999999</v>
      </c>
      <c r="I3422" s="39">
        <f t="shared" si="850"/>
        <v>11.576644736842105</v>
      </c>
      <c r="J3422" s="39">
        <f>Input!$B$105</f>
        <v>15</v>
      </c>
      <c r="K3422" s="66">
        <v>77</v>
      </c>
      <c r="L3422" s="66">
        <v>77</v>
      </c>
      <c r="M3422" s="19">
        <v>128.80026490209275</v>
      </c>
      <c r="N3422" s="19">
        <v>305.54793152003037</v>
      </c>
      <c r="O3422" s="19">
        <v>46.332084689913593</v>
      </c>
      <c r="P3422" s="19">
        <v>121.37952893577342</v>
      </c>
      <c r="Q3422" s="19">
        <v>0</v>
      </c>
      <c r="R3422" s="67">
        <v>49.02268260144546</v>
      </c>
      <c r="S3422" s="67">
        <v>97.609055111896666</v>
      </c>
      <c r="T3422" s="67">
        <v>89.017366948221692</v>
      </c>
      <c r="U3422" s="67">
        <v>28.28051251302097</v>
      </c>
      <c r="V3422" s="67">
        <v>0</v>
      </c>
      <c r="W3422" s="67">
        <v>0</v>
      </c>
      <c r="X3422" s="67">
        <v>0</v>
      </c>
      <c r="Y3422" s="68">
        <v>86.452068479969626</v>
      </c>
      <c r="Z3422" s="69">
        <v>137.85496202340573</v>
      </c>
      <c r="AA3422" s="67">
        <v>202.52228830617696</v>
      </c>
      <c r="AB3422" s="67">
        <v>266.61406454726279</v>
      </c>
      <c r="AC3422" s="67">
        <v>255.28050480886097</v>
      </c>
      <c r="AD3422" s="67">
        <v>175.16065467576166</v>
      </c>
      <c r="AE3422" s="67">
        <v>137.85496202340573</v>
      </c>
      <c r="AF3422" s="67">
        <v>137.85496202340573</v>
      </c>
      <c r="AG3422" s="67">
        <v>137.85496202340573</v>
      </c>
      <c r="AH3422" s="67">
        <v>305.54793152003037</v>
      </c>
      <c r="AI3422" s="69">
        <f t="shared" si="854"/>
        <v>137.85496202340573</v>
      </c>
      <c r="AJ3422" s="67">
        <f t="shared" si="854"/>
        <v>251.54497090762243</v>
      </c>
      <c r="AK3422" s="67">
        <f t="shared" si="854"/>
        <v>364.22311965915947</v>
      </c>
      <c r="AL3422" s="67">
        <f t="shared" si="853"/>
        <v>344.29787175708265</v>
      </c>
      <c r="AM3422" s="67">
        <f t="shared" si="853"/>
        <v>203.44116718878263</v>
      </c>
      <c r="AN3422" s="67">
        <f t="shared" si="853"/>
        <v>137.85496202340573</v>
      </c>
      <c r="AO3422" s="67">
        <f t="shared" si="853"/>
        <v>137.85496202340573</v>
      </c>
      <c r="AP3422" s="67">
        <f t="shared" si="853"/>
        <v>137.85496202340573</v>
      </c>
      <c r="AQ3422" s="68">
        <f t="shared" si="853"/>
        <v>392</v>
      </c>
      <c r="AR3422" s="70">
        <f t="shared" si="857"/>
        <v>0.2</v>
      </c>
      <c r="AS3422" s="71">
        <f t="shared" si="858"/>
        <v>0.2</v>
      </c>
      <c r="AT3422" s="71">
        <f t="shared" si="859"/>
        <v>1</v>
      </c>
      <c r="AU3422" s="71">
        <f t="shared" si="860"/>
        <v>0.2</v>
      </c>
      <c r="AV3422" s="71">
        <f t="shared" si="861"/>
        <v>0.2</v>
      </c>
      <c r="AW3422" s="71">
        <f t="shared" si="861"/>
        <v>0.2</v>
      </c>
      <c r="AX3422" s="71">
        <f t="shared" si="861"/>
        <v>1</v>
      </c>
      <c r="AY3422" s="71">
        <f t="shared" si="852"/>
        <v>0.2</v>
      </c>
    </row>
    <row r="3423" spans="1:51" x14ac:dyDescent="0.35">
      <c r="A3423">
        <v>2000</v>
      </c>
      <c r="B3423">
        <v>5</v>
      </c>
      <c r="C3423">
        <v>23</v>
      </c>
      <c r="D3423">
        <v>11</v>
      </c>
      <c r="E3423">
        <v>3419</v>
      </c>
      <c r="F3423" s="112">
        <v>17.399999999999999</v>
      </c>
      <c r="G3423">
        <f>F3423+Input!$B$73</f>
        <v>17.399999999999999</v>
      </c>
      <c r="H3423" s="39">
        <f t="shared" si="862"/>
        <v>11.587499999999999</v>
      </c>
      <c r="I3423" s="39">
        <f t="shared" si="850"/>
        <v>11.576644736842105</v>
      </c>
      <c r="J3423" s="39">
        <f>Input!$B$105</f>
        <v>15</v>
      </c>
      <c r="K3423" s="66">
        <v>72</v>
      </c>
      <c r="L3423" s="66">
        <v>72</v>
      </c>
      <c r="M3423" s="19">
        <v>198.1295049683194</v>
      </c>
      <c r="N3423" s="19">
        <v>342.33693676426009</v>
      </c>
      <c r="O3423" s="19">
        <v>53.305841129194654</v>
      </c>
      <c r="P3423" s="19">
        <v>140.39023949909051</v>
      </c>
      <c r="Q3423" s="19">
        <v>0</v>
      </c>
      <c r="R3423" s="67">
        <v>32.215877075067951</v>
      </c>
      <c r="S3423" s="67">
        <v>116.79458432743621</v>
      </c>
      <c r="T3423" s="67">
        <v>132.95660809252047</v>
      </c>
      <c r="U3423" s="67">
        <v>71.234454044130672</v>
      </c>
      <c r="V3423" s="67">
        <v>0</v>
      </c>
      <c r="W3423" s="67">
        <v>0</v>
      </c>
      <c r="X3423" s="67">
        <v>0</v>
      </c>
      <c r="Y3423" s="68">
        <v>151.66306323573991</v>
      </c>
      <c r="Z3423" s="69">
        <v>157.40799753505698</v>
      </c>
      <c r="AA3423" s="67">
        <v>186.14330502271446</v>
      </c>
      <c r="AB3423" s="67">
        <v>261.58421740706996</v>
      </c>
      <c r="AC3423" s="67">
        <v>276.00011306716181</v>
      </c>
      <c r="AD3423" s="67">
        <v>220.94635583906364</v>
      </c>
      <c r="AE3423" s="67">
        <v>157.40799753505698</v>
      </c>
      <c r="AF3423" s="67">
        <v>157.40799753505698</v>
      </c>
      <c r="AG3423" s="67">
        <v>157.40799753505698</v>
      </c>
      <c r="AH3423" s="67">
        <v>342.33693676426009</v>
      </c>
      <c r="AI3423" s="69">
        <f t="shared" si="854"/>
        <v>157.40799753505698</v>
      </c>
      <c r="AJ3423" s="67">
        <f t="shared" si="854"/>
        <v>218.35918209778242</v>
      </c>
      <c r="AK3423" s="67">
        <f t="shared" si="854"/>
        <v>378.37880173450617</v>
      </c>
      <c r="AL3423" s="67">
        <f t="shared" si="853"/>
        <v>408.95672115968227</v>
      </c>
      <c r="AM3423" s="67">
        <f t="shared" si="853"/>
        <v>292.18080988319434</v>
      </c>
      <c r="AN3423" s="67">
        <f t="shared" si="853"/>
        <v>157.40799753505698</v>
      </c>
      <c r="AO3423" s="67">
        <f t="shared" si="853"/>
        <v>157.40799753505698</v>
      </c>
      <c r="AP3423" s="67">
        <f t="shared" si="853"/>
        <v>157.40799753505698</v>
      </c>
      <c r="AQ3423" s="68">
        <f t="shared" si="853"/>
        <v>494</v>
      </c>
      <c r="AR3423" s="70">
        <f t="shared" si="857"/>
        <v>0.2</v>
      </c>
      <c r="AS3423" s="71">
        <f t="shared" si="858"/>
        <v>0.2</v>
      </c>
      <c r="AT3423" s="71">
        <f t="shared" si="859"/>
        <v>1</v>
      </c>
      <c r="AU3423" s="71">
        <f t="shared" si="860"/>
        <v>0.2</v>
      </c>
      <c r="AV3423" s="71">
        <f t="shared" si="861"/>
        <v>0.2</v>
      </c>
      <c r="AW3423" s="71">
        <f t="shared" si="861"/>
        <v>0.2</v>
      </c>
      <c r="AX3423" s="71">
        <f t="shared" si="861"/>
        <v>1</v>
      </c>
      <c r="AY3423" s="71">
        <f t="shared" si="852"/>
        <v>0.2</v>
      </c>
    </row>
    <row r="3424" spans="1:51" x14ac:dyDescent="0.35">
      <c r="A3424">
        <v>2000</v>
      </c>
      <c r="B3424">
        <v>5</v>
      </c>
      <c r="C3424">
        <v>23</v>
      </c>
      <c r="D3424">
        <v>12</v>
      </c>
      <c r="E3424">
        <v>3420</v>
      </c>
      <c r="F3424" s="112">
        <v>16.5</v>
      </c>
      <c r="G3424">
        <f>F3424+Input!$B$73</f>
        <v>16.5</v>
      </c>
      <c r="H3424" s="39">
        <f t="shared" si="862"/>
        <v>11.587499999999999</v>
      </c>
      <c r="I3424" s="39">
        <f t="shared" si="850"/>
        <v>11.576644736842105</v>
      </c>
      <c r="J3424" s="39">
        <f>Input!$B$105</f>
        <v>15</v>
      </c>
      <c r="K3424" s="66">
        <v>71</v>
      </c>
      <c r="L3424" s="66">
        <v>71</v>
      </c>
      <c r="M3424" s="19">
        <v>20.609915033836984</v>
      </c>
      <c r="N3424" s="19">
        <v>313.96870575308304</v>
      </c>
      <c r="O3424" s="19">
        <v>57.61763378235986</v>
      </c>
      <c r="P3424" s="19">
        <v>164.12647021382881</v>
      </c>
      <c r="Q3424" s="19">
        <v>0</v>
      </c>
      <c r="R3424" s="67">
        <v>0</v>
      </c>
      <c r="S3424" s="67">
        <v>7.8516960366739434</v>
      </c>
      <c r="T3424" s="67">
        <v>12.260860248068465</v>
      </c>
      <c r="U3424" s="67">
        <v>9.4877788125056313</v>
      </c>
      <c r="V3424" s="67">
        <v>1.1568852253730981</v>
      </c>
      <c r="W3424" s="67">
        <v>0</v>
      </c>
      <c r="X3424" s="67">
        <v>0</v>
      </c>
      <c r="Y3424" s="68">
        <v>17.031294246916957</v>
      </c>
      <c r="Z3424" s="69">
        <v>148.50879304837997</v>
      </c>
      <c r="AA3424" s="67">
        <v>148.50879304837997</v>
      </c>
      <c r="AB3424" s="67">
        <v>166.12427971398262</v>
      </c>
      <c r="AC3424" s="67">
        <v>176.01635564375516</v>
      </c>
      <c r="AD3424" s="67">
        <v>169.79487447298376</v>
      </c>
      <c r="AE3424" s="67">
        <v>151.10429549345747</v>
      </c>
      <c r="AF3424" s="67">
        <v>148.50879304837997</v>
      </c>
      <c r="AG3424" s="67">
        <v>148.50879304837997</v>
      </c>
      <c r="AH3424" s="67">
        <v>313.96870575308304</v>
      </c>
      <c r="AI3424" s="69">
        <f t="shared" si="854"/>
        <v>148.50879304837997</v>
      </c>
      <c r="AJ3424" s="67">
        <f t="shared" si="854"/>
        <v>148.50879304837997</v>
      </c>
      <c r="AK3424" s="67">
        <f t="shared" si="854"/>
        <v>173.97597575065657</v>
      </c>
      <c r="AL3424" s="67">
        <f t="shared" si="853"/>
        <v>188.27721589182363</v>
      </c>
      <c r="AM3424" s="67">
        <f t="shared" si="853"/>
        <v>179.2826532854894</v>
      </c>
      <c r="AN3424" s="67">
        <f t="shared" si="853"/>
        <v>152.26118071883056</v>
      </c>
      <c r="AO3424" s="67">
        <f t="shared" si="853"/>
        <v>148.50879304837997</v>
      </c>
      <c r="AP3424" s="67">
        <f t="shared" si="853"/>
        <v>148.50879304837997</v>
      </c>
      <c r="AQ3424" s="68">
        <f t="shared" si="853"/>
        <v>331</v>
      </c>
      <c r="AR3424" s="70">
        <f t="shared" si="857"/>
        <v>0.2</v>
      </c>
      <c r="AS3424" s="71">
        <f t="shared" si="858"/>
        <v>0.2</v>
      </c>
      <c r="AT3424" s="71">
        <f t="shared" si="859"/>
        <v>1</v>
      </c>
      <c r="AU3424" s="71">
        <f t="shared" si="860"/>
        <v>0.2</v>
      </c>
      <c r="AV3424" s="71">
        <f t="shared" si="861"/>
        <v>0.2</v>
      </c>
      <c r="AW3424" s="71">
        <f t="shared" si="861"/>
        <v>0.2</v>
      </c>
      <c r="AX3424" s="71">
        <f t="shared" si="861"/>
        <v>1</v>
      </c>
      <c r="AY3424" s="71">
        <f t="shared" si="852"/>
        <v>0.2</v>
      </c>
    </row>
    <row r="3425" spans="1:51" x14ac:dyDescent="0.35">
      <c r="A3425">
        <v>2000</v>
      </c>
      <c r="B3425">
        <v>5</v>
      </c>
      <c r="C3425">
        <v>23</v>
      </c>
      <c r="D3425">
        <v>13</v>
      </c>
      <c r="E3425">
        <v>3421</v>
      </c>
      <c r="F3425" s="112">
        <v>17.3</v>
      </c>
      <c r="G3425">
        <f>F3425+Input!$B$73</f>
        <v>17.3</v>
      </c>
      <c r="H3425" s="39">
        <f t="shared" si="862"/>
        <v>11.587499999999999</v>
      </c>
      <c r="I3425" s="39">
        <f t="shared" si="850"/>
        <v>11.576644736842105</v>
      </c>
      <c r="J3425" s="39">
        <f>Input!$B$105</f>
        <v>15</v>
      </c>
      <c r="K3425" s="66">
        <v>70</v>
      </c>
      <c r="L3425" s="66">
        <v>70</v>
      </c>
      <c r="M3425" s="19">
        <v>58.39251796095219</v>
      </c>
      <c r="N3425" s="19">
        <v>369.38744971484186</v>
      </c>
      <c r="O3425" s="19">
        <v>58.039762872240125</v>
      </c>
      <c r="P3425" s="19">
        <v>190.66691306883448</v>
      </c>
      <c r="Q3425" s="19">
        <v>0</v>
      </c>
      <c r="R3425" s="67">
        <v>0</v>
      </c>
      <c r="S3425" s="67">
        <v>8.5536581114553787</v>
      </c>
      <c r="T3425" s="67">
        <v>27.318537156089089</v>
      </c>
      <c r="U3425" s="67">
        <v>30.080587638879134</v>
      </c>
      <c r="V3425" s="67">
        <v>15.221837846966267</v>
      </c>
      <c r="W3425" s="67">
        <v>0</v>
      </c>
      <c r="X3425" s="67">
        <v>0</v>
      </c>
      <c r="Y3425" s="68">
        <v>49.612550285158136</v>
      </c>
      <c r="Z3425" s="69">
        <v>160.81042307863538</v>
      </c>
      <c r="AA3425" s="67">
        <v>160.81042307863538</v>
      </c>
      <c r="AB3425" s="67">
        <v>180.30990865357694</v>
      </c>
      <c r="AC3425" s="67">
        <v>223.08756979908426</v>
      </c>
      <c r="AD3425" s="67">
        <v>229.38412302165173</v>
      </c>
      <c r="AE3425" s="67">
        <v>195.51113283970338</v>
      </c>
      <c r="AF3425" s="67">
        <v>160.81042307863538</v>
      </c>
      <c r="AG3425" s="67">
        <v>160.81042307863538</v>
      </c>
      <c r="AH3425" s="67">
        <v>369.38744971484186</v>
      </c>
      <c r="AI3425" s="69">
        <f t="shared" si="854"/>
        <v>160.81042307863538</v>
      </c>
      <c r="AJ3425" s="67">
        <f t="shared" si="854"/>
        <v>160.81042307863538</v>
      </c>
      <c r="AK3425" s="67">
        <f t="shared" si="854"/>
        <v>188.86356676503232</v>
      </c>
      <c r="AL3425" s="67">
        <f t="shared" si="853"/>
        <v>250.40610695517336</v>
      </c>
      <c r="AM3425" s="67">
        <f t="shared" si="853"/>
        <v>259.46471066053084</v>
      </c>
      <c r="AN3425" s="67">
        <f t="shared" si="853"/>
        <v>210.73297068666966</v>
      </c>
      <c r="AO3425" s="67">
        <f t="shared" si="853"/>
        <v>160.81042307863538</v>
      </c>
      <c r="AP3425" s="67">
        <f t="shared" si="853"/>
        <v>160.81042307863538</v>
      </c>
      <c r="AQ3425" s="68">
        <f t="shared" si="853"/>
        <v>419</v>
      </c>
      <c r="AR3425" s="70">
        <f t="shared" si="857"/>
        <v>0.2</v>
      </c>
      <c r="AS3425" s="71">
        <f t="shared" si="858"/>
        <v>0.2</v>
      </c>
      <c r="AT3425" s="71">
        <f t="shared" si="859"/>
        <v>1</v>
      </c>
      <c r="AU3425" s="71">
        <f t="shared" si="860"/>
        <v>0.2</v>
      </c>
      <c r="AV3425" s="71">
        <f t="shared" si="861"/>
        <v>0.2</v>
      </c>
      <c r="AW3425" s="71">
        <f t="shared" si="861"/>
        <v>0.2</v>
      </c>
      <c r="AX3425" s="71">
        <f t="shared" si="861"/>
        <v>1</v>
      </c>
      <c r="AY3425" s="71">
        <f t="shared" si="852"/>
        <v>0.2</v>
      </c>
    </row>
    <row r="3426" spans="1:51" x14ac:dyDescent="0.35">
      <c r="A3426">
        <v>2000</v>
      </c>
      <c r="B3426">
        <v>5</v>
      </c>
      <c r="C3426">
        <v>23</v>
      </c>
      <c r="D3426">
        <v>14</v>
      </c>
      <c r="E3426">
        <v>3422</v>
      </c>
      <c r="F3426" s="112">
        <v>16.600000000000001</v>
      </c>
      <c r="G3426">
        <f>F3426+Input!$B$73</f>
        <v>16.600000000000001</v>
      </c>
      <c r="H3426" s="39">
        <f t="shared" si="862"/>
        <v>11.587499999999999</v>
      </c>
      <c r="I3426" s="39">
        <f t="shared" si="850"/>
        <v>11.576644736842105</v>
      </c>
      <c r="J3426" s="39">
        <f>Input!$B$105</f>
        <v>15</v>
      </c>
      <c r="K3426" s="66">
        <v>76</v>
      </c>
      <c r="L3426" s="66">
        <v>76</v>
      </c>
      <c r="M3426" s="19">
        <v>3.5763972515744498</v>
      </c>
      <c r="N3426" s="19">
        <v>189.0185332710804</v>
      </c>
      <c r="O3426" s="19">
        <v>54.423337296164306</v>
      </c>
      <c r="P3426" s="19">
        <v>215.248482680188</v>
      </c>
      <c r="Q3426" s="19">
        <v>0</v>
      </c>
      <c r="R3426" s="67">
        <v>0</v>
      </c>
      <c r="S3426" s="67">
        <v>0</v>
      </c>
      <c r="T3426" s="67">
        <v>1.0677121141902717</v>
      </c>
      <c r="U3426" s="67">
        <v>1.8603835029174438</v>
      </c>
      <c r="V3426" s="67">
        <v>1.5632674668507442</v>
      </c>
      <c r="W3426" s="67">
        <v>0.35041055031951152</v>
      </c>
      <c r="X3426" s="67">
        <v>0</v>
      </c>
      <c r="Y3426" s="68">
        <v>2.9814667289195995</v>
      </c>
      <c r="Z3426" s="69">
        <v>95.836262051733542</v>
      </c>
      <c r="AA3426" s="67">
        <v>95.836262051733542</v>
      </c>
      <c r="AB3426" s="67">
        <v>95.836262051733542</v>
      </c>
      <c r="AC3426" s="67">
        <v>95.836262051733542</v>
      </c>
      <c r="AD3426" s="67">
        <v>95.836262051733542</v>
      </c>
      <c r="AE3426" s="67">
        <v>95.836262051733542</v>
      </c>
      <c r="AF3426" s="67">
        <v>95.836262051733542</v>
      </c>
      <c r="AG3426" s="67">
        <v>95.836262051733542</v>
      </c>
      <c r="AH3426" s="67">
        <v>189.0185332710804</v>
      </c>
      <c r="AI3426" s="69">
        <f t="shared" si="854"/>
        <v>95.836262051733542</v>
      </c>
      <c r="AJ3426" s="67">
        <f t="shared" si="854"/>
        <v>95.836262051733542</v>
      </c>
      <c r="AK3426" s="67">
        <f t="shared" si="854"/>
        <v>95.836262051733542</v>
      </c>
      <c r="AL3426" s="67">
        <f t="shared" si="853"/>
        <v>96.903974165923813</v>
      </c>
      <c r="AM3426" s="67">
        <f t="shared" si="853"/>
        <v>97.696645554650985</v>
      </c>
      <c r="AN3426" s="67">
        <f t="shared" si="853"/>
        <v>97.399529518584288</v>
      </c>
      <c r="AO3426" s="67">
        <f t="shared" si="853"/>
        <v>96.186672602053051</v>
      </c>
      <c r="AP3426" s="67">
        <f t="shared" si="853"/>
        <v>95.836262051733542</v>
      </c>
      <c r="AQ3426" s="68">
        <f t="shared" si="853"/>
        <v>192</v>
      </c>
      <c r="AR3426" s="70">
        <f t="shared" si="857"/>
        <v>0.2</v>
      </c>
      <c r="AS3426" s="71">
        <f t="shared" si="858"/>
        <v>0.2</v>
      </c>
      <c r="AT3426" s="71">
        <f t="shared" si="859"/>
        <v>1</v>
      </c>
      <c r="AU3426" s="71">
        <f t="shared" si="860"/>
        <v>0.2</v>
      </c>
      <c r="AV3426" s="71">
        <f t="shared" si="861"/>
        <v>0.2</v>
      </c>
      <c r="AW3426" s="71">
        <f t="shared" si="861"/>
        <v>0.2</v>
      </c>
      <c r="AX3426" s="71">
        <f t="shared" si="861"/>
        <v>1</v>
      </c>
      <c r="AY3426" s="71">
        <f t="shared" si="852"/>
        <v>0.2</v>
      </c>
    </row>
    <row r="3427" spans="1:51" x14ac:dyDescent="0.35">
      <c r="A3427">
        <v>2000</v>
      </c>
      <c r="B3427">
        <v>5</v>
      </c>
      <c r="C3427">
        <v>23</v>
      </c>
      <c r="D3427">
        <v>15</v>
      </c>
      <c r="E3427">
        <v>3423</v>
      </c>
      <c r="F3427" s="112">
        <v>18.3</v>
      </c>
      <c r="G3427">
        <f>F3427+Input!$B$73</f>
        <v>18.3</v>
      </c>
      <c r="H3427" s="39">
        <f t="shared" si="862"/>
        <v>11.587499999999999</v>
      </c>
      <c r="I3427" s="39">
        <f t="shared" si="850"/>
        <v>11.576644736842105</v>
      </c>
      <c r="J3427" s="39">
        <f>Input!$B$105</f>
        <v>15</v>
      </c>
      <c r="K3427" s="66">
        <v>72</v>
      </c>
      <c r="L3427" s="66">
        <v>72</v>
      </c>
      <c r="M3427" s="19">
        <v>9.3972288587078747</v>
      </c>
      <c r="N3427" s="19">
        <v>256.67453790050496</v>
      </c>
      <c r="O3427" s="19">
        <v>47.872137992222179</v>
      </c>
      <c r="P3427" s="19">
        <v>235.17821697151265</v>
      </c>
      <c r="Q3427" s="19">
        <v>0</v>
      </c>
      <c r="R3427" s="67">
        <v>0</v>
      </c>
      <c r="S3427" s="67">
        <v>0</v>
      </c>
      <c r="T3427" s="67">
        <v>0.92601539567151248</v>
      </c>
      <c r="U3427" s="67">
        <v>4.4648508415456707</v>
      </c>
      <c r="V3427" s="67">
        <v>5.3882372184153011</v>
      </c>
      <c r="W3427" s="67">
        <v>3.1552673100207311</v>
      </c>
      <c r="X3427" s="67">
        <v>0</v>
      </c>
      <c r="Y3427" s="68">
        <v>7.3254620994950415</v>
      </c>
      <c r="Z3427" s="69">
        <v>126.11603775039339</v>
      </c>
      <c r="AA3427" s="67">
        <v>126.11603775039339</v>
      </c>
      <c r="AB3427" s="67">
        <v>126.11603775039339</v>
      </c>
      <c r="AC3427" s="67">
        <v>127.87370695099258</v>
      </c>
      <c r="AD3427" s="67">
        <v>134.59076813407484</v>
      </c>
      <c r="AE3427" s="67">
        <v>136.34344719585184</v>
      </c>
      <c r="AF3427" s="67">
        <v>132.105048512422</v>
      </c>
      <c r="AG3427" s="67">
        <v>126.11603775039339</v>
      </c>
      <c r="AH3427" s="67">
        <v>256.67453790050496</v>
      </c>
      <c r="AI3427" s="69">
        <f t="shared" si="854"/>
        <v>126.11603775039339</v>
      </c>
      <c r="AJ3427" s="67">
        <f t="shared" si="854"/>
        <v>126.11603775039339</v>
      </c>
      <c r="AK3427" s="67">
        <f t="shared" si="854"/>
        <v>126.11603775039339</v>
      </c>
      <c r="AL3427" s="67">
        <f t="shared" si="853"/>
        <v>128.79972234666408</v>
      </c>
      <c r="AM3427" s="67">
        <f t="shared" si="853"/>
        <v>139.05561897562052</v>
      </c>
      <c r="AN3427" s="67">
        <f t="shared" si="853"/>
        <v>141.73168441426714</v>
      </c>
      <c r="AO3427" s="67">
        <f t="shared" si="853"/>
        <v>135.26031582244272</v>
      </c>
      <c r="AP3427" s="67">
        <f t="shared" si="853"/>
        <v>126.11603775039339</v>
      </c>
      <c r="AQ3427" s="68">
        <f t="shared" si="853"/>
        <v>264</v>
      </c>
      <c r="AR3427" s="70">
        <f t="shared" si="857"/>
        <v>0.2</v>
      </c>
      <c r="AS3427" s="71">
        <f t="shared" si="858"/>
        <v>0.2</v>
      </c>
      <c r="AT3427" s="71">
        <f t="shared" si="859"/>
        <v>1</v>
      </c>
      <c r="AU3427" s="71">
        <f t="shared" si="860"/>
        <v>0.2</v>
      </c>
      <c r="AV3427" s="71">
        <f t="shared" si="861"/>
        <v>0.2</v>
      </c>
      <c r="AW3427" s="71">
        <f t="shared" si="861"/>
        <v>0.2</v>
      </c>
      <c r="AX3427" s="71">
        <f t="shared" si="861"/>
        <v>1</v>
      </c>
      <c r="AY3427" s="71">
        <f t="shared" si="852"/>
        <v>0.2</v>
      </c>
    </row>
    <row r="3428" spans="1:51" x14ac:dyDescent="0.35">
      <c r="A3428">
        <v>2000</v>
      </c>
      <c r="B3428">
        <v>5</v>
      </c>
      <c r="C3428">
        <v>23</v>
      </c>
      <c r="D3428">
        <v>16</v>
      </c>
      <c r="E3428">
        <v>3424</v>
      </c>
      <c r="F3428" s="112">
        <v>16.8</v>
      </c>
      <c r="G3428">
        <f>F3428+Input!$B$73</f>
        <v>16.8</v>
      </c>
      <c r="H3428" s="39">
        <f t="shared" si="862"/>
        <v>11.587499999999999</v>
      </c>
      <c r="I3428" s="39">
        <f t="shared" si="850"/>
        <v>11.576644736842105</v>
      </c>
      <c r="J3428" s="39">
        <f>Input!$B$105</f>
        <v>15</v>
      </c>
      <c r="K3428" s="66">
        <v>76</v>
      </c>
      <c r="L3428" s="66">
        <v>76</v>
      </c>
      <c r="M3428" s="19">
        <v>0.63374833386784024</v>
      </c>
      <c r="N3428" s="19">
        <v>66.562035327622311</v>
      </c>
      <c r="O3428" s="19">
        <v>39.660473619569345</v>
      </c>
      <c r="P3428" s="19">
        <v>251.03449134665834</v>
      </c>
      <c r="Q3428" s="19">
        <v>0</v>
      </c>
      <c r="R3428" s="67">
        <v>0</v>
      </c>
      <c r="S3428" s="67">
        <v>0</v>
      </c>
      <c r="T3428" s="67">
        <v>0</v>
      </c>
      <c r="U3428" s="67">
        <v>0.24274895077332828</v>
      </c>
      <c r="V3428" s="67">
        <v>0.41842034521780674</v>
      </c>
      <c r="W3428" s="67">
        <v>0.34898677620652613</v>
      </c>
      <c r="X3428" s="67">
        <v>7.512148678232676E-2</v>
      </c>
      <c r="Y3428" s="68">
        <v>0.43796467237768866</v>
      </c>
      <c r="Z3428" s="69">
        <v>32.268350205895885</v>
      </c>
      <c r="AA3428" s="67">
        <v>32.268350205895885</v>
      </c>
      <c r="AB3428" s="67">
        <v>32.268350205895885</v>
      </c>
      <c r="AC3428" s="67">
        <v>32.268350205895885</v>
      </c>
      <c r="AD3428" s="67">
        <v>32.268350205895885</v>
      </c>
      <c r="AE3428" s="67">
        <v>32.268350205895885</v>
      </c>
      <c r="AF3428" s="67">
        <v>32.268350205895885</v>
      </c>
      <c r="AG3428" s="67">
        <v>32.268350205895885</v>
      </c>
      <c r="AH3428" s="67">
        <v>66.562035327622311</v>
      </c>
      <c r="AI3428" s="69">
        <f t="shared" si="854"/>
        <v>32.268350205895885</v>
      </c>
      <c r="AJ3428" s="67">
        <f t="shared" si="854"/>
        <v>32.268350205895885</v>
      </c>
      <c r="AK3428" s="67">
        <f t="shared" si="854"/>
        <v>32.268350205895885</v>
      </c>
      <c r="AL3428" s="67">
        <f t="shared" si="853"/>
        <v>32.268350205895885</v>
      </c>
      <c r="AM3428" s="67">
        <f t="shared" si="853"/>
        <v>32.511099156669211</v>
      </c>
      <c r="AN3428" s="67">
        <f t="shared" si="853"/>
        <v>32.686770551113689</v>
      </c>
      <c r="AO3428" s="67">
        <f t="shared" si="853"/>
        <v>32.617336982102408</v>
      </c>
      <c r="AP3428" s="67">
        <f t="shared" si="853"/>
        <v>32.343471692678214</v>
      </c>
      <c r="AQ3428" s="68">
        <f t="shared" si="853"/>
        <v>67</v>
      </c>
      <c r="AR3428" s="70">
        <f t="shared" si="857"/>
        <v>0.2</v>
      </c>
      <c r="AS3428" s="71">
        <f t="shared" si="858"/>
        <v>0.2</v>
      </c>
      <c r="AT3428" s="71">
        <f t="shared" si="859"/>
        <v>1</v>
      </c>
      <c r="AU3428" s="71">
        <f t="shared" si="860"/>
        <v>0.2</v>
      </c>
      <c r="AV3428" s="71">
        <f t="shared" si="861"/>
        <v>0.2</v>
      </c>
      <c r="AW3428" s="71">
        <f t="shared" si="861"/>
        <v>0.2</v>
      </c>
      <c r="AX3428" s="71">
        <f t="shared" si="861"/>
        <v>1</v>
      </c>
      <c r="AY3428" s="71">
        <f t="shared" si="852"/>
        <v>0.2</v>
      </c>
    </row>
    <row r="3429" spans="1:51" x14ac:dyDescent="0.35">
      <c r="A3429">
        <v>2000</v>
      </c>
      <c r="B3429">
        <v>5</v>
      </c>
      <c r="C3429">
        <v>23</v>
      </c>
      <c r="D3429">
        <v>17</v>
      </c>
      <c r="E3429">
        <v>3425</v>
      </c>
      <c r="F3429" s="112">
        <v>17.899999999999999</v>
      </c>
      <c r="G3429">
        <f>F3429+Input!$B$73</f>
        <v>17.899999999999999</v>
      </c>
      <c r="H3429" s="39">
        <f t="shared" si="862"/>
        <v>11.587499999999999</v>
      </c>
      <c r="I3429" s="39">
        <f t="shared" si="850"/>
        <v>11.576644736842105</v>
      </c>
      <c r="J3429" s="39">
        <f>Input!$B$105</f>
        <v>15</v>
      </c>
      <c r="K3429" s="66">
        <v>68</v>
      </c>
      <c r="L3429" s="66">
        <v>68</v>
      </c>
      <c r="M3429" s="19">
        <v>7.1874208506204322</v>
      </c>
      <c r="N3429" s="19">
        <v>176.87192558710561</v>
      </c>
      <c r="O3429" s="19">
        <v>30.673599031233461</v>
      </c>
      <c r="P3429" s="19">
        <v>264.28430999838764</v>
      </c>
      <c r="Q3429" s="19">
        <v>0</v>
      </c>
      <c r="R3429" s="67">
        <v>0</v>
      </c>
      <c r="S3429" s="67">
        <v>0</v>
      </c>
      <c r="T3429" s="67">
        <v>0</v>
      </c>
      <c r="U3429" s="67">
        <v>1.7982723472115298</v>
      </c>
      <c r="V3429" s="67">
        <v>4.9717140826579413</v>
      </c>
      <c r="W3429" s="67">
        <v>5.2327931367246423</v>
      </c>
      <c r="X3429" s="67">
        <v>2.428572940390898</v>
      </c>
      <c r="Y3429" s="68">
        <v>4.1280744128943923</v>
      </c>
      <c r="Z3429" s="69">
        <v>87.937367948104139</v>
      </c>
      <c r="AA3429" s="67">
        <v>87.937367948104139</v>
      </c>
      <c r="AB3429" s="67">
        <v>87.937367948104139</v>
      </c>
      <c r="AC3429" s="67">
        <v>87.937367948104139</v>
      </c>
      <c r="AD3429" s="67">
        <v>89.57369321516687</v>
      </c>
      <c r="AE3429" s="67">
        <v>92.461344189344672</v>
      </c>
      <c r="AF3429" s="67">
        <v>92.69891123725742</v>
      </c>
      <c r="AG3429" s="67">
        <v>90.147230804210793</v>
      </c>
      <c r="AH3429" s="67">
        <v>176.87192558710561</v>
      </c>
      <c r="AI3429" s="69">
        <f t="shared" si="854"/>
        <v>87.937367948104139</v>
      </c>
      <c r="AJ3429" s="67">
        <f t="shared" si="854"/>
        <v>87.937367948104139</v>
      </c>
      <c r="AK3429" s="67">
        <f t="shared" si="854"/>
        <v>87.937367948104139</v>
      </c>
      <c r="AL3429" s="67">
        <f t="shared" si="853"/>
        <v>87.937367948104139</v>
      </c>
      <c r="AM3429" s="67">
        <f t="shared" si="853"/>
        <v>91.371965562378406</v>
      </c>
      <c r="AN3429" s="67">
        <f t="shared" si="853"/>
        <v>97.433058272002611</v>
      </c>
      <c r="AO3429" s="67">
        <f t="shared" si="853"/>
        <v>97.931704373982058</v>
      </c>
      <c r="AP3429" s="67">
        <f t="shared" si="853"/>
        <v>92.575803744601686</v>
      </c>
      <c r="AQ3429" s="68">
        <f t="shared" si="853"/>
        <v>181</v>
      </c>
      <c r="AR3429" s="70">
        <f t="shared" si="857"/>
        <v>0.2</v>
      </c>
      <c r="AS3429" s="71">
        <f t="shared" si="858"/>
        <v>0.2</v>
      </c>
      <c r="AT3429" s="71">
        <f t="shared" si="859"/>
        <v>1</v>
      </c>
      <c r="AU3429" s="71">
        <f t="shared" si="860"/>
        <v>0.2</v>
      </c>
      <c r="AV3429" s="71">
        <f t="shared" si="861"/>
        <v>0.2</v>
      </c>
      <c r="AW3429" s="71">
        <f t="shared" si="861"/>
        <v>0.2</v>
      </c>
      <c r="AX3429" s="71">
        <f t="shared" si="861"/>
        <v>1</v>
      </c>
      <c r="AY3429" s="71">
        <f t="shared" si="852"/>
        <v>0.2</v>
      </c>
    </row>
    <row r="3430" spans="1:51" x14ac:dyDescent="0.35">
      <c r="A3430">
        <v>2000</v>
      </c>
      <c r="B3430">
        <v>5</v>
      </c>
      <c r="C3430">
        <v>23</v>
      </c>
      <c r="D3430">
        <v>18</v>
      </c>
      <c r="E3430">
        <v>3426</v>
      </c>
      <c r="F3430" s="112">
        <v>18.2</v>
      </c>
      <c r="G3430">
        <f>F3430+Input!$B$73</f>
        <v>18.2</v>
      </c>
      <c r="H3430" s="39">
        <f t="shared" si="862"/>
        <v>11.587499999999999</v>
      </c>
      <c r="I3430" s="39">
        <f t="shared" si="850"/>
        <v>11.576644736842105</v>
      </c>
      <c r="J3430" s="39">
        <f>Input!$B$105</f>
        <v>15</v>
      </c>
      <c r="K3430" s="66">
        <v>68</v>
      </c>
      <c r="L3430" s="66">
        <v>68</v>
      </c>
      <c r="M3430" s="19">
        <v>9.9086896541038314</v>
      </c>
      <c r="N3430" s="19">
        <v>145.66660180311786</v>
      </c>
      <c r="O3430" s="19">
        <v>21.475798892461722</v>
      </c>
      <c r="P3430" s="19">
        <v>276.12979243503156</v>
      </c>
      <c r="Q3430" s="19">
        <v>0</v>
      </c>
      <c r="R3430" s="67">
        <v>0</v>
      </c>
      <c r="S3430" s="67">
        <v>0</v>
      </c>
      <c r="T3430" s="67">
        <v>0</v>
      </c>
      <c r="U3430" s="67">
        <v>0.84875882368925071</v>
      </c>
      <c r="V3430" s="67">
        <v>6.5964068471395088</v>
      </c>
      <c r="W3430" s="67">
        <v>8.4799692024661919</v>
      </c>
      <c r="X3430" s="67">
        <v>5.3960806074943362</v>
      </c>
      <c r="Y3430" s="68">
        <v>4.3333981968821433</v>
      </c>
      <c r="Z3430" s="69">
        <v>71.829366098266362</v>
      </c>
      <c r="AA3430" s="67">
        <v>71.829366098266362</v>
      </c>
      <c r="AB3430" s="67">
        <v>71.829366098266362</v>
      </c>
      <c r="AC3430" s="67">
        <v>71.829366098266362</v>
      </c>
      <c r="AD3430" s="67">
        <v>72.545020923948059</v>
      </c>
      <c r="AE3430" s="67">
        <v>77.391311683463044</v>
      </c>
      <c r="AF3430" s="67">
        <v>78.979490152350976</v>
      </c>
      <c r="AG3430" s="67">
        <v>76.379222923006239</v>
      </c>
      <c r="AH3430" s="67">
        <v>145.66660180311786</v>
      </c>
      <c r="AI3430" s="69">
        <f t="shared" si="854"/>
        <v>71.829366098266362</v>
      </c>
      <c r="AJ3430" s="67">
        <f t="shared" si="854"/>
        <v>71.829366098266362</v>
      </c>
      <c r="AK3430" s="67">
        <f t="shared" si="854"/>
        <v>71.829366098266362</v>
      </c>
      <c r="AL3430" s="67">
        <f t="shared" si="853"/>
        <v>71.829366098266362</v>
      </c>
      <c r="AM3430" s="67">
        <f t="shared" si="853"/>
        <v>73.393779747637311</v>
      </c>
      <c r="AN3430" s="67">
        <f t="shared" si="853"/>
        <v>83.98771853060255</v>
      </c>
      <c r="AO3430" s="67">
        <f t="shared" si="853"/>
        <v>87.45945935481717</v>
      </c>
      <c r="AP3430" s="67">
        <f t="shared" si="853"/>
        <v>81.77530353050058</v>
      </c>
      <c r="AQ3430" s="68">
        <f t="shared" si="853"/>
        <v>150</v>
      </c>
      <c r="AR3430" s="70">
        <f t="shared" si="857"/>
        <v>0.5</v>
      </c>
      <c r="AS3430" s="71">
        <f t="shared" si="858"/>
        <v>0.5</v>
      </c>
      <c r="AT3430" s="71">
        <f t="shared" si="859"/>
        <v>1</v>
      </c>
      <c r="AU3430" s="71">
        <f t="shared" si="860"/>
        <v>0.5</v>
      </c>
      <c r="AV3430" s="71">
        <f t="shared" si="861"/>
        <v>0.5</v>
      </c>
      <c r="AW3430" s="71">
        <f t="shared" si="861"/>
        <v>0.5</v>
      </c>
      <c r="AX3430" s="71">
        <f t="shared" si="861"/>
        <v>1</v>
      </c>
      <c r="AY3430" s="71">
        <f t="shared" si="852"/>
        <v>0.5</v>
      </c>
    </row>
    <row r="3431" spans="1:51" x14ac:dyDescent="0.35">
      <c r="A3431">
        <v>2000</v>
      </c>
      <c r="B3431">
        <v>5</v>
      </c>
      <c r="C3431">
        <v>23</v>
      </c>
      <c r="D3431">
        <v>19</v>
      </c>
      <c r="E3431">
        <v>3427</v>
      </c>
      <c r="F3431" s="112">
        <v>15.8</v>
      </c>
      <c r="G3431">
        <f>F3431+Input!$B$73</f>
        <v>15.8</v>
      </c>
      <c r="H3431" s="39">
        <f t="shared" si="862"/>
        <v>11.587499999999999</v>
      </c>
      <c r="I3431" s="39">
        <f t="shared" si="850"/>
        <v>11.576644736842105</v>
      </c>
      <c r="J3431" s="39">
        <f>Input!$B$105</f>
        <v>15</v>
      </c>
      <c r="K3431" s="66">
        <v>80</v>
      </c>
      <c r="L3431" s="66">
        <v>80</v>
      </c>
      <c r="M3431" s="19">
        <v>0.15783975123575245</v>
      </c>
      <c r="N3431" s="19">
        <v>13.954328834789957</v>
      </c>
      <c r="O3431" s="19">
        <v>12.470533059792935</v>
      </c>
      <c r="P3431" s="19">
        <v>287.41750942654147</v>
      </c>
      <c r="Q3431" s="19">
        <v>1.5684145038287377E-2</v>
      </c>
      <c r="R3431" s="67">
        <v>0</v>
      </c>
      <c r="S3431" s="67">
        <v>0</v>
      </c>
      <c r="T3431" s="67">
        <v>0</v>
      </c>
      <c r="U3431" s="67">
        <v>0</v>
      </c>
      <c r="V3431" s="67">
        <v>9.2176578984871929E-2</v>
      </c>
      <c r="W3431" s="67">
        <v>0.14604151317184808</v>
      </c>
      <c r="X3431" s="67">
        <v>0.11435730961224465</v>
      </c>
      <c r="Y3431" s="68">
        <v>4.5671165210043441E-2</v>
      </c>
      <c r="Z3431" s="69">
        <v>6.5406947919449099</v>
      </c>
      <c r="AA3431" s="67">
        <v>6.5406947919449099</v>
      </c>
      <c r="AB3431" s="67">
        <v>6.5406947919449099</v>
      </c>
      <c r="AC3431" s="67">
        <v>6.5406947919449099</v>
      </c>
      <c r="AD3431" s="67">
        <v>6.5406947919449099</v>
      </c>
      <c r="AE3431" s="67">
        <v>6.5406947919449099</v>
      </c>
      <c r="AF3431" s="67">
        <v>6.5406947919449099</v>
      </c>
      <c r="AG3431" s="67">
        <v>6.5406947919449099</v>
      </c>
      <c r="AH3431" s="67">
        <v>13.954328834789957</v>
      </c>
      <c r="AI3431" s="69">
        <f t="shared" si="854"/>
        <v>6.5563789369831973</v>
      </c>
      <c r="AJ3431" s="67">
        <f t="shared" si="854"/>
        <v>6.5406947919449099</v>
      </c>
      <c r="AK3431" s="67">
        <f t="shared" si="854"/>
        <v>6.5406947919449099</v>
      </c>
      <c r="AL3431" s="67">
        <f t="shared" si="853"/>
        <v>6.5406947919449099</v>
      </c>
      <c r="AM3431" s="67">
        <f t="shared" si="853"/>
        <v>6.5406947919449099</v>
      </c>
      <c r="AN3431" s="67">
        <f t="shared" si="853"/>
        <v>6.6328713709297817</v>
      </c>
      <c r="AO3431" s="67">
        <f t="shared" si="853"/>
        <v>6.6867363051167583</v>
      </c>
      <c r="AP3431" s="67">
        <f t="shared" si="853"/>
        <v>6.6550521015571542</v>
      </c>
      <c r="AQ3431" s="68">
        <f t="shared" si="853"/>
        <v>14</v>
      </c>
      <c r="AR3431" s="70">
        <f t="shared" si="857"/>
        <v>0.5</v>
      </c>
      <c r="AS3431" s="71">
        <f t="shared" si="858"/>
        <v>0.5</v>
      </c>
      <c r="AT3431" s="71">
        <f t="shared" si="859"/>
        <v>1</v>
      </c>
      <c r="AU3431" s="71">
        <f t="shared" si="860"/>
        <v>0.5</v>
      </c>
      <c r="AV3431" s="71">
        <f t="shared" si="861"/>
        <v>0.5</v>
      </c>
      <c r="AW3431" s="71">
        <f t="shared" si="861"/>
        <v>0.5</v>
      </c>
      <c r="AX3431" s="71">
        <f t="shared" si="861"/>
        <v>1</v>
      </c>
      <c r="AY3431" s="71">
        <f t="shared" si="852"/>
        <v>0.5</v>
      </c>
    </row>
    <row r="3432" spans="1:51" x14ac:dyDescent="0.35">
      <c r="A3432">
        <v>2000</v>
      </c>
      <c r="B3432">
        <v>5</v>
      </c>
      <c r="C3432">
        <v>23</v>
      </c>
      <c r="D3432">
        <v>20</v>
      </c>
      <c r="E3432">
        <v>3428</v>
      </c>
      <c r="F3432" s="112">
        <v>14.5</v>
      </c>
      <c r="G3432">
        <f>F3432+Input!$B$73</f>
        <v>14.5</v>
      </c>
      <c r="H3432" s="39">
        <f t="shared" si="862"/>
        <v>11.587499999999999</v>
      </c>
      <c r="I3432" s="39">
        <f t="shared" si="850"/>
        <v>11.576644736842105</v>
      </c>
      <c r="J3432" s="39">
        <f>Input!$B$105</f>
        <v>15</v>
      </c>
      <c r="K3432" s="66">
        <v>87</v>
      </c>
      <c r="L3432" s="66">
        <v>87</v>
      </c>
      <c r="M3432" s="19">
        <v>0.21871686277325403</v>
      </c>
      <c r="N3432" s="19">
        <v>7.9692788843472595</v>
      </c>
      <c r="O3432" s="19">
        <v>4.0064285444091912</v>
      </c>
      <c r="P3432" s="19">
        <v>298.7559591669895</v>
      </c>
      <c r="Q3432" s="19">
        <v>6.3924443036435685E-2</v>
      </c>
      <c r="R3432" s="67">
        <v>0</v>
      </c>
      <c r="S3432" s="67">
        <v>0</v>
      </c>
      <c r="T3432" s="67">
        <v>0</v>
      </c>
      <c r="U3432" s="67">
        <v>0</v>
      </c>
      <c r="V3432" s="67">
        <v>9.8882140301292845E-2</v>
      </c>
      <c r="W3432" s="67">
        <v>0.20376490692700308</v>
      </c>
      <c r="X3432" s="67">
        <v>0.18928495461056632</v>
      </c>
      <c r="Y3432" s="68">
        <v>3.0721115652740494E-2</v>
      </c>
      <c r="Z3432" s="69">
        <v>3.7103668398098826</v>
      </c>
      <c r="AA3432" s="67">
        <v>3.7103668398098826</v>
      </c>
      <c r="AB3432" s="67">
        <v>3.7103668398098826</v>
      </c>
      <c r="AC3432" s="67">
        <v>3.7103668398098826</v>
      </c>
      <c r="AD3432" s="67">
        <v>3.7103668398098826</v>
      </c>
      <c r="AE3432" s="67">
        <v>3.7103668398098826</v>
      </c>
      <c r="AF3432" s="67">
        <v>3.7103668398098826</v>
      </c>
      <c r="AG3432" s="67">
        <v>3.7103668398098826</v>
      </c>
      <c r="AH3432" s="67">
        <v>7.9692788843472595</v>
      </c>
      <c r="AI3432" s="69">
        <f t="shared" si="854"/>
        <v>3.7742912828463182</v>
      </c>
      <c r="AJ3432" s="67">
        <f t="shared" si="854"/>
        <v>3.7103668398098826</v>
      </c>
      <c r="AK3432" s="67">
        <f t="shared" si="854"/>
        <v>3.7103668398098826</v>
      </c>
      <c r="AL3432" s="67">
        <f t="shared" si="853"/>
        <v>3.7103668398098826</v>
      </c>
      <c r="AM3432" s="67">
        <f t="shared" si="853"/>
        <v>3.7103668398098826</v>
      </c>
      <c r="AN3432" s="67">
        <f t="shared" si="853"/>
        <v>3.8092489801111755</v>
      </c>
      <c r="AO3432" s="67">
        <f t="shared" si="853"/>
        <v>3.9141317467368855</v>
      </c>
      <c r="AP3432" s="67">
        <f t="shared" si="853"/>
        <v>3.899651794420449</v>
      </c>
      <c r="AQ3432" s="68">
        <f t="shared" si="853"/>
        <v>8</v>
      </c>
      <c r="AR3432" s="70">
        <f t="shared" si="857"/>
        <v>0.5</v>
      </c>
      <c r="AS3432" s="71">
        <f t="shared" si="858"/>
        <v>0.5</v>
      </c>
      <c r="AT3432" s="71">
        <f t="shared" si="859"/>
        <v>1</v>
      </c>
      <c r="AU3432" s="71">
        <f t="shared" si="860"/>
        <v>0.5</v>
      </c>
      <c r="AV3432" s="71">
        <f t="shared" si="861"/>
        <v>0.5</v>
      </c>
      <c r="AW3432" s="71">
        <f t="shared" si="861"/>
        <v>0.5</v>
      </c>
      <c r="AX3432" s="71">
        <f t="shared" si="861"/>
        <v>1</v>
      </c>
      <c r="AY3432" s="71">
        <f t="shared" si="852"/>
        <v>0.5</v>
      </c>
    </row>
    <row r="3433" spans="1:51" x14ac:dyDescent="0.35">
      <c r="A3433">
        <v>2000</v>
      </c>
      <c r="B3433">
        <v>5</v>
      </c>
      <c r="C3433">
        <v>23</v>
      </c>
      <c r="D3433">
        <v>21</v>
      </c>
      <c r="E3433">
        <v>3429</v>
      </c>
      <c r="F3433" s="112">
        <v>13.9</v>
      </c>
      <c r="G3433">
        <f>F3433+Input!$B$73</f>
        <v>13.9</v>
      </c>
      <c r="H3433" s="39">
        <f t="shared" si="862"/>
        <v>11.587499999999999</v>
      </c>
      <c r="I3433" s="39">
        <f t="shared" si="850"/>
        <v>11.576644736842105</v>
      </c>
      <c r="J3433" s="39">
        <f>Input!$B$105</f>
        <v>15</v>
      </c>
      <c r="K3433" s="66">
        <v>92</v>
      </c>
      <c r="L3433" s="66">
        <v>92</v>
      </c>
      <c r="M3433" s="19">
        <v>0</v>
      </c>
      <c r="N3433" s="19">
        <v>0</v>
      </c>
      <c r="O3433" s="19">
        <v>-3.562923880459417</v>
      </c>
      <c r="P3433" s="19">
        <v>310.59744445071243</v>
      </c>
      <c r="Q3433" s="19">
        <v>0</v>
      </c>
      <c r="R3433" s="67">
        <v>0</v>
      </c>
      <c r="S3433" s="67">
        <v>0</v>
      </c>
      <c r="T3433" s="67">
        <v>0</v>
      </c>
      <c r="U3433" s="67">
        <v>0</v>
      </c>
      <c r="V3433" s="67">
        <v>0</v>
      </c>
      <c r="W3433" s="67">
        <v>0</v>
      </c>
      <c r="X3433" s="67">
        <v>0</v>
      </c>
      <c r="Y3433" s="68">
        <v>0</v>
      </c>
      <c r="Z3433" s="69">
        <v>0</v>
      </c>
      <c r="AA3433" s="67">
        <v>0</v>
      </c>
      <c r="AB3433" s="67">
        <v>0</v>
      </c>
      <c r="AC3433" s="67">
        <v>0</v>
      </c>
      <c r="AD3433" s="67">
        <v>0</v>
      </c>
      <c r="AE3433" s="67">
        <v>0</v>
      </c>
      <c r="AF3433" s="67">
        <v>0</v>
      </c>
      <c r="AG3433" s="67">
        <v>0</v>
      </c>
      <c r="AH3433" s="67">
        <v>0</v>
      </c>
      <c r="AI3433" s="69">
        <f t="shared" si="854"/>
        <v>0</v>
      </c>
      <c r="AJ3433" s="67">
        <f t="shared" si="854"/>
        <v>0</v>
      </c>
      <c r="AK3433" s="67">
        <f t="shared" si="854"/>
        <v>0</v>
      </c>
      <c r="AL3433" s="67">
        <f t="shared" si="853"/>
        <v>0</v>
      </c>
      <c r="AM3433" s="67">
        <f t="shared" si="853"/>
        <v>0</v>
      </c>
      <c r="AN3433" s="67">
        <f t="shared" si="853"/>
        <v>0</v>
      </c>
      <c r="AO3433" s="67">
        <f t="shared" si="853"/>
        <v>0</v>
      </c>
      <c r="AP3433" s="67">
        <f t="shared" si="853"/>
        <v>0</v>
      </c>
      <c r="AQ3433" s="68">
        <f t="shared" si="853"/>
        <v>0</v>
      </c>
      <c r="AR3433" s="70">
        <f t="shared" si="857"/>
        <v>0.5</v>
      </c>
      <c r="AS3433" s="71">
        <f t="shared" si="858"/>
        <v>0.5</v>
      </c>
      <c r="AT3433" s="71">
        <f t="shared" si="859"/>
        <v>1</v>
      </c>
      <c r="AU3433" s="71">
        <f t="shared" si="860"/>
        <v>0.5</v>
      </c>
      <c r="AV3433" s="71">
        <f t="shared" ref="AV3433:AX3452" si="863">AV3265</f>
        <v>0.5</v>
      </c>
      <c r="AW3433" s="71">
        <f t="shared" si="863"/>
        <v>0.5</v>
      </c>
      <c r="AX3433" s="71">
        <f t="shared" si="863"/>
        <v>1</v>
      </c>
      <c r="AY3433" s="71">
        <f t="shared" si="852"/>
        <v>0.5</v>
      </c>
    </row>
    <row r="3434" spans="1:51" x14ac:dyDescent="0.35">
      <c r="A3434">
        <v>2000</v>
      </c>
      <c r="B3434">
        <v>5</v>
      </c>
      <c r="C3434">
        <v>23</v>
      </c>
      <c r="D3434">
        <v>22</v>
      </c>
      <c r="E3434">
        <v>3430</v>
      </c>
      <c r="F3434" s="112">
        <v>13.4</v>
      </c>
      <c r="G3434">
        <f>F3434+Input!$B$73</f>
        <v>13.4</v>
      </c>
      <c r="H3434" s="39">
        <f t="shared" si="862"/>
        <v>11.587499999999999</v>
      </c>
      <c r="I3434" s="39">
        <f t="shared" si="850"/>
        <v>11.576644736842105</v>
      </c>
      <c r="J3434" s="39">
        <f>Input!$B$105</f>
        <v>15</v>
      </c>
      <c r="K3434" s="66">
        <v>96</v>
      </c>
      <c r="L3434" s="66">
        <v>96</v>
      </c>
      <c r="M3434" s="19">
        <v>0</v>
      </c>
      <c r="N3434" s="19">
        <v>0</v>
      </c>
      <c r="O3434" s="19">
        <v>-9.8520892923619314</v>
      </c>
      <c r="P3434" s="19">
        <v>323.2510800874403</v>
      </c>
      <c r="Q3434" s="19">
        <v>0</v>
      </c>
      <c r="R3434" s="67">
        <v>0</v>
      </c>
      <c r="S3434" s="67">
        <v>0</v>
      </c>
      <c r="T3434" s="67">
        <v>0</v>
      </c>
      <c r="U3434" s="67">
        <v>0</v>
      </c>
      <c r="V3434" s="67">
        <v>0</v>
      </c>
      <c r="W3434" s="67">
        <v>0</v>
      </c>
      <c r="X3434" s="67">
        <v>0</v>
      </c>
      <c r="Y3434" s="68">
        <v>0</v>
      </c>
      <c r="Z3434" s="69">
        <v>0</v>
      </c>
      <c r="AA3434" s="67">
        <v>0</v>
      </c>
      <c r="AB3434" s="67">
        <v>0</v>
      </c>
      <c r="AC3434" s="67">
        <v>0</v>
      </c>
      <c r="AD3434" s="67">
        <v>0</v>
      </c>
      <c r="AE3434" s="67">
        <v>0</v>
      </c>
      <c r="AF3434" s="67">
        <v>0</v>
      </c>
      <c r="AG3434" s="67">
        <v>0</v>
      </c>
      <c r="AH3434" s="67">
        <v>0</v>
      </c>
      <c r="AI3434" s="69">
        <f t="shared" si="854"/>
        <v>0</v>
      </c>
      <c r="AJ3434" s="67">
        <f t="shared" si="854"/>
        <v>0</v>
      </c>
      <c r="AK3434" s="67">
        <f t="shared" si="854"/>
        <v>0</v>
      </c>
      <c r="AL3434" s="67">
        <f t="shared" si="853"/>
        <v>0</v>
      </c>
      <c r="AM3434" s="67">
        <f t="shared" si="853"/>
        <v>0</v>
      </c>
      <c r="AN3434" s="67">
        <f t="shared" si="853"/>
        <v>0</v>
      </c>
      <c r="AO3434" s="67">
        <f t="shared" si="853"/>
        <v>0</v>
      </c>
      <c r="AP3434" s="67">
        <f t="shared" si="853"/>
        <v>0</v>
      </c>
      <c r="AQ3434" s="68">
        <f t="shared" si="853"/>
        <v>0</v>
      </c>
      <c r="AR3434" s="70">
        <f t="shared" si="857"/>
        <v>0.5</v>
      </c>
      <c r="AS3434" s="71">
        <f t="shared" si="858"/>
        <v>0.5</v>
      </c>
      <c r="AT3434" s="71">
        <f t="shared" si="859"/>
        <v>1</v>
      </c>
      <c r="AU3434" s="71">
        <f t="shared" si="860"/>
        <v>0.5</v>
      </c>
      <c r="AV3434" s="71">
        <f t="shared" si="863"/>
        <v>0.5</v>
      </c>
      <c r="AW3434" s="71">
        <f t="shared" si="863"/>
        <v>0.5</v>
      </c>
      <c r="AX3434" s="71">
        <f t="shared" si="863"/>
        <v>1</v>
      </c>
      <c r="AY3434" s="71">
        <f t="shared" si="852"/>
        <v>0.5</v>
      </c>
    </row>
    <row r="3435" spans="1:51" x14ac:dyDescent="0.35">
      <c r="A3435">
        <v>2000</v>
      </c>
      <c r="B3435">
        <v>5</v>
      </c>
      <c r="C3435">
        <v>23</v>
      </c>
      <c r="D3435">
        <v>23</v>
      </c>
      <c r="E3435">
        <v>3431</v>
      </c>
      <c r="F3435" s="112">
        <v>13.4</v>
      </c>
      <c r="G3435">
        <f>F3435+Input!$B$73</f>
        <v>13.4</v>
      </c>
      <c r="H3435" s="39">
        <f t="shared" si="862"/>
        <v>11.587499999999999</v>
      </c>
      <c r="I3435" s="39">
        <f t="shared" si="850"/>
        <v>11.576644736842105</v>
      </c>
      <c r="J3435" s="39">
        <f>Input!$B$105</f>
        <v>15</v>
      </c>
      <c r="K3435" s="66">
        <v>96</v>
      </c>
      <c r="L3435" s="66">
        <v>96</v>
      </c>
      <c r="M3435" s="19">
        <v>0</v>
      </c>
      <c r="N3435" s="19">
        <v>0</v>
      </c>
      <c r="O3435" s="19">
        <v>-14.453130129436195</v>
      </c>
      <c r="P3435" s="19">
        <v>336.83266966217974</v>
      </c>
      <c r="Q3435" s="19">
        <v>0</v>
      </c>
      <c r="R3435" s="67">
        <v>0</v>
      </c>
      <c r="S3435" s="67">
        <v>0</v>
      </c>
      <c r="T3435" s="67">
        <v>0</v>
      </c>
      <c r="U3435" s="67">
        <v>0</v>
      </c>
      <c r="V3435" s="67">
        <v>0</v>
      </c>
      <c r="W3435" s="67">
        <v>0</v>
      </c>
      <c r="X3435" s="67">
        <v>0</v>
      </c>
      <c r="Y3435" s="68">
        <v>0</v>
      </c>
      <c r="Z3435" s="69">
        <v>0</v>
      </c>
      <c r="AA3435" s="67">
        <v>0</v>
      </c>
      <c r="AB3435" s="67">
        <v>0</v>
      </c>
      <c r="AC3435" s="67">
        <v>0</v>
      </c>
      <c r="AD3435" s="67">
        <v>0</v>
      </c>
      <c r="AE3435" s="67">
        <v>0</v>
      </c>
      <c r="AF3435" s="67">
        <v>0</v>
      </c>
      <c r="AG3435" s="67">
        <v>0</v>
      </c>
      <c r="AH3435" s="67">
        <v>0</v>
      </c>
      <c r="AI3435" s="69">
        <f t="shared" si="854"/>
        <v>0</v>
      </c>
      <c r="AJ3435" s="67">
        <f t="shared" si="854"/>
        <v>0</v>
      </c>
      <c r="AK3435" s="67">
        <f t="shared" si="854"/>
        <v>0</v>
      </c>
      <c r="AL3435" s="67">
        <f t="shared" si="853"/>
        <v>0</v>
      </c>
      <c r="AM3435" s="67">
        <f t="shared" si="853"/>
        <v>0</v>
      </c>
      <c r="AN3435" s="67">
        <f t="shared" si="853"/>
        <v>0</v>
      </c>
      <c r="AO3435" s="67">
        <f t="shared" si="853"/>
        <v>0</v>
      </c>
      <c r="AP3435" s="67">
        <f t="shared" si="853"/>
        <v>0</v>
      </c>
      <c r="AQ3435" s="68">
        <f t="shared" si="853"/>
        <v>0</v>
      </c>
      <c r="AR3435" s="70">
        <f t="shared" si="857"/>
        <v>0.5</v>
      </c>
      <c r="AS3435" s="71">
        <f t="shared" si="858"/>
        <v>0.5</v>
      </c>
      <c r="AT3435" s="71">
        <f t="shared" si="859"/>
        <v>1</v>
      </c>
      <c r="AU3435" s="71">
        <f t="shared" si="860"/>
        <v>0.5</v>
      </c>
      <c r="AV3435" s="71">
        <f t="shared" si="863"/>
        <v>0.5</v>
      </c>
      <c r="AW3435" s="71">
        <f t="shared" si="863"/>
        <v>0.5</v>
      </c>
      <c r="AX3435" s="71">
        <f t="shared" si="863"/>
        <v>1</v>
      </c>
      <c r="AY3435" s="71">
        <f t="shared" si="852"/>
        <v>0.5</v>
      </c>
    </row>
    <row r="3436" spans="1:51" x14ac:dyDescent="0.35">
      <c r="A3436">
        <v>2000</v>
      </c>
      <c r="B3436">
        <v>5</v>
      </c>
      <c r="C3436">
        <v>23</v>
      </c>
      <c r="D3436">
        <v>24</v>
      </c>
      <c r="E3436">
        <v>3432</v>
      </c>
      <c r="F3436" s="112">
        <v>13.4</v>
      </c>
      <c r="G3436">
        <f>F3436+Input!$B$73</f>
        <v>13.4</v>
      </c>
      <c r="H3436" s="39">
        <f>AVERAGE(G3413:G3436)</f>
        <v>13.55833333333333</v>
      </c>
      <c r="I3436" s="39">
        <f t="shared" si="850"/>
        <v>11.727412280701754</v>
      </c>
      <c r="J3436" s="39">
        <f>Input!$B$105</f>
        <v>15</v>
      </c>
      <c r="K3436" s="66">
        <v>97</v>
      </c>
      <c r="L3436" s="66">
        <v>97</v>
      </c>
      <c r="M3436" s="19">
        <v>0</v>
      </c>
      <c r="N3436" s="19">
        <v>0</v>
      </c>
      <c r="O3436" s="19">
        <v>-16.992359230933964</v>
      </c>
      <c r="P3436" s="19">
        <v>351.18918014698056</v>
      </c>
      <c r="Q3436" s="19">
        <v>0</v>
      </c>
      <c r="R3436" s="67">
        <v>0</v>
      </c>
      <c r="S3436" s="67">
        <v>0</v>
      </c>
      <c r="T3436" s="67">
        <v>0</v>
      </c>
      <c r="U3436" s="67">
        <v>0</v>
      </c>
      <c r="V3436" s="67">
        <v>0</v>
      </c>
      <c r="W3436" s="67">
        <v>0</v>
      </c>
      <c r="X3436" s="67">
        <v>0</v>
      </c>
      <c r="Y3436" s="68">
        <v>0</v>
      </c>
      <c r="Z3436" s="69">
        <v>0</v>
      </c>
      <c r="AA3436" s="67">
        <v>0</v>
      </c>
      <c r="AB3436" s="67">
        <v>0</v>
      </c>
      <c r="AC3436" s="67">
        <v>0</v>
      </c>
      <c r="AD3436" s="67">
        <v>0</v>
      </c>
      <c r="AE3436" s="67">
        <v>0</v>
      </c>
      <c r="AF3436" s="67">
        <v>0</v>
      </c>
      <c r="AG3436" s="67">
        <v>0</v>
      </c>
      <c r="AH3436" s="67">
        <v>0</v>
      </c>
      <c r="AI3436" s="69">
        <f t="shared" si="854"/>
        <v>0</v>
      </c>
      <c r="AJ3436" s="67">
        <f t="shared" si="854"/>
        <v>0</v>
      </c>
      <c r="AK3436" s="67">
        <f t="shared" si="854"/>
        <v>0</v>
      </c>
      <c r="AL3436" s="67">
        <f t="shared" si="853"/>
        <v>0</v>
      </c>
      <c r="AM3436" s="67">
        <f t="shared" si="853"/>
        <v>0</v>
      </c>
      <c r="AN3436" s="67">
        <f t="shared" si="853"/>
        <v>0</v>
      </c>
      <c r="AO3436" s="67">
        <f t="shared" si="853"/>
        <v>0</v>
      </c>
      <c r="AP3436" s="67">
        <f t="shared" si="853"/>
        <v>0</v>
      </c>
      <c r="AQ3436" s="68">
        <f t="shared" si="853"/>
        <v>0</v>
      </c>
      <c r="AR3436" s="70">
        <f t="shared" si="857"/>
        <v>0.5</v>
      </c>
      <c r="AS3436" s="71">
        <f t="shared" si="858"/>
        <v>0.5</v>
      </c>
      <c r="AT3436" s="71">
        <f t="shared" si="859"/>
        <v>1</v>
      </c>
      <c r="AU3436" s="71">
        <f t="shared" si="860"/>
        <v>0.5</v>
      </c>
      <c r="AV3436" s="71">
        <f t="shared" si="863"/>
        <v>0.5</v>
      </c>
      <c r="AW3436" s="71">
        <f t="shared" si="863"/>
        <v>0.5</v>
      </c>
      <c r="AX3436" s="71">
        <f t="shared" si="863"/>
        <v>1</v>
      </c>
      <c r="AY3436" s="71">
        <f t="shared" si="852"/>
        <v>0.5</v>
      </c>
    </row>
    <row r="3437" spans="1:51" x14ac:dyDescent="0.35">
      <c r="A3437">
        <v>2000</v>
      </c>
      <c r="B3437">
        <v>5</v>
      </c>
      <c r="C3437">
        <v>24</v>
      </c>
      <c r="D3437">
        <v>1</v>
      </c>
      <c r="E3437">
        <v>3433</v>
      </c>
      <c r="F3437" s="112">
        <v>13.5</v>
      </c>
      <c r="G3437">
        <f>F3437+Input!$B$73</f>
        <v>13.5</v>
      </c>
      <c r="H3437" s="39">
        <f>H3436</f>
        <v>13.55833333333333</v>
      </c>
      <c r="I3437" s="39">
        <f t="shared" ref="I3437:I3500" si="864">(H3437+0.8*H3413+0.6*H3389+0.5*H3365+0.4*H3341+0.3*H3317+0.2*H3293)/3.8</f>
        <v>11.727412280701754</v>
      </c>
      <c r="J3437" s="39">
        <f>Input!$B$105</f>
        <v>15</v>
      </c>
      <c r="K3437" s="66">
        <v>97</v>
      </c>
      <c r="L3437" s="66">
        <v>97</v>
      </c>
      <c r="M3437" s="19">
        <v>0</v>
      </c>
      <c r="N3437" s="19">
        <v>0</v>
      </c>
      <c r="O3437" s="19">
        <v>-17.227530743260196</v>
      </c>
      <c r="P3437" s="19">
        <v>5.887804595032998</v>
      </c>
      <c r="Q3437" s="19">
        <v>0</v>
      </c>
      <c r="R3437" s="67">
        <v>0</v>
      </c>
      <c r="S3437" s="67">
        <v>0</v>
      </c>
      <c r="T3437" s="67">
        <v>0</v>
      </c>
      <c r="U3437" s="67">
        <v>0</v>
      </c>
      <c r="V3437" s="67">
        <v>0</v>
      </c>
      <c r="W3437" s="67">
        <v>0</v>
      </c>
      <c r="X3437" s="67">
        <v>0</v>
      </c>
      <c r="Y3437" s="68">
        <v>0</v>
      </c>
      <c r="Z3437" s="69">
        <v>0</v>
      </c>
      <c r="AA3437" s="67">
        <v>0</v>
      </c>
      <c r="AB3437" s="67">
        <v>0</v>
      </c>
      <c r="AC3437" s="67">
        <v>0</v>
      </c>
      <c r="AD3437" s="67">
        <v>0</v>
      </c>
      <c r="AE3437" s="67">
        <v>0</v>
      </c>
      <c r="AF3437" s="67">
        <v>0</v>
      </c>
      <c r="AG3437" s="67">
        <v>0</v>
      </c>
      <c r="AH3437" s="67">
        <v>0</v>
      </c>
      <c r="AI3437" s="69">
        <f t="shared" si="854"/>
        <v>0</v>
      </c>
      <c r="AJ3437" s="67">
        <f t="shared" si="854"/>
        <v>0</v>
      </c>
      <c r="AK3437" s="67">
        <f t="shared" si="854"/>
        <v>0</v>
      </c>
      <c r="AL3437" s="67">
        <f t="shared" si="853"/>
        <v>0</v>
      </c>
      <c r="AM3437" s="67">
        <f t="shared" si="853"/>
        <v>0</v>
      </c>
      <c r="AN3437" s="67">
        <f t="shared" si="853"/>
        <v>0</v>
      </c>
      <c r="AO3437" s="67">
        <f t="shared" si="853"/>
        <v>0</v>
      </c>
      <c r="AP3437" s="67">
        <f t="shared" si="853"/>
        <v>0</v>
      </c>
      <c r="AQ3437" s="68">
        <f t="shared" si="853"/>
        <v>0</v>
      </c>
      <c r="AR3437" s="70">
        <f t="shared" si="857"/>
        <v>0.5</v>
      </c>
      <c r="AS3437" s="71">
        <f t="shared" si="858"/>
        <v>0.1</v>
      </c>
      <c r="AT3437" s="71">
        <f t="shared" si="859"/>
        <v>0.5</v>
      </c>
      <c r="AU3437" s="71">
        <f t="shared" si="860"/>
        <v>0.5</v>
      </c>
      <c r="AV3437" s="71">
        <f t="shared" si="863"/>
        <v>0.5</v>
      </c>
      <c r="AW3437" s="71">
        <f t="shared" si="863"/>
        <v>0.1</v>
      </c>
      <c r="AX3437" s="71">
        <f t="shared" si="863"/>
        <v>0.5</v>
      </c>
      <c r="AY3437" s="71">
        <f t="shared" ref="AY3437:AY3500" si="865">AY3269</f>
        <v>0.5</v>
      </c>
    </row>
    <row r="3438" spans="1:51" x14ac:dyDescent="0.35">
      <c r="A3438">
        <v>2000</v>
      </c>
      <c r="B3438">
        <v>5</v>
      </c>
      <c r="C3438">
        <v>24</v>
      </c>
      <c r="D3438">
        <v>2</v>
      </c>
      <c r="E3438">
        <v>3434</v>
      </c>
      <c r="F3438" s="112">
        <v>13.5</v>
      </c>
      <c r="G3438">
        <f>F3438+Input!$B$73</f>
        <v>13.5</v>
      </c>
      <c r="H3438" s="39">
        <f t="shared" ref="H3438:H3459" si="866">H3437</f>
        <v>13.55833333333333</v>
      </c>
      <c r="I3438" s="39">
        <f t="shared" si="864"/>
        <v>11.727412280701754</v>
      </c>
      <c r="J3438" s="39">
        <f>Input!$B$105</f>
        <v>15</v>
      </c>
      <c r="K3438" s="66">
        <v>97</v>
      </c>
      <c r="L3438" s="66">
        <v>97</v>
      </c>
      <c r="M3438" s="19">
        <v>0</v>
      </c>
      <c r="N3438" s="19">
        <v>0</v>
      </c>
      <c r="O3438" s="19">
        <v>-14.952707440020351</v>
      </c>
      <c r="P3438" s="19">
        <v>20.288990799047461</v>
      </c>
      <c r="Q3438" s="19">
        <v>0</v>
      </c>
      <c r="R3438" s="67">
        <v>0</v>
      </c>
      <c r="S3438" s="67">
        <v>0</v>
      </c>
      <c r="T3438" s="67">
        <v>0</v>
      </c>
      <c r="U3438" s="67">
        <v>0</v>
      </c>
      <c r="V3438" s="67">
        <v>0</v>
      </c>
      <c r="W3438" s="67">
        <v>0</v>
      </c>
      <c r="X3438" s="67">
        <v>0</v>
      </c>
      <c r="Y3438" s="68">
        <v>0</v>
      </c>
      <c r="Z3438" s="69">
        <v>0</v>
      </c>
      <c r="AA3438" s="67">
        <v>0</v>
      </c>
      <c r="AB3438" s="67">
        <v>0</v>
      </c>
      <c r="AC3438" s="67">
        <v>0</v>
      </c>
      <c r="AD3438" s="67">
        <v>0</v>
      </c>
      <c r="AE3438" s="67">
        <v>0</v>
      </c>
      <c r="AF3438" s="67">
        <v>0</v>
      </c>
      <c r="AG3438" s="67">
        <v>0</v>
      </c>
      <c r="AH3438" s="67">
        <v>0</v>
      </c>
      <c r="AI3438" s="69">
        <f t="shared" si="854"/>
        <v>0</v>
      </c>
      <c r="AJ3438" s="67">
        <f t="shared" si="854"/>
        <v>0</v>
      </c>
      <c r="AK3438" s="67">
        <f t="shared" si="854"/>
        <v>0</v>
      </c>
      <c r="AL3438" s="67">
        <f t="shared" si="853"/>
        <v>0</v>
      </c>
      <c r="AM3438" s="67">
        <f t="shared" si="853"/>
        <v>0</v>
      </c>
      <c r="AN3438" s="67">
        <f t="shared" si="853"/>
        <v>0</v>
      </c>
      <c r="AO3438" s="67">
        <f t="shared" si="853"/>
        <v>0</v>
      </c>
      <c r="AP3438" s="67">
        <f t="shared" si="853"/>
        <v>0</v>
      </c>
      <c r="AQ3438" s="68">
        <f t="shared" si="853"/>
        <v>0</v>
      </c>
      <c r="AR3438" s="70">
        <f t="shared" si="857"/>
        <v>0.5</v>
      </c>
      <c r="AS3438" s="71">
        <f t="shared" si="858"/>
        <v>0.1</v>
      </c>
      <c r="AT3438" s="71">
        <f t="shared" si="859"/>
        <v>0.5</v>
      </c>
      <c r="AU3438" s="71">
        <f t="shared" si="860"/>
        <v>0.5</v>
      </c>
      <c r="AV3438" s="71">
        <f t="shared" si="863"/>
        <v>0.5</v>
      </c>
      <c r="AW3438" s="71">
        <f t="shared" si="863"/>
        <v>0.1</v>
      </c>
      <c r="AX3438" s="71">
        <f t="shared" si="863"/>
        <v>0.5</v>
      </c>
      <c r="AY3438" s="71">
        <f t="shared" si="865"/>
        <v>0.5</v>
      </c>
    </row>
    <row r="3439" spans="1:51" x14ac:dyDescent="0.35">
      <c r="A3439">
        <v>2000</v>
      </c>
      <c r="B3439">
        <v>5</v>
      </c>
      <c r="C3439">
        <v>24</v>
      </c>
      <c r="D3439">
        <v>3</v>
      </c>
      <c r="E3439">
        <v>3435</v>
      </c>
      <c r="F3439" s="112">
        <v>13.5</v>
      </c>
      <c r="G3439">
        <f>F3439+Input!$B$73</f>
        <v>13.5</v>
      </c>
      <c r="H3439" s="39">
        <f t="shared" si="866"/>
        <v>13.55833333333333</v>
      </c>
      <c r="I3439" s="39">
        <f t="shared" si="864"/>
        <v>11.727412280701754</v>
      </c>
      <c r="J3439" s="39">
        <f>Input!$B$105</f>
        <v>15</v>
      </c>
      <c r="K3439" s="66">
        <v>97</v>
      </c>
      <c r="L3439" s="66">
        <v>97</v>
      </c>
      <c r="M3439" s="19">
        <v>0</v>
      </c>
      <c r="N3439" s="19">
        <v>0</v>
      </c>
      <c r="O3439" s="19">
        <v>-10.747049636824162</v>
      </c>
      <c r="P3439" s="19">
        <v>34.021729120591083</v>
      </c>
      <c r="Q3439" s="19">
        <v>0</v>
      </c>
      <c r="R3439" s="67">
        <v>0</v>
      </c>
      <c r="S3439" s="67">
        <v>0</v>
      </c>
      <c r="T3439" s="67">
        <v>0</v>
      </c>
      <c r="U3439" s="67">
        <v>0</v>
      </c>
      <c r="V3439" s="67">
        <v>0</v>
      </c>
      <c r="W3439" s="67">
        <v>0</v>
      </c>
      <c r="X3439" s="67">
        <v>0</v>
      </c>
      <c r="Y3439" s="68">
        <v>0</v>
      </c>
      <c r="Z3439" s="69">
        <v>0</v>
      </c>
      <c r="AA3439" s="67">
        <v>0</v>
      </c>
      <c r="AB3439" s="67">
        <v>0</v>
      </c>
      <c r="AC3439" s="67">
        <v>0</v>
      </c>
      <c r="AD3439" s="67">
        <v>0</v>
      </c>
      <c r="AE3439" s="67">
        <v>0</v>
      </c>
      <c r="AF3439" s="67">
        <v>0</v>
      </c>
      <c r="AG3439" s="67">
        <v>0</v>
      </c>
      <c r="AH3439" s="67">
        <v>0</v>
      </c>
      <c r="AI3439" s="69">
        <f t="shared" si="854"/>
        <v>0</v>
      </c>
      <c r="AJ3439" s="67">
        <f t="shared" si="854"/>
        <v>0</v>
      </c>
      <c r="AK3439" s="67">
        <f t="shared" si="854"/>
        <v>0</v>
      </c>
      <c r="AL3439" s="67">
        <f t="shared" si="853"/>
        <v>0</v>
      </c>
      <c r="AM3439" s="67">
        <f t="shared" si="853"/>
        <v>0</v>
      </c>
      <c r="AN3439" s="67">
        <f t="shared" si="853"/>
        <v>0</v>
      </c>
      <c r="AO3439" s="67">
        <f t="shared" ref="AO3439:AQ3502" si="867">(W3439+AF3439)</f>
        <v>0</v>
      </c>
      <c r="AP3439" s="67">
        <f t="shared" si="867"/>
        <v>0</v>
      </c>
      <c r="AQ3439" s="68">
        <f t="shared" si="867"/>
        <v>0</v>
      </c>
      <c r="AR3439" s="70">
        <f t="shared" si="857"/>
        <v>0.5</v>
      </c>
      <c r="AS3439" s="71">
        <f t="shared" si="858"/>
        <v>0.1</v>
      </c>
      <c r="AT3439" s="71">
        <f t="shared" si="859"/>
        <v>0.5</v>
      </c>
      <c r="AU3439" s="71">
        <f t="shared" si="860"/>
        <v>0.5</v>
      </c>
      <c r="AV3439" s="71">
        <f t="shared" si="863"/>
        <v>0.5</v>
      </c>
      <c r="AW3439" s="71">
        <f t="shared" si="863"/>
        <v>0.1</v>
      </c>
      <c r="AX3439" s="71">
        <f t="shared" si="863"/>
        <v>0.5</v>
      </c>
      <c r="AY3439" s="71">
        <f t="shared" si="865"/>
        <v>0.5</v>
      </c>
    </row>
    <row r="3440" spans="1:51" x14ac:dyDescent="0.35">
      <c r="A3440">
        <v>2000</v>
      </c>
      <c r="B3440">
        <v>5</v>
      </c>
      <c r="C3440">
        <v>24</v>
      </c>
      <c r="D3440">
        <v>4</v>
      </c>
      <c r="E3440">
        <v>3436</v>
      </c>
      <c r="F3440" s="112">
        <v>13.6</v>
      </c>
      <c r="G3440">
        <f>F3440+Input!$B$73</f>
        <v>13.6</v>
      </c>
      <c r="H3440" s="39">
        <f t="shared" si="866"/>
        <v>13.55833333333333</v>
      </c>
      <c r="I3440" s="39">
        <f t="shared" si="864"/>
        <v>11.727412280701754</v>
      </c>
      <c r="J3440" s="39">
        <f>Input!$B$105</f>
        <v>15</v>
      </c>
      <c r="K3440" s="66">
        <v>97</v>
      </c>
      <c r="L3440" s="66">
        <v>97</v>
      </c>
      <c r="M3440" s="19">
        <v>0</v>
      </c>
      <c r="N3440" s="19">
        <v>0</v>
      </c>
      <c r="O3440" s="19">
        <v>-4.7743395894022198</v>
      </c>
      <c r="P3440" s="19">
        <v>46.839746665090139</v>
      </c>
      <c r="Q3440" s="19">
        <v>0</v>
      </c>
      <c r="R3440" s="67">
        <v>0</v>
      </c>
      <c r="S3440" s="67">
        <v>0</v>
      </c>
      <c r="T3440" s="67">
        <v>0</v>
      </c>
      <c r="U3440" s="67">
        <v>0</v>
      </c>
      <c r="V3440" s="67">
        <v>0</v>
      </c>
      <c r="W3440" s="67">
        <v>0</v>
      </c>
      <c r="X3440" s="67">
        <v>0</v>
      </c>
      <c r="Y3440" s="68">
        <v>0</v>
      </c>
      <c r="Z3440" s="69">
        <v>0</v>
      </c>
      <c r="AA3440" s="67">
        <v>0</v>
      </c>
      <c r="AB3440" s="67">
        <v>0</v>
      </c>
      <c r="AC3440" s="67">
        <v>0</v>
      </c>
      <c r="AD3440" s="67">
        <v>0</v>
      </c>
      <c r="AE3440" s="67">
        <v>0</v>
      </c>
      <c r="AF3440" s="67">
        <v>0</v>
      </c>
      <c r="AG3440" s="67">
        <v>0</v>
      </c>
      <c r="AH3440" s="67">
        <v>0</v>
      </c>
      <c r="AI3440" s="69">
        <f t="shared" si="854"/>
        <v>0</v>
      </c>
      <c r="AJ3440" s="67">
        <f t="shared" si="854"/>
        <v>0</v>
      </c>
      <c r="AK3440" s="67">
        <f t="shared" si="854"/>
        <v>0</v>
      </c>
      <c r="AL3440" s="67">
        <f t="shared" si="854"/>
        <v>0</v>
      </c>
      <c r="AM3440" s="67">
        <f t="shared" si="854"/>
        <v>0</v>
      </c>
      <c r="AN3440" s="67">
        <f t="shared" si="854"/>
        <v>0</v>
      </c>
      <c r="AO3440" s="67">
        <f t="shared" si="867"/>
        <v>0</v>
      </c>
      <c r="AP3440" s="67">
        <f t="shared" si="867"/>
        <v>0</v>
      </c>
      <c r="AQ3440" s="68">
        <f t="shared" si="867"/>
        <v>0</v>
      </c>
      <c r="AR3440" s="70">
        <f t="shared" si="857"/>
        <v>0.5</v>
      </c>
      <c r="AS3440" s="71">
        <f t="shared" si="858"/>
        <v>0.1</v>
      </c>
      <c r="AT3440" s="71">
        <f t="shared" si="859"/>
        <v>0.5</v>
      </c>
      <c r="AU3440" s="71">
        <f t="shared" si="860"/>
        <v>0.5</v>
      </c>
      <c r="AV3440" s="71">
        <f t="shared" si="863"/>
        <v>0.5</v>
      </c>
      <c r="AW3440" s="71">
        <f t="shared" si="863"/>
        <v>0.1</v>
      </c>
      <c r="AX3440" s="71">
        <f t="shared" si="863"/>
        <v>0.5</v>
      </c>
      <c r="AY3440" s="71">
        <f t="shared" si="865"/>
        <v>0.5</v>
      </c>
    </row>
    <row r="3441" spans="1:51" x14ac:dyDescent="0.35">
      <c r="A3441">
        <v>2000</v>
      </c>
      <c r="B3441">
        <v>5</v>
      </c>
      <c r="C3441">
        <v>24</v>
      </c>
      <c r="D3441">
        <v>5</v>
      </c>
      <c r="E3441">
        <v>3437</v>
      </c>
      <c r="F3441" s="112">
        <v>13.4</v>
      </c>
      <c r="G3441">
        <f>F3441+Input!$B$73</f>
        <v>13.4</v>
      </c>
      <c r="H3441" s="39">
        <f t="shared" si="866"/>
        <v>13.55833333333333</v>
      </c>
      <c r="I3441" s="39">
        <f t="shared" si="864"/>
        <v>11.727412280701754</v>
      </c>
      <c r="J3441" s="39">
        <f>Input!$B$105</f>
        <v>15</v>
      </c>
      <c r="K3441" s="66">
        <v>96</v>
      </c>
      <c r="L3441" s="66">
        <v>96</v>
      </c>
      <c r="M3441" s="19">
        <v>0</v>
      </c>
      <c r="N3441" s="19">
        <v>0</v>
      </c>
      <c r="O3441" s="19">
        <v>2.5601546493175569</v>
      </c>
      <c r="P3441" s="19">
        <v>58.809165749055587</v>
      </c>
      <c r="Q3441" s="19">
        <v>0</v>
      </c>
      <c r="R3441" s="67">
        <v>0</v>
      </c>
      <c r="S3441" s="67">
        <v>0</v>
      </c>
      <c r="T3441" s="67">
        <v>0</v>
      </c>
      <c r="U3441" s="67">
        <v>0</v>
      </c>
      <c r="V3441" s="67">
        <v>0</v>
      </c>
      <c r="W3441" s="67">
        <v>0</v>
      </c>
      <c r="X3441" s="67">
        <v>0</v>
      </c>
      <c r="Y3441" s="68">
        <v>0</v>
      </c>
      <c r="Z3441" s="69">
        <v>0</v>
      </c>
      <c r="AA3441" s="67">
        <v>0</v>
      </c>
      <c r="AB3441" s="67">
        <v>0</v>
      </c>
      <c r="AC3441" s="67">
        <v>0</v>
      </c>
      <c r="AD3441" s="67">
        <v>0</v>
      </c>
      <c r="AE3441" s="67">
        <v>0</v>
      </c>
      <c r="AF3441" s="67">
        <v>0</v>
      </c>
      <c r="AG3441" s="67">
        <v>0</v>
      </c>
      <c r="AH3441" s="67">
        <v>0</v>
      </c>
      <c r="AI3441" s="69">
        <f t="shared" ref="AI3441:AN3483" si="868">(Q3441+Z3441)</f>
        <v>0</v>
      </c>
      <c r="AJ3441" s="67">
        <f t="shared" si="868"/>
        <v>0</v>
      </c>
      <c r="AK3441" s="67">
        <f t="shared" si="868"/>
        <v>0</v>
      </c>
      <c r="AL3441" s="67">
        <f t="shared" si="868"/>
        <v>0</v>
      </c>
      <c r="AM3441" s="67">
        <f t="shared" si="868"/>
        <v>0</v>
      </c>
      <c r="AN3441" s="67">
        <f t="shared" si="868"/>
        <v>0</v>
      </c>
      <c r="AO3441" s="67">
        <f t="shared" si="867"/>
        <v>0</v>
      </c>
      <c r="AP3441" s="67">
        <f t="shared" si="867"/>
        <v>0</v>
      </c>
      <c r="AQ3441" s="68">
        <f t="shared" si="867"/>
        <v>0</v>
      </c>
      <c r="AR3441" s="70">
        <f t="shared" si="857"/>
        <v>0.5</v>
      </c>
      <c r="AS3441" s="71">
        <f t="shared" si="858"/>
        <v>0.1</v>
      </c>
      <c r="AT3441" s="71">
        <f t="shared" si="859"/>
        <v>0.5</v>
      </c>
      <c r="AU3441" s="71">
        <f t="shared" si="860"/>
        <v>0.5</v>
      </c>
      <c r="AV3441" s="71">
        <f t="shared" si="863"/>
        <v>0.5</v>
      </c>
      <c r="AW3441" s="71">
        <f t="shared" si="863"/>
        <v>0.1</v>
      </c>
      <c r="AX3441" s="71">
        <f t="shared" si="863"/>
        <v>0.5</v>
      </c>
      <c r="AY3441" s="71">
        <f t="shared" si="865"/>
        <v>0.5</v>
      </c>
    </row>
    <row r="3442" spans="1:51" x14ac:dyDescent="0.35">
      <c r="A3442">
        <v>2000</v>
      </c>
      <c r="B3442">
        <v>5</v>
      </c>
      <c r="C3442">
        <v>24</v>
      </c>
      <c r="D3442">
        <v>6</v>
      </c>
      <c r="E3442">
        <v>3438</v>
      </c>
      <c r="F3442" s="112">
        <v>13.2</v>
      </c>
      <c r="G3442">
        <f>F3442+Input!$B$73</f>
        <v>13.2</v>
      </c>
      <c r="H3442" s="39">
        <f t="shared" si="866"/>
        <v>13.55833333333333</v>
      </c>
      <c r="I3442" s="39">
        <f t="shared" si="864"/>
        <v>11.727412280701754</v>
      </c>
      <c r="J3442" s="39">
        <f>Input!$B$105</f>
        <v>15</v>
      </c>
      <c r="K3442" s="66">
        <v>96</v>
      </c>
      <c r="L3442" s="66">
        <v>96</v>
      </c>
      <c r="M3442" s="19">
        <v>0.18027247631533996</v>
      </c>
      <c r="N3442" s="19">
        <v>5.979078125557459</v>
      </c>
      <c r="O3442" s="19">
        <v>10.865831541541777</v>
      </c>
      <c r="P3442" s="19">
        <v>70.203978169092593</v>
      </c>
      <c r="Q3442" s="19">
        <v>9.3268156763266205E-2</v>
      </c>
      <c r="R3442" s="67">
        <v>0.17488716661608716</v>
      </c>
      <c r="S3442" s="67">
        <v>0.15405964615020745</v>
      </c>
      <c r="T3442" s="67">
        <v>4.2986074383936208E-2</v>
      </c>
      <c r="U3442" s="67">
        <v>0</v>
      </c>
      <c r="V3442" s="67">
        <v>0</v>
      </c>
      <c r="W3442" s="67">
        <v>0</v>
      </c>
      <c r="X3442" s="67">
        <v>0</v>
      </c>
      <c r="Y3442" s="68">
        <v>2.0921874442541011E-2</v>
      </c>
      <c r="Z3442" s="69">
        <v>2.8191571685672834</v>
      </c>
      <c r="AA3442" s="67">
        <v>2.8191571685672834</v>
      </c>
      <c r="AB3442" s="67">
        <v>2.8191571685672834</v>
      </c>
      <c r="AC3442" s="67">
        <v>2.8191571685672834</v>
      </c>
      <c r="AD3442" s="67">
        <v>2.8191571685672834</v>
      </c>
      <c r="AE3442" s="67">
        <v>2.8191571685672834</v>
      </c>
      <c r="AF3442" s="67">
        <v>2.8191571685672834</v>
      </c>
      <c r="AG3442" s="67">
        <v>2.8191571685672834</v>
      </c>
      <c r="AH3442" s="67">
        <v>5.979078125557459</v>
      </c>
      <c r="AI3442" s="69">
        <f t="shared" si="868"/>
        <v>2.9124253253305494</v>
      </c>
      <c r="AJ3442" s="67">
        <f t="shared" si="868"/>
        <v>2.9940443351833705</v>
      </c>
      <c r="AK3442" s="67">
        <f t="shared" si="868"/>
        <v>2.9732168147174907</v>
      </c>
      <c r="AL3442" s="67">
        <f t="shared" si="868"/>
        <v>2.8621432429512197</v>
      </c>
      <c r="AM3442" s="67">
        <f t="shared" si="868"/>
        <v>2.8191571685672834</v>
      </c>
      <c r="AN3442" s="67">
        <f t="shared" si="868"/>
        <v>2.8191571685672834</v>
      </c>
      <c r="AO3442" s="67">
        <f t="shared" si="867"/>
        <v>2.8191571685672834</v>
      </c>
      <c r="AP3442" s="67">
        <f t="shared" si="867"/>
        <v>2.8191571685672834</v>
      </c>
      <c r="AQ3442" s="68">
        <f t="shared" si="867"/>
        <v>6</v>
      </c>
      <c r="AR3442" s="70">
        <f t="shared" si="857"/>
        <v>0.5</v>
      </c>
      <c r="AS3442" s="71">
        <f t="shared" si="858"/>
        <v>0.1</v>
      </c>
      <c r="AT3442" s="71">
        <f t="shared" si="859"/>
        <v>0.5</v>
      </c>
      <c r="AU3442" s="71">
        <f t="shared" si="860"/>
        <v>0.5</v>
      </c>
      <c r="AV3442" s="71">
        <f t="shared" si="863"/>
        <v>0.5</v>
      </c>
      <c r="AW3442" s="71">
        <f t="shared" si="863"/>
        <v>0.1</v>
      </c>
      <c r="AX3442" s="71">
        <f t="shared" si="863"/>
        <v>0.5</v>
      </c>
      <c r="AY3442" s="71">
        <f t="shared" si="865"/>
        <v>0.5</v>
      </c>
    </row>
    <row r="3443" spans="1:51" x14ac:dyDescent="0.35">
      <c r="A3443">
        <v>2000</v>
      </c>
      <c r="B3443">
        <v>5</v>
      </c>
      <c r="C3443">
        <v>24</v>
      </c>
      <c r="D3443">
        <v>7</v>
      </c>
      <c r="E3443">
        <v>3439</v>
      </c>
      <c r="F3443" s="112">
        <v>11.8</v>
      </c>
      <c r="G3443">
        <f>F3443+Input!$B$73</f>
        <v>11.8</v>
      </c>
      <c r="H3443" s="39">
        <f t="shared" si="866"/>
        <v>13.55833333333333</v>
      </c>
      <c r="I3443" s="39">
        <f t="shared" si="864"/>
        <v>11.727412280701754</v>
      </c>
      <c r="J3443" s="39">
        <f>Input!$B$105</f>
        <v>15</v>
      </c>
      <c r="K3443" s="66">
        <v>95</v>
      </c>
      <c r="L3443" s="66">
        <v>95</v>
      </c>
      <c r="M3443" s="19">
        <v>0.34988109312383192</v>
      </c>
      <c r="N3443" s="19">
        <v>18.907700687289108</v>
      </c>
      <c r="O3443" s="19">
        <v>19.784937232396938</v>
      </c>
      <c r="P3443" s="19">
        <v>81.447190796097757</v>
      </c>
      <c r="Q3443" s="19">
        <v>0.11637067361866409</v>
      </c>
      <c r="R3443" s="67">
        <v>0.31089581968089802</v>
      </c>
      <c r="S3443" s="67">
        <v>0.32330241105916208</v>
      </c>
      <c r="T3443" s="67">
        <v>0.14632283478689032</v>
      </c>
      <c r="U3443" s="67">
        <v>0</v>
      </c>
      <c r="V3443" s="67">
        <v>0</v>
      </c>
      <c r="W3443" s="67">
        <v>0</v>
      </c>
      <c r="X3443" s="67">
        <v>0</v>
      </c>
      <c r="Y3443" s="68">
        <v>9.2299312710892423E-2</v>
      </c>
      <c r="Z3443" s="69">
        <v>8.9533668342468093</v>
      </c>
      <c r="AA3443" s="67">
        <v>8.9533668342468093</v>
      </c>
      <c r="AB3443" s="67">
        <v>8.9533668342468093</v>
      </c>
      <c r="AC3443" s="67">
        <v>8.9533668342468093</v>
      </c>
      <c r="AD3443" s="67">
        <v>8.9533668342468093</v>
      </c>
      <c r="AE3443" s="67">
        <v>8.9533668342468093</v>
      </c>
      <c r="AF3443" s="67">
        <v>8.9533668342468093</v>
      </c>
      <c r="AG3443" s="67">
        <v>8.9533668342468093</v>
      </c>
      <c r="AH3443" s="67">
        <v>18.907700687289108</v>
      </c>
      <c r="AI3443" s="69">
        <f t="shared" si="868"/>
        <v>9.0697375078654741</v>
      </c>
      <c r="AJ3443" s="67">
        <f t="shared" si="868"/>
        <v>9.2642626539277071</v>
      </c>
      <c r="AK3443" s="67">
        <f t="shared" si="868"/>
        <v>9.2766692453059711</v>
      </c>
      <c r="AL3443" s="67">
        <f t="shared" si="868"/>
        <v>9.0996896690336992</v>
      </c>
      <c r="AM3443" s="67">
        <f t="shared" si="868"/>
        <v>8.9533668342468093</v>
      </c>
      <c r="AN3443" s="67">
        <f t="shared" si="868"/>
        <v>8.9533668342468093</v>
      </c>
      <c r="AO3443" s="67">
        <f t="shared" si="867"/>
        <v>8.9533668342468093</v>
      </c>
      <c r="AP3443" s="67">
        <f t="shared" si="867"/>
        <v>8.9533668342468093</v>
      </c>
      <c r="AQ3443" s="68">
        <f t="shared" si="867"/>
        <v>19</v>
      </c>
      <c r="AR3443" s="70">
        <f t="shared" si="857"/>
        <v>0.5</v>
      </c>
      <c r="AS3443" s="71">
        <f t="shared" si="858"/>
        <v>0.1</v>
      </c>
      <c r="AT3443" s="71">
        <f t="shared" si="859"/>
        <v>0.5</v>
      </c>
      <c r="AU3443" s="71">
        <f t="shared" si="860"/>
        <v>0.5</v>
      </c>
      <c r="AV3443" s="71">
        <f t="shared" si="863"/>
        <v>0.5</v>
      </c>
      <c r="AW3443" s="71">
        <f t="shared" si="863"/>
        <v>0.1</v>
      </c>
      <c r="AX3443" s="71">
        <f t="shared" si="863"/>
        <v>0.5</v>
      </c>
      <c r="AY3443" s="71">
        <f t="shared" si="865"/>
        <v>0.5</v>
      </c>
    </row>
    <row r="3444" spans="1:51" x14ac:dyDescent="0.35">
      <c r="A3444">
        <v>2000</v>
      </c>
      <c r="B3444">
        <v>5</v>
      </c>
      <c r="C3444">
        <v>24</v>
      </c>
      <c r="D3444">
        <v>8</v>
      </c>
      <c r="E3444">
        <v>3440</v>
      </c>
      <c r="F3444" s="112">
        <v>11.8</v>
      </c>
      <c r="G3444">
        <f>F3444+Input!$B$73</f>
        <v>11.8</v>
      </c>
      <c r="H3444" s="39">
        <f t="shared" si="866"/>
        <v>13.55833333333333</v>
      </c>
      <c r="I3444" s="39">
        <f t="shared" si="864"/>
        <v>11.727412280701754</v>
      </c>
      <c r="J3444" s="39">
        <f>Input!$B$105</f>
        <v>15</v>
      </c>
      <c r="K3444" s="66">
        <v>94</v>
      </c>
      <c r="L3444" s="66">
        <v>94</v>
      </c>
      <c r="M3444" s="19">
        <v>1.6232778530609111</v>
      </c>
      <c r="N3444" s="19">
        <v>63.330329705810726</v>
      </c>
      <c r="O3444" s="19">
        <v>28.972484447384332</v>
      </c>
      <c r="P3444" s="19">
        <v>93.110666267846227</v>
      </c>
      <c r="Q3444" s="19">
        <v>0.22716457312013835</v>
      </c>
      <c r="R3444" s="67">
        <v>1.2286924155868335</v>
      </c>
      <c r="S3444" s="67">
        <v>1.5104689049877207</v>
      </c>
      <c r="T3444" s="67">
        <v>0.90743319538963907</v>
      </c>
      <c r="U3444" s="67">
        <v>0</v>
      </c>
      <c r="V3444" s="67">
        <v>0</v>
      </c>
      <c r="W3444" s="67">
        <v>0</v>
      </c>
      <c r="X3444" s="67">
        <v>0</v>
      </c>
      <c r="Y3444" s="68">
        <v>0.66967029418927382</v>
      </c>
      <c r="Z3444" s="69">
        <v>30.961045259329431</v>
      </c>
      <c r="AA3444" s="67">
        <v>30.961045259329431</v>
      </c>
      <c r="AB3444" s="67">
        <v>30.961045259329431</v>
      </c>
      <c r="AC3444" s="67">
        <v>30.961045259329431</v>
      </c>
      <c r="AD3444" s="67">
        <v>30.961045259329431</v>
      </c>
      <c r="AE3444" s="67">
        <v>30.961045259329431</v>
      </c>
      <c r="AF3444" s="67">
        <v>30.961045259329431</v>
      </c>
      <c r="AG3444" s="67">
        <v>30.961045259329431</v>
      </c>
      <c r="AH3444" s="67">
        <v>63.330329705810726</v>
      </c>
      <c r="AI3444" s="69">
        <f t="shared" si="868"/>
        <v>31.188209832449569</v>
      </c>
      <c r="AJ3444" s="67">
        <f t="shared" si="868"/>
        <v>32.189737674916266</v>
      </c>
      <c r="AK3444" s="67">
        <f t="shared" si="868"/>
        <v>32.471514164317149</v>
      </c>
      <c r="AL3444" s="67">
        <f t="shared" si="868"/>
        <v>31.868478454719071</v>
      </c>
      <c r="AM3444" s="67">
        <f t="shared" si="868"/>
        <v>30.961045259329431</v>
      </c>
      <c r="AN3444" s="67">
        <f t="shared" si="868"/>
        <v>30.961045259329431</v>
      </c>
      <c r="AO3444" s="67">
        <f t="shared" si="867"/>
        <v>30.961045259329431</v>
      </c>
      <c r="AP3444" s="67">
        <f t="shared" si="867"/>
        <v>30.961045259329431</v>
      </c>
      <c r="AQ3444" s="68">
        <f t="shared" si="867"/>
        <v>64</v>
      </c>
      <c r="AR3444" s="70">
        <f t="shared" si="857"/>
        <v>0.2</v>
      </c>
      <c r="AS3444" s="71">
        <f t="shared" si="858"/>
        <v>0.2</v>
      </c>
      <c r="AT3444" s="71">
        <f t="shared" si="859"/>
        <v>1</v>
      </c>
      <c r="AU3444" s="71">
        <f t="shared" si="860"/>
        <v>0.2</v>
      </c>
      <c r="AV3444" s="71">
        <f t="shared" si="863"/>
        <v>0.2</v>
      </c>
      <c r="AW3444" s="71">
        <f t="shared" si="863"/>
        <v>0.2</v>
      </c>
      <c r="AX3444" s="71">
        <f t="shared" si="863"/>
        <v>1</v>
      </c>
      <c r="AY3444" s="71">
        <f t="shared" si="865"/>
        <v>0.2</v>
      </c>
    </row>
    <row r="3445" spans="1:51" x14ac:dyDescent="0.35">
      <c r="A3445">
        <v>2000</v>
      </c>
      <c r="B3445">
        <v>5</v>
      </c>
      <c r="C3445">
        <v>24</v>
      </c>
      <c r="D3445">
        <v>9</v>
      </c>
      <c r="E3445">
        <v>3441</v>
      </c>
      <c r="F3445" s="112">
        <v>13.3</v>
      </c>
      <c r="G3445">
        <f>F3445+Input!$B$73</f>
        <v>13.3</v>
      </c>
      <c r="H3445" s="39">
        <f t="shared" si="866"/>
        <v>13.55833333333333</v>
      </c>
      <c r="I3445" s="39">
        <f t="shared" si="864"/>
        <v>11.727412280701754</v>
      </c>
      <c r="J3445" s="39">
        <f>Input!$B$105</f>
        <v>15</v>
      </c>
      <c r="K3445" s="66">
        <v>88</v>
      </c>
      <c r="L3445" s="66">
        <v>88</v>
      </c>
      <c r="M3445" s="19">
        <v>30.524734729529346</v>
      </c>
      <c r="N3445" s="19">
        <v>222.14522199371189</v>
      </c>
      <c r="O3445" s="19">
        <v>38.043821795664918</v>
      </c>
      <c r="P3445" s="19">
        <v>105.98474670475515</v>
      </c>
      <c r="Q3445" s="19">
        <v>0</v>
      </c>
      <c r="R3445" s="67">
        <v>17.830526308948038</v>
      </c>
      <c r="S3445" s="67">
        <v>26.665291348868941</v>
      </c>
      <c r="T3445" s="67">
        <v>19.879890361252375</v>
      </c>
      <c r="U3445" s="67">
        <v>1.4491192185043431</v>
      </c>
      <c r="V3445" s="67">
        <v>0</v>
      </c>
      <c r="W3445" s="67">
        <v>0</v>
      </c>
      <c r="X3445" s="67">
        <v>0</v>
      </c>
      <c r="Y3445" s="68">
        <v>16.854778006288115</v>
      </c>
      <c r="Z3445" s="69">
        <v>100.05057239664615</v>
      </c>
      <c r="AA3445" s="67">
        <v>145.43303882202895</v>
      </c>
      <c r="AB3445" s="67">
        <v>167.91938728158885</v>
      </c>
      <c r="AC3445" s="67">
        <v>150.64910444373828</v>
      </c>
      <c r="AD3445" s="67">
        <v>103.73888776887085</v>
      </c>
      <c r="AE3445" s="67">
        <v>100.05057239664615</v>
      </c>
      <c r="AF3445" s="67">
        <v>100.05057239664615</v>
      </c>
      <c r="AG3445" s="67">
        <v>100.05057239664615</v>
      </c>
      <c r="AH3445" s="67">
        <v>222.14522199371189</v>
      </c>
      <c r="AI3445" s="69">
        <f t="shared" si="868"/>
        <v>100.05057239664615</v>
      </c>
      <c r="AJ3445" s="67">
        <f t="shared" si="868"/>
        <v>163.26356513097699</v>
      </c>
      <c r="AK3445" s="67">
        <f t="shared" si="868"/>
        <v>194.5846786304578</v>
      </c>
      <c r="AL3445" s="67">
        <f t="shared" si="868"/>
        <v>170.52899480499065</v>
      </c>
      <c r="AM3445" s="67">
        <f t="shared" si="868"/>
        <v>105.18800698737519</v>
      </c>
      <c r="AN3445" s="67">
        <f t="shared" si="868"/>
        <v>100.05057239664615</v>
      </c>
      <c r="AO3445" s="67">
        <f t="shared" si="867"/>
        <v>100.05057239664615</v>
      </c>
      <c r="AP3445" s="67">
        <f t="shared" si="867"/>
        <v>100.05057239664615</v>
      </c>
      <c r="AQ3445" s="68">
        <f t="shared" si="867"/>
        <v>239</v>
      </c>
      <c r="AR3445" s="70">
        <f t="shared" si="857"/>
        <v>0.2</v>
      </c>
      <c r="AS3445" s="71">
        <f t="shared" si="858"/>
        <v>0.2</v>
      </c>
      <c r="AT3445" s="71">
        <f t="shared" si="859"/>
        <v>1</v>
      </c>
      <c r="AU3445" s="71">
        <f t="shared" si="860"/>
        <v>0.2</v>
      </c>
      <c r="AV3445" s="71">
        <f t="shared" si="863"/>
        <v>0.2</v>
      </c>
      <c r="AW3445" s="71">
        <f t="shared" si="863"/>
        <v>0.2</v>
      </c>
      <c r="AX3445" s="71">
        <f t="shared" si="863"/>
        <v>1</v>
      </c>
      <c r="AY3445" s="71">
        <f t="shared" si="865"/>
        <v>0.2</v>
      </c>
    </row>
    <row r="3446" spans="1:51" x14ac:dyDescent="0.35">
      <c r="A3446">
        <v>2000</v>
      </c>
      <c r="B3446">
        <v>5</v>
      </c>
      <c r="C3446">
        <v>24</v>
      </c>
      <c r="D3446">
        <v>10</v>
      </c>
      <c r="E3446">
        <v>3442</v>
      </c>
      <c r="F3446" s="112">
        <v>14.5</v>
      </c>
      <c r="G3446">
        <f>F3446+Input!$B$73</f>
        <v>14.5</v>
      </c>
      <c r="H3446" s="39">
        <f t="shared" si="866"/>
        <v>13.55833333333333</v>
      </c>
      <c r="I3446" s="39">
        <f t="shared" si="864"/>
        <v>11.727412280701754</v>
      </c>
      <c r="J3446" s="39">
        <f>Input!$B$105</f>
        <v>15</v>
      </c>
      <c r="K3446" s="66">
        <v>74</v>
      </c>
      <c r="L3446" s="66">
        <v>74</v>
      </c>
      <c r="M3446" s="19">
        <v>344.50909593401377</v>
      </c>
      <c r="N3446" s="19">
        <v>268.08271850700515</v>
      </c>
      <c r="O3446" s="19">
        <v>46.479404620034266</v>
      </c>
      <c r="P3446" s="19">
        <v>121.19932287336721</v>
      </c>
      <c r="Q3446" s="19">
        <v>0</v>
      </c>
      <c r="R3446" s="67">
        <v>131.59908263140613</v>
      </c>
      <c r="S3446" s="67">
        <v>260.82420430064576</v>
      </c>
      <c r="T3446" s="67">
        <v>237.2620444857381</v>
      </c>
      <c r="U3446" s="67">
        <v>74.714996847453648</v>
      </c>
      <c r="V3446" s="67">
        <v>0</v>
      </c>
      <c r="W3446" s="67">
        <v>0</v>
      </c>
      <c r="X3446" s="67">
        <v>0</v>
      </c>
      <c r="Y3446" s="68">
        <v>231.91728149299485</v>
      </c>
      <c r="Z3446" s="69">
        <v>137.49649956849021</v>
      </c>
      <c r="AA3446" s="67">
        <v>204.27233527637102</v>
      </c>
      <c r="AB3446" s="67">
        <v>269.84357879396612</v>
      </c>
      <c r="AC3446" s="67">
        <v>257.88769824174398</v>
      </c>
      <c r="AD3446" s="67">
        <v>175.40828629708352</v>
      </c>
      <c r="AE3446" s="67">
        <v>137.49649956849021</v>
      </c>
      <c r="AF3446" s="67">
        <v>137.49649956849021</v>
      </c>
      <c r="AG3446" s="67">
        <v>137.49649956849021</v>
      </c>
      <c r="AH3446" s="67">
        <v>268.08271850700515</v>
      </c>
      <c r="AI3446" s="69">
        <f t="shared" si="868"/>
        <v>137.49649956849021</v>
      </c>
      <c r="AJ3446" s="67">
        <f t="shared" si="868"/>
        <v>335.87141790777719</v>
      </c>
      <c r="AK3446" s="67">
        <f t="shared" si="868"/>
        <v>530.66778309461188</v>
      </c>
      <c r="AL3446" s="67">
        <f t="shared" si="868"/>
        <v>495.14974272748208</v>
      </c>
      <c r="AM3446" s="67">
        <f t="shared" si="868"/>
        <v>250.12328314453717</v>
      </c>
      <c r="AN3446" s="67">
        <f t="shared" si="868"/>
        <v>137.49649956849021</v>
      </c>
      <c r="AO3446" s="67">
        <f t="shared" si="867"/>
        <v>137.49649956849021</v>
      </c>
      <c r="AP3446" s="67">
        <f t="shared" si="867"/>
        <v>137.49649956849021</v>
      </c>
      <c r="AQ3446" s="68">
        <f t="shared" si="867"/>
        <v>500</v>
      </c>
      <c r="AR3446" s="70">
        <f t="shared" si="857"/>
        <v>0.2</v>
      </c>
      <c r="AS3446" s="71">
        <f t="shared" si="858"/>
        <v>0.2</v>
      </c>
      <c r="AT3446" s="71">
        <f t="shared" si="859"/>
        <v>1</v>
      </c>
      <c r="AU3446" s="71">
        <f t="shared" si="860"/>
        <v>0.2</v>
      </c>
      <c r="AV3446" s="71">
        <f t="shared" si="863"/>
        <v>0.2</v>
      </c>
      <c r="AW3446" s="71">
        <f t="shared" si="863"/>
        <v>0.2</v>
      </c>
      <c r="AX3446" s="71">
        <f t="shared" si="863"/>
        <v>1</v>
      </c>
      <c r="AY3446" s="71">
        <f t="shared" si="865"/>
        <v>0.2</v>
      </c>
    </row>
    <row r="3447" spans="1:51" x14ac:dyDescent="0.35">
      <c r="A3447">
        <v>2000</v>
      </c>
      <c r="B3447">
        <v>5</v>
      </c>
      <c r="C3447">
        <v>24</v>
      </c>
      <c r="D3447">
        <v>11</v>
      </c>
      <c r="E3447">
        <v>3443</v>
      </c>
      <c r="F3447" s="112">
        <v>16</v>
      </c>
      <c r="G3447">
        <f>F3447+Input!$B$73</f>
        <v>16</v>
      </c>
      <c r="H3447" s="39">
        <f t="shared" si="866"/>
        <v>13.55833333333333</v>
      </c>
      <c r="I3447" s="39">
        <f t="shared" si="864"/>
        <v>11.727412280701754</v>
      </c>
      <c r="J3447" s="39">
        <f>Input!$B$105</f>
        <v>15</v>
      </c>
      <c r="K3447" s="66">
        <v>72</v>
      </c>
      <c r="L3447" s="66">
        <v>72</v>
      </c>
      <c r="M3447" s="19">
        <v>553.60960889200089</v>
      </c>
      <c r="N3447" s="19">
        <v>231.19881029780333</v>
      </c>
      <c r="O3447" s="19">
        <v>53.471357452741373</v>
      </c>
      <c r="P3447" s="19">
        <v>140.22468702997767</v>
      </c>
      <c r="Q3447" s="19">
        <v>0</v>
      </c>
      <c r="R3447" s="67">
        <v>90.939061640570372</v>
      </c>
      <c r="S3447" s="67">
        <v>326.08774556527186</v>
      </c>
      <c r="T3447" s="67">
        <v>370.21865066150417</v>
      </c>
      <c r="U3447" s="67">
        <v>197.48049124369444</v>
      </c>
      <c r="V3447" s="67">
        <v>0</v>
      </c>
      <c r="W3447" s="67">
        <v>0</v>
      </c>
      <c r="X3447" s="67">
        <v>0</v>
      </c>
      <c r="Y3447" s="68">
        <v>424.80118970219667</v>
      </c>
      <c r="Z3447" s="69">
        <v>138.79267998775293</v>
      </c>
      <c r="AA3447" s="67">
        <v>166.68706918240218</v>
      </c>
      <c r="AB3447" s="67">
        <v>238.81590787583883</v>
      </c>
      <c r="AC3447" s="67">
        <v>252.35249622476951</v>
      </c>
      <c r="AD3447" s="67">
        <v>199.36728436265233</v>
      </c>
      <c r="AE3447" s="67">
        <v>138.79267998775293</v>
      </c>
      <c r="AF3447" s="67">
        <v>138.79267998775293</v>
      </c>
      <c r="AG3447" s="67">
        <v>138.79267998775293</v>
      </c>
      <c r="AH3447" s="67">
        <v>231.19881029780333</v>
      </c>
      <c r="AI3447" s="69">
        <f t="shared" si="868"/>
        <v>138.79267998775293</v>
      </c>
      <c r="AJ3447" s="67">
        <f t="shared" si="868"/>
        <v>257.62613082297253</v>
      </c>
      <c r="AK3447" s="67">
        <f t="shared" si="868"/>
        <v>564.90365344111069</v>
      </c>
      <c r="AL3447" s="67">
        <f t="shared" si="868"/>
        <v>622.57114688627371</v>
      </c>
      <c r="AM3447" s="67">
        <f t="shared" si="868"/>
        <v>396.84777560634677</v>
      </c>
      <c r="AN3447" s="67">
        <f t="shared" si="868"/>
        <v>138.79267998775293</v>
      </c>
      <c r="AO3447" s="67">
        <f t="shared" si="867"/>
        <v>138.79267998775293</v>
      </c>
      <c r="AP3447" s="67">
        <f t="shared" si="867"/>
        <v>138.79267998775293</v>
      </c>
      <c r="AQ3447" s="68">
        <f t="shared" si="867"/>
        <v>656</v>
      </c>
      <c r="AR3447" s="70">
        <f t="shared" si="857"/>
        <v>0.2</v>
      </c>
      <c r="AS3447" s="71">
        <f t="shared" si="858"/>
        <v>0.2</v>
      </c>
      <c r="AT3447" s="71">
        <f t="shared" si="859"/>
        <v>1</v>
      </c>
      <c r="AU3447" s="71">
        <f t="shared" si="860"/>
        <v>0.2</v>
      </c>
      <c r="AV3447" s="71">
        <f t="shared" si="863"/>
        <v>0.2</v>
      </c>
      <c r="AW3447" s="71">
        <f t="shared" si="863"/>
        <v>0.2</v>
      </c>
      <c r="AX3447" s="71">
        <f t="shared" si="863"/>
        <v>1</v>
      </c>
      <c r="AY3447" s="71">
        <f t="shared" si="865"/>
        <v>0.2</v>
      </c>
    </row>
    <row r="3448" spans="1:51" x14ac:dyDescent="0.35">
      <c r="A3448">
        <v>2000</v>
      </c>
      <c r="B3448">
        <v>5</v>
      </c>
      <c r="C3448">
        <v>24</v>
      </c>
      <c r="D3448">
        <v>12</v>
      </c>
      <c r="E3448">
        <v>3444</v>
      </c>
      <c r="F3448" s="112">
        <v>16</v>
      </c>
      <c r="G3448">
        <f>F3448+Input!$B$73</f>
        <v>16</v>
      </c>
      <c r="H3448" s="39">
        <f t="shared" si="866"/>
        <v>13.55833333333333</v>
      </c>
      <c r="I3448" s="39">
        <f t="shared" si="864"/>
        <v>11.727412280701754</v>
      </c>
      <c r="J3448" s="39">
        <f>Input!$B$105</f>
        <v>15</v>
      </c>
      <c r="K3448" s="66">
        <v>66</v>
      </c>
      <c r="L3448" s="66">
        <v>66</v>
      </c>
      <c r="M3448" s="19">
        <v>520.5722131408105</v>
      </c>
      <c r="N3448" s="19">
        <v>262.89050409974584</v>
      </c>
      <c r="O3448" s="19">
        <v>57.802507822794745</v>
      </c>
      <c r="P3448" s="19">
        <v>164.02453235196015</v>
      </c>
      <c r="Q3448" s="19">
        <v>0</v>
      </c>
      <c r="R3448" s="67">
        <v>0</v>
      </c>
      <c r="S3448" s="67">
        <v>198.24011714196479</v>
      </c>
      <c r="T3448" s="67">
        <v>308.56999132029631</v>
      </c>
      <c r="U3448" s="67">
        <v>238.14374952454662</v>
      </c>
      <c r="V3448" s="67">
        <v>28.216129051698786</v>
      </c>
      <c r="W3448" s="67">
        <v>0</v>
      </c>
      <c r="X3448" s="67">
        <v>0</v>
      </c>
      <c r="Y3448" s="68">
        <v>431.10949590025416</v>
      </c>
      <c r="Z3448" s="69">
        <v>147.3414891882922</v>
      </c>
      <c r="AA3448" s="67">
        <v>147.3414891882922</v>
      </c>
      <c r="AB3448" s="67">
        <v>219.61459917586774</v>
      </c>
      <c r="AC3448" s="67">
        <v>259.83795682095842</v>
      </c>
      <c r="AD3448" s="67">
        <v>234.16240944589919</v>
      </c>
      <c r="AE3448" s="67">
        <v>157.62834448164679</v>
      </c>
      <c r="AF3448" s="67">
        <v>147.3414891882922</v>
      </c>
      <c r="AG3448" s="67">
        <v>147.3414891882922</v>
      </c>
      <c r="AH3448" s="67">
        <v>262.89050409974584</v>
      </c>
      <c r="AI3448" s="69">
        <f t="shared" si="868"/>
        <v>147.3414891882922</v>
      </c>
      <c r="AJ3448" s="67">
        <f t="shared" si="868"/>
        <v>147.3414891882922</v>
      </c>
      <c r="AK3448" s="67">
        <f t="shared" si="868"/>
        <v>417.85471631783253</v>
      </c>
      <c r="AL3448" s="67">
        <f t="shared" si="868"/>
        <v>568.40794814125479</v>
      </c>
      <c r="AM3448" s="67">
        <f t="shared" si="868"/>
        <v>472.30615897044584</v>
      </c>
      <c r="AN3448" s="67">
        <f t="shared" si="868"/>
        <v>185.84447353334559</v>
      </c>
      <c r="AO3448" s="67">
        <f t="shared" si="867"/>
        <v>147.3414891882922</v>
      </c>
      <c r="AP3448" s="67">
        <f t="shared" si="867"/>
        <v>147.3414891882922</v>
      </c>
      <c r="AQ3448" s="68">
        <f t="shared" si="867"/>
        <v>694</v>
      </c>
      <c r="AR3448" s="70">
        <f t="shared" si="857"/>
        <v>0.2</v>
      </c>
      <c r="AS3448" s="71">
        <f t="shared" si="858"/>
        <v>0.2</v>
      </c>
      <c r="AT3448" s="71">
        <f t="shared" si="859"/>
        <v>1</v>
      </c>
      <c r="AU3448" s="71">
        <f t="shared" si="860"/>
        <v>0.2</v>
      </c>
      <c r="AV3448" s="71">
        <f t="shared" si="863"/>
        <v>0.2</v>
      </c>
      <c r="AW3448" s="71">
        <f t="shared" si="863"/>
        <v>0.2</v>
      </c>
      <c r="AX3448" s="71">
        <f t="shared" si="863"/>
        <v>1</v>
      </c>
      <c r="AY3448" s="71">
        <f t="shared" si="865"/>
        <v>0.2</v>
      </c>
    </row>
    <row r="3449" spans="1:51" x14ac:dyDescent="0.35">
      <c r="A3449">
        <v>2000</v>
      </c>
      <c r="B3449">
        <v>5</v>
      </c>
      <c r="C3449">
        <v>24</v>
      </c>
      <c r="D3449">
        <v>13</v>
      </c>
      <c r="E3449">
        <v>3445</v>
      </c>
      <c r="F3449" s="112">
        <v>16.5</v>
      </c>
      <c r="G3449">
        <f>F3449+Input!$B$73</f>
        <v>16.5</v>
      </c>
      <c r="H3449" s="39">
        <f t="shared" si="866"/>
        <v>13.55833333333333</v>
      </c>
      <c r="I3449" s="39">
        <f t="shared" si="864"/>
        <v>11.727412280701754</v>
      </c>
      <c r="J3449" s="39">
        <f>Input!$B$105</f>
        <v>15</v>
      </c>
      <c r="K3449" s="66">
        <v>64</v>
      </c>
      <c r="L3449" s="66">
        <v>64</v>
      </c>
      <c r="M3449" s="19">
        <v>277.09147199196764</v>
      </c>
      <c r="N3449" s="19">
        <v>361.08650870549997</v>
      </c>
      <c r="O3449" s="19">
        <v>58.232464376337127</v>
      </c>
      <c r="P3449" s="19">
        <v>190.67288234809769</v>
      </c>
      <c r="Q3449" s="19">
        <v>0</v>
      </c>
      <c r="R3449" s="67">
        <v>0</v>
      </c>
      <c r="S3449" s="67">
        <v>40.635762848477142</v>
      </c>
      <c r="T3449" s="67">
        <v>129.10274905751183</v>
      </c>
      <c r="U3449" s="67">
        <v>141.94309580830637</v>
      </c>
      <c r="V3449" s="67">
        <v>71.635102119818725</v>
      </c>
      <c r="W3449" s="67">
        <v>0</v>
      </c>
      <c r="X3449" s="67">
        <v>0</v>
      </c>
      <c r="Y3449" s="68">
        <v>235.91349129450003</v>
      </c>
      <c r="Z3449" s="69">
        <v>160.76047686036506</v>
      </c>
      <c r="AA3449" s="67">
        <v>160.76047686036506</v>
      </c>
      <c r="AB3449" s="67">
        <v>194.14124910077791</v>
      </c>
      <c r="AC3449" s="67">
        <v>266.81359755529206</v>
      </c>
      <c r="AD3449" s="67">
        <v>277.36146623870872</v>
      </c>
      <c r="AE3449" s="67">
        <v>219.60605673041289</v>
      </c>
      <c r="AF3449" s="67">
        <v>160.76047686036506</v>
      </c>
      <c r="AG3449" s="67">
        <v>160.76047686036506</v>
      </c>
      <c r="AH3449" s="67">
        <v>361.08650870549997</v>
      </c>
      <c r="AI3449" s="69">
        <f t="shared" si="868"/>
        <v>160.76047686036506</v>
      </c>
      <c r="AJ3449" s="67">
        <f t="shared" si="868"/>
        <v>160.76047686036506</v>
      </c>
      <c r="AK3449" s="67">
        <f t="shared" si="868"/>
        <v>234.77701194925504</v>
      </c>
      <c r="AL3449" s="67">
        <f t="shared" si="868"/>
        <v>395.91634661280386</v>
      </c>
      <c r="AM3449" s="67">
        <f t="shared" si="868"/>
        <v>419.30456204701511</v>
      </c>
      <c r="AN3449" s="67">
        <f t="shared" si="868"/>
        <v>291.24115885023161</v>
      </c>
      <c r="AO3449" s="67">
        <f t="shared" si="867"/>
        <v>160.76047686036506</v>
      </c>
      <c r="AP3449" s="67">
        <f t="shared" si="867"/>
        <v>160.76047686036506</v>
      </c>
      <c r="AQ3449" s="68">
        <f t="shared" si="867"/>
        <v>597</v>
      </c>
      <c r="AR3449" s="70">
        <f t="shared" si="857"/>
        <v>0.2</v>
      </c>
      <c r="AS3449" s="71">
        <f t="shared" si="858"/>
        <v>0.2</v>
      </c>
      <c r="AT3449" s="71">
        <f t="shared" si="859"/>
        <v>1</v>
      </c>
      <c r="AU3449" s="71">
        <f t="shared" si="860"/>
        <v>0.2</v>
      </c>
      <c r="AV3449" s="71">
        <f t="shared" si="863"/>
        <v>0.2</v>
      </c>
      <c r="AW3449" s="71">
        <f t="shared" si="863"/>
        <v>0.2</v>
      </c>
      <c r="AX3449" s="71">
        <f t="shared" si="863"/>
        <v>1</v>
      </c>
      <c r="AY3449" s="71">
        <f t="shared" si="865"/>
        <v>0.2</v>
      </c>
    </row>
    <row r="3450" spans="1:51" x14ac:dyDescent="0.35">
      <c r="A3450">
        <v>2000</v>
      </c>
      <c r="B3450">
        <v>5</v>
      </c>
      <c r="C3450">
        <v>24</v>
      </c>
      <c r="D3450">
        <v>14</v>
      </c>
      <c r="E3450">
        <v>3446</v>
      </c>
      <c r="F3450" s="112">
        <v>16.399999999999999</v>
      </c>
      <c r="G3450">
        <f>F3450+Input!$B$73</f>
        <v>16.399999999999999</v>
      </c>
      <c r="H3450" s="39">
        <f t="shared" si="866"/>
        <v>13.55833333333333</v>
      </c>
      <c r="I3450" s="39">
        <f t="shared" si="864"/>
        <v>11.727412280701754</v>
      </c>
      <c r="J3450" s="39">
        <f>Input!$B$105</f>
        <v>15</v>
      </c>
      <c r="K3450" s="66">
        <v>61</v>
      </c>
      <c r="L3450" s="66">
        <v>61</v>
      </c>
      <c r="M3450" s="19">
        <v>151.40108252773834</v>
      </c>
      <c r="N3450" s="19">
        <v>379.51598995803721</v>
      </c>
      <c r="O3450" s="19">
        <v>54.608376497188971</v>
      </c>
      <c r="P3450" s="19">
        <v>215.34132289189367</v>
      </c>
      <c r="Q3450" s="19">
        <v>0</v>
      </c>
      <c r="R3450" s="67">
        <v>0</v>
      </c>
      <c r="S3450" s="67">
        <v>0</v>
      </c>
      <c r="T3450" s="67">
        <v>44.949120696546672</v>
      </c>
      <c r="U3450" s="67">
        <v>78.329839920777331</v>
      </c>
      <c r="V3450" s="67">
        <v>65.82600125793013</v>
      </c>
      <c r="W3450" s="67">
        <v>14.762183814975881</v>
      </c>
      <c r="X3450" s="67">
        <v>0</v>
      </c>
      <c r="Y3450" s="68">
        <v>126.48401004196279</v>
      </c>
      <c r="Z3450" s="69">
        <v>165.86390582641184</v>
      </c>
      <c r="AA3450" s="67">
        <v>165.86390582641184</v>
      </c>
      <c r="AB3450" s="67">
        <v>165.86390582641184</v>
      </c>
      <c r="AC3450" s="67">
        <v>221.52517263613154</v>
      </c>
      <c r="AD3450" s="67">
        <v>262.86108956282214</v>
      </c>
      <c r="AE3450" s="67">
        <v>247.37737176871863</v>
      </c>
      <c r="AF3450" s="67">
        <v>184.14417114164917</v>
      </c>
      <c r="AG3450" s="67">
        <v>165.86390582641184</v>
      </c>
      <c r="AH3450" s="67">
        <v>379.51598995803721</v>
      </c>
      <c r="AI3450" s="69">
        <f t="shared" si="868"/>
        <v>165.86390582641184</v>
      </c>
      <c r="AJ3450" s="67">
        <f t="shared" si="868"/>
        <v>165.86390582641184</v>
      </c>
      <c r="AK3450" s="67">
        <f t="shared" si="868"/>
        <v>165.86390582641184</v>
      </c>
      <c r="AL3450" s="67">
        <f t="shared" si="868"/>
        <v>266.4742933326782</v>
      </c>
      <c r="AM3450" s="67">
        <f t="shared" si="868"/>
        <v>341.19092948359946</v>
      </c>
      <c r="AN3450" s="67">
        <f t="shared" si="868"/>
        <v>313.20337302664876</v>
      </c>
      <c r="AO3450" s="67">
        <f t="shared" si="867"/>
        <v>198.90635495662505</v>
      </c>
      <c r="AP3450" s="67">
        <f t="shared" si="867"/>
        <v>165.86390582641184</v>
      </c>
      <c r="AQ3450" s="68">
        <f t="shared" si="867"/>
        <v>506</v>
      </c>
      <c r="AR3450" s="70">
        <f t="shared" si="857"/>
        <v>0.2</v>
      </c>
      <c r="AS3450" s="71">
        <f t="shared" si="858"/>
        <v>0.2</v>
      </c>
      <c r="AT3450" s="71">
        <f t="shared" si="859"/>
        <v>1</v>
      </c>
      <c r="AU3450" s="71">
        <f t="shared" si="860"/>
        <v>0.2</v>
      </c>
      <c r="AV3450" s="71">
        <f t="shared" si="863"/>
        <v>0.2</v>
      </c>
      <c r="AW3450" s="71">
        <f t="shared" si="863"/>
        <v>0.2</v>
      </c>
      <c r="AX3450" s="71">
        <f t="shared" si="863"/>
        <v>1</v>
      </c>
      <c r="AY3450" s="71">
        <f t="shared" si="865"/>
        <v>0.2</v>
      </c>
    </row>
    <row r="3451" spans="1:51" x14ac:dyDescent="0.35">
      <c r="A3451">
        <v>2000</v>
      </c>
      <c r="B3451">
        <v>5</v>
      </c>
      <c r="C3451">
        <v>24</v>
      </c>
      <c r="D3451">
        <v>15</v>
      </c>
      <c r="E3451">
        <v>3447</v>
      </c>
      <c r="F3451" s="112">
        <v>17.5</v>
      </c>
      <c r="G3451">
        <f>F3451+Input!$B$73</f>
        <v>17.5</v>
      </c>
      <c r="H3451" s="39">
        <f t="shared" si="866"/>
        <v>13.55833333333333</v>
      </c>
      <c r="I3451" s="39">
        <f t="shared" si="864"/>
        <v>11.727412280701754</v>
      </c>
      <c r="J3451" s="39">
        <f>Input!$B$105</f>
        <v>15</v>
      </c>
      <c r="K3451" s="66">
        <v>58</v>
      </c>
      <c r="L3451" s="66">
        <v>58</v>
      </c>
      <c r="M3451" s="19">
        <v>388.50550391477543</v>
      </c>
      <c r="N3451" s="19">
        <v>296.4324366227973</v>
      </c>
      <c r="O3451" s="19">
        <v>48.044496147437187</v>
      </c>
      <c r="P3451" s="19">
        <v>235.3069893088859</v>
      </c>
      <c r="Q3451" s="19">
        <v>0</v>
      </c>
      <c r="R3451" s="67">
        <v>0</v>
      </c>
      <c r="S3451" s="67">
        <v>0</v>
      </c>
      <c r="T3451" s="67">
        <v>37.751424931233835</v>
      </c>
      <c r="U3451" s="67">
        <v>183.5433568880924</v>
      </c>
      <c r="V3451" s="67">
        <v>221.8180796633917</v>
      </c>
      <c r="W3451" s="67">
        <v>130.15477975143179</v>
      </c>
      <c r="X3451" s="67">
        <v>0</v>
      </c>
      <c r="Y3451" s="68">
        <v>303.5675633772027</v>
      </c>
      <c r="Z3451" s="69">
        <v>144.99443816830313</v>
      </c>
      <c r="AA3451" s="67">
        <v>144.99443816830313</v>
      </c>
      <c r="AB3451" s="67">
        <v>144.99443816830313</v>
      </c>
      <c r="AC3451" s="67">
        <v>165.10390522492875</v>
      </c>
      <c r="AD3451" s="67">
        <v>242.7644983852843</v>
      </c>
      <c r="AE3451" s="67">
        <v>263.15271626456644</v>
      </c>
      <c r="AF3451" s="67">
        <v>214.3254173417094</v>
      </c>
      <c r="AG3451" s="67">
        <v>144.99443816830313</v>
      </c>
      <c r="AH3451" s="67">
        <v>296.4324366227973</v>
      </c>
      <c r="AI3451" s="69">
        <f t="shared" si="868"/>
        <v>144.99443816830313</v>
      </c>
      <c r="AJ3451" s="67">
        <f t="shared" si="868"/>
        <v>144.99443816830313</v>
      </c>
      <c r="AK3451" s="67">
        <f t="shared" si="868"/>
        <v>144.99443816830313</v>
      </c>
      <c r="AL3451" s="67">
        <f t="shared" si="868"/>
        <v>202.85533015616258</v>
      </c>
      <c r="AM3451" s="67">
        <f t="shared" si="868"/>
        <v>426.30785527337673</v>
      </c>
      <c r="AN3451" s="67">
        <f t="shared" si="868"/>
        <v>484.97079592795814</v>
      </c>
      <c r="AO3451" s="67">
        <f t="shared" si="867"/>
        <v>344.48019709314121</v>
      </c>
      <c r="AP3451" s="67">
        <f t="shared" si="867"/>
        <v>144.99443816830313</v>
      </c>
      <c r="AQ3451" s="68">
        <f t="shared" si="867"/>
        <v>600</v>
      </c>
      <c r="AR3451" s="70">
        <f t="shared" si="857"/>
        <v>0.2</v>
      </c>
      <c r="AS3451" s="71">
        <f t="shared" si="858"/>
        <v>0.2</v>
      </c>
      <c r="AT3451" s="71">
        <f t="shared" si="859"/>
        <v>1</v>
      </c>
      <c r="AU3451" s="71">
        <f t="shared" si="860"/>
        <v>0.2</v>
      </c>
      <c r="AV3451" s="71">
        <f t="shared" si="863"/>
        <v>0.2</v>
      </c>
      <c r="AW3451" s="71">
        <f t="shared" si="863"/>
        <v>0.2</v>
      </c>
      <c r="AX3451" s="71">
        <f t="shared" si="863"/>
        <v>1</v>
      </c>
      <c r="AY3451" s="71">
        <f t="shared" si="865"/>
        <v>0.2</v>
      </c>
    </row>
    <row r="3452" spans="1:51" x14ac:dyDescent="0.35">
      <c r="A3452">
        <v>2000</v>
      </c>
      <c r="B3452">
        <v>5</v>
      </c>
      <c r="C3452">
        <v>24</v>
      </c>
      <c r="D3452">
        <v>16</v>
      </c>
      <c r="E3452">
        <v>3448</v>
      </c>
      <c r="F3452" s="112">
        <v>17.100000000000001</v>
      </c>
      <c r="G3452">
        <f>F3452+Input!$B$73</f>
        <v>17.100000000000001</v>
      </c>
      <c r="H3452" s="39">
        <f t="shared" si="866"/>
        <v>13.55833333333333</v>
      </c>
      <c r="I3452" s="39">
        <f t="shared" si="864"/>
        <v>11.727412280701754</v>
      </c>
      <c r="J3452" s="39">
        <f>Input!$B$105</f>
        <v>15</v>
      </c>
      <c r="K3452" s="66">
        <v>65</v>
      </c>
      <c r="L3452" s="66">
        <v>65</v>
      </c>
      <c r="M3452" s="19">
        <v>27.576188019300115</v>
      </c>
      <c r="N3452" s="19">
        <v>274.88922084539246</v>
      </c>
      <c r="O3452" s="19">
        <v>39.823320446592312</v>
      </c>
      <c r="P3452" s="19">
        <v>251.16854262655215</v>
      </c>
      <c r="Q3452" s="19">
        <v>0</v>
      </c>
      <c r="R3452" s="67">
        <v>0</v>
      </c>
      <c r="S3452" s="67">
        <v>0</v>
      </c>
      <c r="T3452" s="67">
        <v>0</v>
      </c>
      <c r="U3452" s="67">
        <v>10.493474103582065</v>
      </c>
      <c r="V3452" s="67">
        <v>18.138650692262644</v>
      </c>
      <c r="W3452" s="67">
        <v>15.158451708563897</v>
      </c>
      <c r="X3452" s="67">
        <v>3.2986372985660366</v>
      </c>
      <c r="Y3452" s="68">
        <v>19.110779154607542</v>
      </c>
      <c r="Z3452" s="69">
        <v>123.61926181584997</v>
      </c>
      <c r="AA3452" s="67">
        <v>123.61926181584997</v>
      </c>
      <c r="AB3452" s="67">
        <v>123.61926181584997</v>
      </c>
      <c r="AC3452" s="67">
        <v>123.61926181584997</v>
      </c>
      <c r="AD3452" s="67">
        <v>158.49103458626095</v>
      </c>
      <c r="AE3452" s="67">
        <v>183.89738315666699</v>
      </c>
      <c r="AF3452" s="67">
        <v>173.99362575999351</v>
      </c>
      <c r="AG3452" s="67">
        <v>134.581249160759</v>
      </c>
      <c r="AH3452" s="67">
        <v>274.88922084539246</v>
      </c>
      <c r="AI3452" s="69">
        <f t="shared" si="868"/>
        <v>123.61926181584997</v>
      </c>
      <c r="AJ3452" s="67">
        <f t="shared" si="868"/>
        <v>123.61926181584997</v>
      </c>
      <c r="AK3452" s="67">
        <f t="shared" si="868"/>
        <v>123.61926181584997</v>
      </c>
      <c r="AL3452" s="67">
        <f t="shared" si="868"/>
        <v>123.61926181584997</v>
      </c>
      <c r="AM3452" s="67">
        <f t="shared" si="868"/>
        <v>168.98450868984301</v>
      </c>
      <c r="AN3452" s="67">
        <f t="shared" si="868"/>
        <v>202.03603384892963</v>
      </c>
      <c r="AO3452" s="67">
        <f t="shared" si="867"/>
        <v>189.15207746855739</v>
      </c>
      <c r="AP3452" s="67">
        <f t="shared" si="867"/>
        <v>137.87988645932504</v>
      </c>
      <c r="AQ3452" s="68">
        <f t="shared" si="867"/>
        <v>294</v>
      </c>
      <c r="AR3452" s="70">
        <f t="shared" si="857"/>
        <v>0.2</v>
      </c>
      <c r="AS3452" s="71">
        <f t="shared" si="858"/>
        <v>0.2</v>
      </c>
      <c r="AT3452" s="71">
        <f t="shared" si="859"/>
        <v>1</v>
      </c>
      <c r="AU3452" s="71">
        <f t="shared" si="860"/>
        <v>0.2</v>
      </c>
      <c r="AV3452" s="71">
        <f t="shared" si="863"/>
        <v>0.2</v>
      </c>
      <c r="AW3452" s="71">
        <f t="shared" si="863"/>
        <v>0.2</v>
      </c>
      <c r="AX3452" s="71">
        <f t="shared" si="863"/>
        <v>1</v>
      </c>
      <c r="AY3452" s="71">
        <f t="shared" si="865"/>
        <v>0.2</v>
      </c>
    </row>
    <row r="3453" spans="1:51" x14ac:dyDescent="0.35">
      <c r="A3453">
        <v>2000</v>
      </c>
      <c r="B3453">
        <v>5</v>
      </c>
      <c r="C3453">
        <v>24</v>
      </c>
      <c r="D3453">
        <v>17</v>
      </c>
      <c r="E3453">
        <v>3449</v>
      </c>
      <c r="F3453" s="112">
        <v>16.100000000000001</v>
      </c>
      <c r="G3453">
        <f>F3453+Input!$B$73</f>
        <v>16.100000000000001</v>
      </c>
      <c r="H3453" s="39">
        <f t="shared" si="866"/>
        <v>13.55833333333333</v>
      </c>
      <c r="I3453" s="39">
        <f t="shared" si="864"/>
        <v>11.727412280701754</v>
      </c>
      <c r="J3453" s="39">
        <f>Input!$B$105</f>
        <v>15</v>
      </c>
      <c r="K3453" s="66">
        <v>59</v>
      </c>
      <c r="L3453" s="66">
        <v>59</v>
      </c>
      <c r="M3453" s="19">
        <v>3.021220654247819</v>
      </c>
      <c r="N3453" s="19">
        <v>120.25845106490043</v>
      </c>
      <c r="O3453" s="19">
        <v>30.832001726049167</v>
      </c>
      <c r="P3453" s="19">
        <v>264.41205704358265</v>
      </c>
      <c r="Q3453" s="19">
        <v>0</v>
      </c>
      <c r="R3453" s="67">
        <v>0</v>
      </c>
      <c r="S3453" s="67">
        <v>0</v>
      </c>
      <c r="T3453" s="67">
        <v>0</v>
      </c>
      <c r="U3453" s="67">
        <v>0.74898047631054321</v>
      </c>
      <c r="V3453" s="67">
        <v>2.0825306073324845</v>
      </c>
      <c r="W3453" s="67">
        <v>2.1961625526361348</v>
      </c>
      <c r="X3453" s="67">
        <v>1.0233122597814541</v>
      </c>
      <c r="Y3453" s="68">
        <v>1.7415489350995728</v>
      </c>
      <c r="Z3453" s="69">
        <v>59.662648603638701</v>
      </c>
      <c r="AA3453" s="67">
        <v>59.662648603638701</v>
      </c>
      <c r="AB3453" s="67">
        <v>59.662648603638701</v>
      </c>
      <c r="AC3453" s="67">
        <v>59.662648603638701</v>
      </c>
      <c r="AD3453" s="67">
        <v>59.662648603638701</v>
      </c>
      <c r="AE3453" s="67">
        <v>59.662648603638701</v>
      </c>
      <c r="AF3453" s="67">
        <v>59.662648603638701</v>
      </c>
      <c r="AG3453" s="67">
        <v>59.662648603638701</v>
      </c>
      <c r="AH3453" s="67">
        <v>120.25845106490043</v>
      </c>
      <c r="AI3453" s="69">
        <f t="shared" si="868"/>
        <v>59.662648603638701</v>
      </c>
      <c r="AJ3453" s="67">
        <f t="shared" si="868"/>
        <v>59.662648603638701</v>
      </c>
      <c r="AK3453" s="67">
        <f t="shared" si="868"/>
        <v>59.662648603638701</v>
      </c>
      <c r="AL3453" s="67">
        <f t="shared" si="868"/>
        <v>59.662648603638701</v>
      </c>
      <c r="AM3453" s="67">
        <f t="shared" si="868"/>
        <v>60.411629079949243</v>
      </c>
      <c r="AN3453" s="67">
        <f t="shared" si="868"/>
        <v>61.745179210971187</v>
      </c>
      <c r="AO3453" s="67">
        <f t="shared" si="867"/>
        <v>61.858811156274832</v>
      </c>
      <c r="AP3453" s="67">
        <f t="shared" si="867"/>
        <v>60.685960863420156</v>
      </c>
      <c r="AQ3453" s="68">
        <f t="shared" si="867"/>
        <v>122</v>
      </c>
      <c r="AR3453" s="70">
        <f t="shared" si="857"/>
        <v>0.2</v>
      </c>
      <c r="AS3453" s="71">
        <f t="shared" si="858"/>
        <v>0.2</v>
      </c>
      <c r="AT3453" s="71">
        <f t="shared" si="859"/>
        <v>1</v>
      </c>
      <c r="AU3453" s="71">
        <f t="shared" si="860"/>
        <v>0.2</v>
      </c>
      <c r="AV3453" s="71">
        <f t="shared" ref="AV3453:AX3472" si="869">AV3285</f>
        <v>0.2</v>
      </c>
      <c r="AW3453" s="71">
        <f t="shared" si="869"/>
        <v>0.2</v>
      </c>
      <c r="AX3453" s="71">
        <f t="shared" si="869"/>
        <v>1</v>
      </c>
      <c r="AY3453" s="71">
        <f t="shared" si="865"/>
        <v>0.2</v>
      </c>
    </row>
    <row r="3454" spans="1:51" x14ac:dyDescent="0.35">
      <c r="A3454">
        <v>2000</v>
      </c>
      <c r="B3454">
        <v>5</v>
      </c>
      <c r="C3454">
        <v>24</v>
      </c>
      <c r="D3454">
        <v>18</v>
      </c>
      <c r="E3454">
        <v>3450</v>
      </c>
      <c r="F3454" s="112">
        <v>15.1</v>
      </c>
      <c r="G3454">
        <f>F3454+Input!$B$73</f>
        <v>15.1</v>
      </c>
      <c r="H3454" s="39">
        <f t="shared" si="866"/>
        <v>13.55833333333333</v>
      </c>
      <c r="I3454" s="39">
        <f t="shared" si="864"/>
        <v>11.727412280701754</v>
      </c>
      <c r="J3454" s="39">
        <f>Input!$B$105</f>
        <v>15</v>
      </c>
      <c r="K3454" s="66">
        <v>64</v>
      </c>
      <c r="L3454" s="66">
        <v>64</v>
      </c>
      <c r="M3454" s="19">
        <v>1.4296274414167054</v>
      </c>
      <c r="N3454" s="19">
        <v>63.371542315861838</v>
      </c>
      <c r="O3454" s="19">
        <v>21.634293429157555</v>
      </c>
      <c r="P3454" s="19">
        <v>276.24768825495721</v>
      </c>
      <c r="Q3454" s="19">
        <v>0</v>
      </c>
      <c r="R3454" s="67">
        <v>0</v>
      </c>
      <c r="S3454" s="67">
        <v>0</v>
      </c>
      <c r="T3454" s="67">
        <v>0</v>
      </c>
      <c r="U3454" s="67">
        <v>0.11953406929812709</v>
      </c>
      <c r="V3454" s="67">
        <v>0.94843106016476642</v>
      </c>
      <c r="W3454" s="67">
        <v>1.2217499989627785</v>
      </c>
      <c r="X3454" s="67">
        <v>0.7793843581977099</v>
      </c>
      <c r="Y3454" s="68">
        <v>0.62845768413816216</v>
      </c>
      <c r="Z3454" s="69">
        <v>30.673182839420615</v>
      </c>
      <c r="AA3454" s="67">
        <v>30.673182839420615</v>
      </c>
      <c r="AB3454" s="67">
        <v>30.673182839420615</v>
      </c>
      <c r="AC3454" s="67">
        <v>30.673182839420615</v>
      </c>
      <c r="AD3454" s="67">
        <v>30.673182839420615</v>
      </c>
      <c r="AE3454" s="67">
        <v>30.673182839420615</v>
      </c>
      <c r="AF3454" s="67">
        <v>30.673182839420615</v>
      </c>
      <c r="AG3454" s="67">
        <v>30.673182839420615</v>
      </c>
      <c r="AH3454" s="67">
        <v>63.371542315861838</v>
      </c>
      <c r="AI3454" s="69">
        <f t="shared" si="868"/>
        <v>30.673182839420615</v>
      </c>
      <c r="AJ3454" s="67">
        <f t="shared" si="868"/>
        <v>30.673182839420615</v>
      </c>
      <c r="AK3454" s="67">
        <f t="shared" si="868"/>
        <v>30.673182839420615</v>
      </c>
      <c r="AL3454" s="67">
        <f t="shared" si="868"/>
        <v>30.673182839420615</v>
      </c>
      <c r="AM3454" s="67">
        <f t="shared" si="868"/>
        <v>30.792716908718742</v>
      </c>
      <c r="AN3454" s="67">
        <f t="shared" si="868"/>
        <v>31.62161389958538</v>
      </c>
      <c r="AO3454" s="67">
        <f t="shared" si="867"/>
        <v>31.894932838383394</v>
      </c>
      <c r="AP3454" s="67">
        <f t="shared" si="867"/>
        <v>31.452567197618325</v>
      </c>
      <c r="AQ3454" s="68">
        <f t="shared" si="867"/>
        <v>64</v>
      </c>
      <c r="AR3454" s="70">
        <f t="shared" si="857"/>
        <v>0.5</v>
      </c>
      <c r="AS3454" s="71">
        <f t="shared" si="858"/>
        <v>0.5</v>
      </c>
      <c r="AT3454" s="71">
        <f t="shared" si="859"/>
        <v>1</v>
      </c>
      <c r="AU3454" s="71">
        <f t="shared" si="860"/>
        <v>0.5</v>
      </c>
      <c r="AV3454" s="71">
        <f t="shared" si="869"/>
        <v>0.5</v>
      </c>
      <c r="AW3454" s="71">
        <f t="shared" si="869"/>
        <v>0.5</v>
      </c>
      <c r="AX3454" s="71">
        <f t="shared" si="869"/>
        <v>1</v>
      </c>
      <c r="AY3454" s="71">
        <f t="shared" si="865"/>
        <v>0.5</v>
      </c>
    </row>
    <row r="3455" spans="1:51" x14ac:dyDescent="0.35">
      <c r="A3455">
        <v>2000</v>
      </c>
      <c r="B3455">
        <v>5</v>
      </c>
      <c r="C3455">
        <v>24</v>
      </c>
      <c r="D3455">
        <v>19</v>
      </c>
      <c r="E3455">
        <v>3451</v>
      </c>
      <c r="F3455" s="112">
        <v>13</v>
      </c>
      <c r="G3455">
        <f>F3455+Input!$B$73</f>
        <v>13</v>
      </c>
      <c r="H3455" s="39">
        <f t="shared" si="866"/>
        <v>13.55833333333333</v>
      </c>
      <c r="I3455" s="39">
        <f t="shared" si="864"/>
        <v>11.727412280701754</v>
      </c>
      <c r="J3455" s="39">
        <f>Input!$B$105</f>
        <v>15</v>
      </c>
      <c r="K3455" s="66">
        <v>78</v>
      </c>
      <c r="L3455" s="66">
        <v>78</v>
      </c>
      <c r="M3455" s="19">
        <v>0.86264238824575434</v>
      </c>
      <c r="N3455" s="19">
        <v>32.74828217761879</v>
      </c>
      <c r="O3455" s="19">
        <v>12.632703855526707</v>
      </c>
      <c r="P3455" s="19">
        <v>287.52419581172245</v>
      </c>
      <c r="Q3455" s="19">
        <v>8.7265397908516507E-2</v>
      </c>
      <c r="R3455" s="67">
        <v>0</v>
      </c>
      <c r="S3455" s="67">
        <v>0</v>
      </c>
      <c r="T3455" s="67">
        <v>0</v>
      </c>
      <c r="U3455" s="67">
        <v>0</v>
      </c>
      <c r="V3455" s="67">
        <v>0.50193723700878012</v>
      </c>
      <c r="W3455" s="67">
        <v>0.79711184594641205</v>
      </c>
      <c r="X3455" s="67">
        <v>0.62534914625688909</v>
      </c>
      <c r="Y3455" s="68">
        <v>0.25171782238120954</v>
      </c>
      <c r="Z3455" s="69">
        <v>15.589151002583307</v>
      </c>
      <c r="AA3455" s="67">
        <v>15.589151002583307</v>
      </c>
      <c r="AB3455" s="67">
        <v>15.589151002583307</v>
      </c>
      <c r="AC3455" s="67">
        <v>15.589151002583307</v>
      </c>
      <c r="AD3455" s="67">
        <v>15.589151002583307</v>
      </c>
      <c r="AE3455" s="67">
        <v>15.589151002583307</v>
      </c>
      <c r="AF3455" s="67">
        <v>15.589151002583307</v>
      </c>
      <c r="AG3455" s="67">
        <v>15.589151002583307</v>
      </c>
      <c r="AH3455" s="67">
        <v>32.74828217761879</v>
      </c>
      <c r="AI3455" s="69">
        <f t="shared" si="868"/>
        <v>15.676416400491824</v>
      </c>
      <c r="AJ3455" s="67">
        <f t="shared" si="868"/>
        <v>15.589151002583307</v>
      </c>
      <c r="AK3455" s="67">
        <f t="shared" si="868"/>
        <v>15.589151002583307</v>
      </c>
      <c r="AL3455" s="67">
        <f t="shared" si="868"/>
        <v>15.589151002583307</v>
      </c>
      <c r="AM3455" s="67">
        <f t="shared" si="868"/>
        <v>15.589151002583307</v>
      </c>
      <c r="AN3455" s="67">
        <f t="shared" si="868"/>
        <v>16.091088239592086</v>
      </c>
      <c r="AO3455" s="67">
        <f t="shared" si="867"/>
        <v>16.386262848529718</v>
      </c>
      <c r="AP3455" s="67">
        <f t="shared" si="867"/>
        <v>16.214500148840195</v>
      </c>
      <c r="AQ3455" s="68">
        <f t="shared" si="867"/>
        <v>33</v>
      </c>
      <c r="AR3455" s="70">
        <f t="shared" si="857"/>
        <v>0.5</v>
      </c>
      <c r="AS3455" s="71">
        <f t="shared" si="858"/>
        <v>0.5</v>
      </c>
      <c r="AT3455" s="71">
        <f t="shared" si="859"/>
        <v>1</v>
      </c>
      <c r="AU3455" s="71">
        <f t="shared" si="860"/>
        <v>0.5</v>
      </c>
      <c r="AV3455" s="71">
        <f t="shared" si="869"/>
        <v>0.5</v>
      </c>
      <c r="AW3455" s="71">
        <f t="shared" si="869"/>
        <v>0.5</v>
      </c>
      <c r="AX3455" s="71">
        <f t="shared" si="869"/>
        <v>1</v>
      </c>
      <c r="AY3455" s="71">
        <f t="shared" si="865"/>
        <v>0.5</v>
      </c>
    </row>
    <row r="3456" spans="1:51" x14ac:dyDescent="0.35">
      <c r="A3456">
        <v>2000</v>
      </c>
      <c r="B3456">
        <v>5</v>
      </c>
      <c r="C3456">
        <v>24</v>
      </c>
      <c r="D3456">
        <v>20</v>
      </c>
      <c r="E3456">
        <v>3452</v>
      </c>
      <c r="F3456" s="112">
        <v>12.2</v>
      </c>
      <c r="G3456">
        <f>F3456+Input!$B$73</f>
        <v>12.2</v>
      </c>
      <c r="H3456" s="39">
        <f t="shared" si="866"/>
        <v>13.55833333333333</v>
      </c>
      <c r="I3456" s="39">
        <f t="shared" si="864"/>
        <v>11.727412280701754</v>
      </c>
      <c r="J3456" s="39">
        <f>Input!$B$105</f>
        <v>15</v>
      </c>
      <c r="K3456" s="66">
        <v>90</v>
      </c>
      <c r="L3456" s="66">
        <v>90</v>
      </c>
      <c r="M3456" s="19">
        <v>2.0587597676559444</v>
      </c>
      <c r="N3456" s="19">
        <v>24.705403573930781</v>
      </c>
      <c r="O3456" s="19">
        <v>4.1748986529628427</v>
      </c>
      <c r="P3456" s="19">
        <v>298.84980181017852</v>
      </c>
      <c r="Q3456" s="19">
        <v>0.60490338618957662</v>
      </c>
      <c r="R3456" s="67">
        <v>0</v>
      </c>
      <c r="S3456" s="67">
        <v>0</v>
      </c>
      <c r="T3456" s="67">
        <v>0</v>
      </c>
      <c r="U3456" s="67">
        <v>0</v>
      </c>
      <c r="V3456" s="67">
        <v>0.92686412634730664</v>
      </c>
      <c r="W3456" s="67">
        <v>1.9156872041470296</v>
      </c>
      <c r="X3456" s="67">
        <v>1.7823266990220188</v>
      </c>
      <c r="Y3456" s="68">
        <v>0.29459642606921932</v>
      </c>
      <c r="Z3456" s="69">
        <v>11.773865755646693</v>
      </c>
      <c r="AA3456" s="67">
        <v>11.773865755646693</v>
      </c>
      <c r="AB3456" s="67">
        <v>11.773865755646693</v>
      </c>
      <c r="AC3456" s="67">
        <v>11.773865755646693</v>
      </c>
      <c r="AD3456" s="67">
        <v>11.773865755646693</v>
      </c>
      <c r="AE3456" s="67">
        <v>11.773865755646693</v>
      </c>
      <c r="AF3456" s="67">
        <v>11.773865755646693</v>
      </c>
      <c r="AG3456" s="67">
        <v>11.773865755646693</v>
      </c>
      <c r="AH3456" s="67">
        <v>24.705403573930781</v>
      </c>
      <c r="AI3456" s="69">
        <f t="shared" si="868"/>
        <v>12.378769141836269</v>
      </c>
      <c r="AJ3456" s="67">
        <f t="shared" si="868"/>
        <v>11.773865755646693</v>
      </c>
      <c r="AK3456" s="67">
        <f t="shared" si="868"/>
        <v>11.773865755646693</v>
      </c>
      <c r="AL3456" s="67">
        <f t="shared" si="868"/>
        <v>11.773865755646693</v>
      </c>
      <c r="AM3456" s="67">
        <f t="shared" si="868"/>
        <v>11.773865755646693</v>
      </c>
      <c r="AN3456" s="67">
        <f t="shared" si="868"/>
        <v>12.700729881993999</v>
      </c>
      <c r="AO3456" s="67">
        <f t="shared" si="867"/>
        <v>13.689552959793723</v>
      </c>
      <c r="AP3456" s="67">
        <f t="shared" si="867"/>
        <v>13.556192454668711</v>
      </c>
      <c r="AQ3456" s="68">
        <f t="shared" si="867"/>
        <v>25</v>
      </c>
      <c r="AR3456" s="70">
        <f t="shared" si="857"/>
        <v>0.5</v>
      </c>
      <c r="AS3456" s="71">
        <f t="shared" si="858"/>
        <v>0.5</v>
      </c>
      <c r="AT3456" s="71">
        <f t="shared" si="859"/>
        <v>1</v>
      </c>
      <c r="AU3456" s="71">
        <f t="shared" si="860"/>
        <v>0.5</v>
      </c>
      <c r="AV3456" s="71">
        <f t="shared" si="869"/>
        <v>0.5</v>
      </c>
      <c r="AW3456" s="71">
        <f t="shared" si="869"/>
        <v>0.5</v>
      </c>
      <c r="AX3456" s="71">
        <f t="shared" si="869"/>
        <v>1</v>
      </c>
      <c r="AY3456" s="71">
        <f t="shared" si="865"/>
        <v>0.5</v>
      </c>
    </row>
    <row r="3457" spans="1:51" x14ac:dyDescent="0.35">
      <c r="A3457">
        <v>2000</v>
      </c>
      <c r="B3457">
        <v>5</v>
      </c>
      <c r="C3457">
        <v>24</v>
      </c>
      <c r="D3457">
        <v>21</v>
      </c>
      <c r="E3457">
        <v>3453</v>
      </c>
      <c r="F3457" s="112">
        <v>11.8</v>
      </c>
      <c r="G3457">
        <f>F3457+Input!$B$73</f>
        <v>11.8</v>
      </c>
      <c r="H3457" s="39">
        <f t="shared" si="866"/>
        <v>13.55833333333333</v>
      </c>
      <c r="I3457" s="39">
        <f t="shared" si="864"/>
        <v>11.727412280701754</v>
      </c>
      <c r="J3457" s="39">
        <f>Input!$B$105</f>
        <v>15</v>
      </c>
      <c r="K3457" s="66">
        <v>92</v>
      </c>
      <c r="L3457" s="66">
        <v>92</v>
      </c>
      <c r="M3457" s="19">
        <v>1.3140870932016451</v>
      </c>
      <c r="N3457" s="19">
        <v>1.1467059072431522</v>
      </c>
      <c r="O3457" s="19">
        <v>-3.3866159841777494</v>
      </c>
      <c r="P3457" s="19">
        <v>310.67542951940521</v>
      </c>
      <c r="Q3457" s="19">
        <v>0.63238445632678075</v>
      </c>
      <c r="R3457" s="67">
        <v>0</v>
      </c>
      <c r="S3457" s="67">
        <v>0</v>
      </c>
      <c r="T3457" s="67">
        <v>0</v>
      </c>
      <c r="U3457" s="67">
        <v>0</v>
      </c>
      <c r="V3457" s="67">
        <v>0.36455169084731814</v>
      </c>
      <c r="W3457" s="67">
        <v>1.1479384017091008</v>
      </c>
      <c r="X3457" s="67">
        <v>1.2588783656185862</v>
      </c>
      <c r="Y3457" s="68">
        <v>1.8532940927568478</v>
      </c>
      <c r="Z3457" s="69">
        <v>1.3108380785610572</v>
      </c>
      <c r="AA3457" s="67">
        <v>0.83247541718354467</v>
      </c>
      <c r="AB3457" s="67">
        <v>0.83247541718354467</v>
      </c>
      <c r="AC3457" s="67">
        <v>0.83247541718354467</v>
      </c>
      <c r="AD3457" s="67">
        <v>0.83247541718354467</v>
      </c>
      <c r="AE3457" s="67">
        <v>1.1082379146622643</v>
      </c>
      <c r="AF3457" s="67">
        <v>1.7008251424893384</v>
      </c>
      <c r="AG3457" s="67">
        <v>1.7847448781152297</v>
      </c>
      <c r="AH3457" s="67">
        <v>1.1467059072431522</v>
      </c>
      <c r="AI3457" s="69">
        <f t="shared" si="868"/>
        <v>1.943222534887838</v>
      </c>
      <c r="AJ3457" s="67">
        <f t="shared" si="868"/>
        <v>0.83247541718354467</v>
      </c>
      <c r="AK3457" s="67">
        <f t="shared" si="868"/>
        <v>0.83247541718354467</v>
      </c>
      <c r="AL3457" s="67">
        <f t="shared" si="868"/>
        <v>0.83247541718354467</v>
      </c>
      <c r="AM3457" s="67">
        <f t="shared" si="868"/>
        <v>0.83247541718354467</v>
      </c>
      <c r="AN3457" s="67">
        <f t="shared" si="868"/>
        <v>1.4727896055095824</v>
      </c>
      <c r="AO3457" s="67">
        <f t="shared" si="867"/>
        <v>2.8487635441984391</v>
      </c>
      <c r="AP3457" s="67">
        <f t="shared" si="867"/>
        <v>3.043623243733816</v>
      </c>
      <c r="AQ3457" s="68">
        <f t="shared" si="867"/>
        <v>3</v>
      </c>
      <c r="AR3457" s="70">
        <f t="shared" si="857"/>
        <v>0.5</v>
      </c>
      <c r="AS3457" s="71">
        <f t="shared" si="858"/>
        <v>0.5</v>
      </c>
      <c r="AT3457" s="71">
        <f t="shared" si="859"/>
        <v>1</v>
      </c>
      <c r="AU3457" s="71">
        <f t="shared" si="860"/>
        <v>0.5</v>
      </c>
      <c r="AV3457" s="71">
        <f t="shared" si="869"/>
        <v>0.5</v>
      </c>
      <c r="AW3457" s="71">
        <f t="shared" si="869"/>
        <v>0.5</v>
      </c>
      <c r="AX3457" s="71">
        <f t="shared" si="869"/>
        <v>1</v>
      </c>
      <c r="AY3457" s="71">
        <f t="shared" si="865"/>
        <v>0.5</v>
      </c>
    </row>
    <row r="3458" spans="1:51" x14ac:dyDescent="0.35">
      <c r="A3458">
        <v>2000</v>
      </c>
      <c r="B3458">
        <v>5</v>
      </c>
      <c r="C3458">
        <v>24</v>
      </c>
      <c r="D3458">
        <v>22</v>
      </c>
      <c r="E3458">
        <v>3454</v>
      </c>
      <c r="F3458" s="112">
        <v>12</v>
      </c>
      <c r="G3458">
        <f>F3458+Input!$B$73</f>
        <v>12</v>
      </c>
      <c r="H3458" s="39">
        <f t="shared" si="866"/>
        <v>13.55833333333333</v>
      </c>
      <c r="I3458" s="39">
        <f t="shared" si="864"/>
        <v>11.727412280701754</v>
      </c>
      <c r="J3458" s="39">
        <f>Input!$B$105</f>
        <v>15</v>
      </c>
      <c r="K3458" s="66">
        <v>95</v>
      </c>
      <c r="L3458" s="66">
        <v>95</v>
      </c>
      <c r="M3458" s="19">
        <v>0</v>
      </c>
      <c r="N3458" s="19">
        <v>0</v>
      </c>
      <c r="O3458" s="19">
        <v>-9.6678403057776165</v>
      </c>
      <c r="P3458" s="19">
        <v>323.30844452739575</v>
      </c>
      <c r="Q3458" s="19">
        <v>0</v>
      </c>
      <c r="R3458" s="67">
        <v>0</v>
      </c>
      <c r="S3458" s="67">
        <v>0</v>
      </c>
      <c r="T3458" s="67">
        <v>0</v>
      </c>
      <c r="U3458" s="67">
        <v>0</v>
      </c>
      <c r="V3458" s="67">
        <v>0</v>
      </c>
      <c r="W3458" s="67">
        <v>0</v>
      </c>
      <c r="X3458" s="67">
        <v>0</v>
      </c>
      <c r="Y3458" s="68">
        <v>0</v>
      </c>
      <c r="Z3458" s="69">
        <v>0</v>
      </c>
      <c r="AA3458" s="67">
        <v>0</v>
      </c>
      <c r="AB3458" s="67">
        <v>0</v>
      </c>
      <c r="AC3458" s="67">
        <v>0</v>
      </c>
      <c r="AD3458" s="67">
        <v>0</v>
      </c>
      <c r="AE3458" s="67">
        <v>0</v>
      </c>
      <c r="AF3458" s="67">
        <v>0</v>
      </c>
      <c r="AG3458" s="67">
        <v>0</v>
      </c>
      <c r="AH3458" s="67">
        <v>0</v>
      </c>
      <c r="AI3458" s="69">
        <f t="shared" si="868"/>
        <v>0</v>
      </c>
      <c r="AJ3458" s="67">
        <f t="shared" si="868"/>
        <v>0</v>
      </c>
      <c r="AK3458" s="67">
        <f t="shared" si="868"/>
        <v>0</v>
      </c>
      <c r="AL3458" s="67">
        <f t="shared" si="868"/>
        <v>0</v>
      </c>
      <c r="AM3458" s="67">
        <f t="shared" si="868"/>
        <v>0</v>
      </c>
      <c r="AN3458" s="67">
        <f t="shared" si="868"/>
        <v>0</v>
      </c>
      <c r="AO3458" s="67">
        <f t="shared" si="867"/>
        <v>0</v>
      </c>
      <c r="AP3458" s="67">
        <f t="shared" si="867"/>
        <v>0</v>
      </c>
      <c r="AQ3458" s="68">
        <f t="shared" si="867"/>
        <v>0</v>
      </c>
      <c r="AR3458" s="70">
        <f t="shared" si="857"/>
        <v>0.5</v>
      </c>
      <c r="AS3458" s="71">
        <f t="shared" si="858"/>
        <v>0.5</v>
      </c>
      <c r="AT3458" s="71">
        <f t="shared" si="859"/>
        <v>1</v>
      </c>
      <c r="AU3458" s="71">
        <f t="shared" si="860"/>
        <v>0.5</v>
      </c>
      <c r="AV3458" s="71">
        <f t="shared" si="869"/>
        <v>0.5</v>
      </c>
      <c r="AW3458" s="71">
        <f t="shared" si="869"/>
        <v>0.5</v>
      </c>
      <c r="AX3458" s="71">
        <f t="shared" si="869"/>
        <v>1</v>
      </c>
      <c r="AY3458" s="71">
        <f t="shared" si="865"/>
        <v>0.5</v>
      </c>
    </row>
    <row r="3459" spans="1:51" x14ac:dyDescent="0.35">
      <c r="A3459">
        <v>2000</v>
      </c>
      <c r="B3459">
        <v>5</v>
      </c>
      <c r="C3459">
        <v>24</v>
      </c>
      <c r="D3459">
        <v>23</v>
      </c>
      <c r="E3459">
        <v>3455</v>
      </c>
      <c r="F3459" s="112">
        <v>12.3</v>
      </c>
      <c r="G3459">
        <f>F3459+Input!$B$73</f>
        <v>12.3</v>
      </c>
      <c r="H3459" s="39">
        <f t="shared" si="866"/>
        <v>13.55833333333333</v>
      </c>
      <c r="I3459" s="39">
        <f t="shared" si="864"/>
        <v>11.727412280701754</v>
      </c>
      <c r="J3459" s="39">
        <f>Input!$B$105</f>
        <v>15</v>
      </c>
      <c r="K3459" s="66">
        <v>95</v>
      </c>
      <c r="L3459" s="66">
        <v>95</v>
      </c>
      <c r="M3459" s="19">
        <v>0</v>
      </c>
      <c r="N3459" s="19">
        <v>0</v>
      </c>
      <c r="O3459" s="19">
        <v>-14.262728112060843</v>
      </c>
      <c r="P3459" s="19">
        <v>336.86347947729132</v>
      </c>
      <c r="Q3459" s="19">
        <v>0</v>
      </c>
      <c r="R3459" s="67">
        <v>0</v>
      </c>
      <c r="S3459" s="67">
        <v>0</v>
      </c>
      <c r="T3459" s="67">
        <v>0</v>
      </c>
      <c r="U3459" s="67">
        <v>0</v>
      </c>
      <c r="V3459" s="67">
        <v>0</v>
      </c>
      <c r="W3459" s="67">
        <v>0</v>
      </c>
      <c r="X3459" s="67">
        <v>0</v>
      </c>
      <c r="Y3459" s="68">
        <v>0</v>
      </c>
      <c r="Z3459" s="69">
        <v>0</v>
      </c>
      <c r="AA3459" s="67">
        <v>0</v>
      </c>
      <c r="AB3459" s="67">
        <v>0</v>
      </c>
      <c r="AC3459" s="67">
        <v>0</v>
      </c>
      <c r="AD3459" s="67">
        <v>0</v>
      </c>
      <c r="AE3459" s="67">
        <v>0</v>
      </c>
      <c r="AF3459" s="67">
        <v>0</v>
      </c>
      <c r="AG3459" s="67">
        <v>0</v>
      </c>
      <c r="AH3459" s="67">
        <v>0</v>
      </c>
      <c r="AI3459" s="69">
        <f t="shared" si="868"/>
        <v>0</v>
      </c>
      <c r="AJ3459" s="67">
        <f t="shared" si="868"/>
        <v>0</v>
      </c>
      <c r="AK3459" s="67">
        <f t="shared" si="868"/>
        <v>0</v>
      </c>
      <c r="AL3459" s="67">
        <f t="shared" si="868"/>
        <v>0</v>
      </c>
      <c r="AM3459" s="67">
        <f t="shared" si="868"/>
        <v>0</v>
      </c>
      <c r="AN3459" s="67">
        <f t="shared" si="868"/>
        <v>0</v>
      </c>
      <c r="AO3459" s="67">
        <f t="shared" si="867"/>
        <v>0</v>
      </c>
      <c r="AP3459" s="67">
        <f t="shared" si="867"/>
        <v>0</v>
      </c>
      <c r="AQ3459" s="68">
        <f t="shared" si="867"/>
        <v>0</v>
      </c>
      <c r="AR3459" s="70">
        <f t="shared" si="857"/>
        <v>0.5</v>
      </c>
      <c r="AS3459" s="71">
        <f t="shared" si="858"/>
        <v>0.5</v>
      </c>
      <c r="AT3459" s="71">
        <f t="shared" si="859"/>
        <v>1</v>
      </c>
      <c r="AU3459" s="71">
        <f t="shared" si="860"/>
        <v>0.5</v>
      </c>
      <c r="AV3459" s="71">
        <f t="shared" si="869"/>
        <v>0.5</v>
      </c>
      <c r="AW3459" s="71">
        <f t="shared" si="869"/>
        <v>0.5</v>
      </c>
      <c r="AX3459" s="71">
        <f t="shared" si="869"/>
        <v>1</v>
      </c>
      <c r="AY3459" s="71">
        <f t="shared" si="865"/>
        <v>0.5</v>
      </c>
    </row>
    <row r="3460" spans="1:51" x14ac:dyDescent="0.35">
      <c r="A3460">
        <v>2000</v>
      </c>
      <c r="B3460">
        <v>5</v>
      </c>
      <c r="C3460">
        <v>24</v>
      </c>
      <c r="D3460">
        <v>24</v>
      </c>
      <c r="E3460">
        <v>3456</v>
      </c>
      <c r="F3460" s="112">
        <v>12.3</v>
      </c>
      <c r="G3460">
        <f>F3460+Input!$B$73</f>
        <v>12.3</v>
      </c>
      <c r="H3460" s="39">
        <f>AVERAGE(G3437:G3460)</f>
        <v>14.016666666666667</v>
      </c>
      <c r="I3460" s="39">
        <f t="shared" si="864"/>
        <v>12.238596491228071</v>
      </c>
      <c r="J3460" s="39">
        <f>Input!$B$105</f>
        <v>15</v>
      </c>
      <c r="K3460" s="66">
        <v>96</v>
      </c>
      <c r="L3460" s="66">
        <v>96</v>
      </c>
      <c r="M3460" s="19">
        <v>0</v>
      </c>
      <c r="N3460" s="19">
        <v>0</v>
      </c>
      <c r="O3460" s="19">
        <v>-16.799634143612479</v>
      </c>
      <c r="P3460" s="19">
        <v>351.18822206467991</v>
      </c>
      <c r="Q3460" s="19">
        <v>0</v>
      </c>
      <c r="R3460" s="67">
        <v>0</v>
      </c>
      <c r="S3460" s="67">
        <v>0</v>
      </c>
      <c r="T3460" s="67">
        <v>0</v>
      </c>
      <c r="U3460" s="67">
        <v>0</v>
      </c>
      <c r="V3460" s="67">
        <v>0</v>
      </c>
      <c r="W3460" s="67">
        <v>0</v>
      </c>
      <c r="X3460" s="67">
        <v>0</v>
      </c>
      <c r="Y3460" s="68">
        <v>0</v>
      </c>
      <c r="Z3460" s="69">
        <v>0</v>
      </c>
      <c r="AA3460" s="67">
        <v>0</v>
      </c>
      <c r="AB3460" s="67">
        <v>0</v>
      </c>
      <c r="AC3460" s="67">
        <v>0</v>
      </c>
      <c r="AD3460" s="67">
        <v>0</v>
      </c>
      <c r="AE3460" s="67">
        <v>0</v>
      </c>
      <c r="AF3460" s="67">
        <v>0</v>
      </c>
      <c r="AG3460" s="67">
        <v>0</v>
      </c>
      <c r="AH3460" s="67">
        <v>0</v>
      </c>
      <c r="AI3460" s="69">
        <f t="shared" si="868"/>
        <v>0</v>
      </c>
      <c r="AJ3460" s="67">
        <f t="shared" si="868"/>
        <v>0</v>
      </c>
      <c r="AK3460" s="67">
        <f t="shared" si="868"/>
        <v>0</v>
      </c>
      <c r="AL3460" s="67">
        <f t="shared" si="868"/>
        <v>0</v>
      </c>
      <c r="AM3460" s="67">
        <f t="shared" si="868"/>
        <v>0</v>
      </c>
      <c r="AN3460" s="67">
        <f t="shared" si="868"/>
        <v>0</v>
      </c>
      <c r="AO3460" s="67">
        <f t="shared" si="867"/>
        <v>0</v>
      </c>
      <c r="AP3460" s="67">
        <f t="shared" si="867"/>
        <v>0</v>
      </c>
      <c r="AQ3460" s="68">
        <f t="shared" si="867"/>
        <v>0</v>
      </c>
      <c r="AR3460" s="70">
        <f t="shared" si="857"/>
        <v>0.5</v>
      </c>
      <c r="AS3460" s="71">
        <f t="shared" si="858"/>
        <v>0.5</v>
      </c>
      <c r="AT3460" s="71">
        <f t="shared" si="859"/>
        <v>1</v>
      </c>
      <c r="AU3460" s="71">
        <f t="shared" si="860"/>
        <v>0.5</v>
      </c>
      <c r="AV3460" s="71">
        <f t="shared" si="869"/>
        <v>0.5</v>
      </c>
      <c r="AW3460" s="71">
        <f t="shared" si="869"/>
        <v>0.5</v>
      </c>
      <c r="AX3460" s="71">
        <f t="shared" si="869"/>
        <v>1</v>
      </c>
      <c r="AY3460" s="71">
        <f t="shared" si="865"/>
        <v>0.5</v>
      </c>
    </row>
    <row r="3461" spans="1:51" x14ac:dyDescent="0.35">
      <c r="A3461">
        <v>2000</v>
      </c>
      <c r="B3461">
        <v>5</v>
      </c>
      <c r="C3461">
        <v>25</v>
      </c>
      <c r="D3461">
        <v>1</v>
      </c>
      <c r="E3461">
        <v>3457</v>
      </c>
      <c r="F3461" s="112">
        <v>12.2</v>
      </c>
      <c r="G3461">
        <f>F3461+Input!$B$73</f>
        <v>12.2</v>
      </c>
      <c r="H3461" s="39">
        <f>H3460</f>
        <v>14.016666666666667</v>
      </c>
      <c r="I3461" s="39">
        <f t="shared" si="864"/>
        <v>12.238596491228071</v>
      </c>
      <c r="J3461" s="39">
        <f>Input!$B$105</f>
        <v>15</v>
      </c>
      <c r="K3461" s="66">
        <v>96</v>
      </c>
      <c r="L3461" s="66">
        <v>96</v>
      </c>
      <c r="M3461" s="19">
        <v>0</v>
      </c>
      <c r="N3461" s="19">
        <v>0</v>
      </c>
      <c r="O3461" s="19">
        <v>-17.037667068903694</v>
      </c>
      <c r="P3461" s="19">
        <v>5.853167975289419</v>
      </c>
      <c r="Q3461" s="19">
        <v>0</v>
      </c>
      <c r="R3461" s="67">
        <v>0</v>
      </c>
      <c r="S3461" s="67">
        <v>0</v>
      </c>
      <c r="T3461" s="67">
        <v>0</v>
      </c>
      <c r="U3461" s="67">
        <v>0</v>
      </c>
      <c r="V3461" s="67">
        <v>0</v>
      </c>
      <c r="W3461" s="67">
        <v>0</v>
      </c>
      <c r="X3461" s="67">
        <v>0</v>
      </c>
      <c r="Y3461" s="68">
        <v>0</v>
      </c>
      <c r="Z3461" s="69">
        <v>0</v>
      </c>
      <c r="AA3461" s="67">
        <v>0</v>
      </c>
      <c r="AB3461" s="67">
        <v>0</v>
      </c>
      <c r="AC3461" s="67">
        <v>0</v>
      </c>
      <c r="AD3461" s="67">
        <v>0</v>
      </c>
      <c r="AE3461" s="67">
        <v>0</v>
      </c>
      <c r="AF3461" s="67">
        <v>0</v>
      </c>
      <c r="AG3461" s="67">
        <v>0</v>
      </c>
      <c r="AH3461" s="67">
        <v>0</v>
      </c>
      <c r="AI3461" s="69">
        <f t="shared" si="868"/>
        <v>0</v>
      </c>
      <c r="AJ3461" s="67">
        <f t="shared" si="868"/>
        <v>0</v>
      </c>
      <c r="AK3461" s="67">
        <f t="shared" si="868"/>
        <v>0</v>
      </c>
      <c r="AL3461" s="67">
        <f t="shared" si="868"/>
        <v>0</v>
      </c>
      <c r="AM3461" s="67">
        <f t="shared" si="868"/>
        <v>0</v>
      </c>
      <c r="AN3461" s="67">
        <f t="shared" si="868"/>
        <v>0</v>
      </c>
      <c r="AO3461" s="67">
        <f t="shared" si="867"/>
        <v>0</v>
      </c>
      <c r="AP3461" s="67">
        <f t="shared" si="867"/>
        <v>0</v>
      </c>
      <c r="AQ3461" s="68">
        <f t="shared" si="867"/>
        <v>0</v>
      </c>
      <c r="AR3461" s="70">
        <f t="shared" si="857"/>
        <v>0.5</v>
      </c>
      <c r="AS3461" s="71">
        <f t="shared" si="858"/>
        <v>0.1</v>
      </c>
      <c r="AT3461" s="71">
        <f t="shared" si="859"/>
        <v>0.5</v>
      </c>
      <c r="AU3461" s="71">
        <f t="shared" si="860"/>
        <v>0.5</v>
      </c>
      <c r="AV3461" s="71">
        <f t="shared" si="869"/>
        <v>0.5</v>
      </c>
      <c r="AW3461" s="71">
        <f t="shared" si="869"/>
        <v>0.1</v>
      </c>
      <c r="AX3461" s="71">
        <f t="shared" si="869"/>
        <v>0.5</v>
      </c>
      <c r="AY3461" s="71">
        <f t="shared" si="865"/>
        <v>0.5</v>
      </c>
    </row>
    <row r="3462" spans="1:51" x14ac:dyDescent="0.35">
      <c r="A3462">
        <v>2000</v>
      </c>
      <c r="B3462">
        <v>5</v>
      </c>
      <c r="C3462">
        <v>25</v>
      </c>
      <c r="D3462">
        <v>2</v>
      </c>
      <c r="E3462">
        <v>3458</v>
      </c>
      <c r="F3462" s="112">
        <v>13.1</v>
      </c>
      <c r="G3462">
        <f>F3462+Input!$B$73</f>
        <v>13.1</v>
      </c>
      <c r="H3462" s="39">
        <f t="shared" ref="H3462:H3483" si="870">H3461</f>
        <v>14.016666666666667</v>
      </c>
      <c r="I3462" s="39">
        <f t="shared" si="864"/>
        <v>12.238596491228071</v>
      </c>
      <c r="J3462" s="39">
        <f>Input!$B$105</f>
        <v>15</v>
      </c>
      <c r="K3462" s="66">
        <v>96</v>
      </c>
      <c r="L3462" s="66">
        <v>96</v>
      </c>
      <c r="M3462" s="19">
        <v>0</v>
      </c>
      <c r="N3462" s="19">
        <v>0</v>
      </c>
      <c r="O3462" s="19">
        <v>-14.776885189324164</v>
      </c>
      <c r="P3462" s="19">
        <v>20.223050062369101</v>
      </c>
      <c r="Q3462" s="19">
        <v>0</v>
      </c>
      <c r="R3462" s="67">
        <v>0</v>
      </c>
      <c r="S3462" s="67">
        <v>0</v>
      </c>
      <c r="T3462" s="67">
        <v>0</v>
      </c>
      <c r="U3462" s="67">
        <v>0</v>
      </c>
      <c r="V3462" s="67">
        <v>0</v>
      </c>
      <c r="W3462" s="67">
        <v>0</v>
      </c>
      <c r="X3462" s="67">
        <v>0</v>
      </c>
      <c r="Y3462" s="68">
        <v>0</v>
      </c>
      <c r="Z3462" s="69">
        <v>0</v>
      </c>
      <c r="AA3462" s="67">
        <v>0</v>
      </c>
      <c r="AB3462" s="67">
        <v>0</v>
      </c>
      <c r="AC3462" s="67">
        <v>0</v>
      </c>
      <c r="AD3462" s="67">
        <v>0</v>
      </c>
      <c r="AE3462" s="67">
        <v>0</v>
      </c>
      <c r="AF3462" s="67">
        <v>0</v>
      </c>
      <c r="AG3462" s="67">
        <v>0</v>
      </c>
      <c r="AH3462" s="67">
        <v>0</v>
      </c>
      <c r="AI3462" s="69">
        <f t="shared" si="868"/>
        <v>0</v>
      </c>
      <c r="AJ3462" s="67">
        <f t="shared" si="868"/>
        <v>0</v>
      </c>
      <c r="AK3462" s="67">
        <f t="shared" si="868"/>
        <v>0</v>
      </c>
      <c r="AL3462" s="67">
        <f t="shared" si="868"/>
        <v>0</v>
      </c>
      <c r="AM3462" s="67">
        <f t="shared" si="868"/>
        <v>0</v>
      </c>
      <c r="AN3462" s="67">
        <f t="shared" si="868"/>
        <v>0</v>
      </c>
      <c r="AO3462" s="67">
        <f t="shared" si="867"/>
        <v>0</v>
      </c>
      <c r="AP3462" s="67">
        <f t="shared" si="867"/>
        <v>0</v>
      </c>
      <c r="AQ3462" s="68">
        <f t="shared" si="867"/>
        <v>0</v>
      </c>
      <c r="AR3462" s="70">
        <f t="shared" ref="AR3462:AR3525" si="871">AV3462</f>
        <v>0.5</v>
      </c>
      <c r="AS3462" s="71">
        <f t="shared" ref="AS3462:AS3525" si="872">AW3462</f>
        <v>0.1</v>
      </c>
      <c r="AT3462" s="71">
        <f t="shared" ref="AT3462:AT3525" si="873">AX3462</f>
        <v>0.5</v>
      </c>
      <c r="AU3462" s="71">
        <f t="shared" ref="AU3462:AU3525" si="874">AY3462</f>
        <v>0.5</v>
      </c>
      <c r="AV3462" s="71">
        <f t="shared" si="869"/>
        <v>0.5</v>
      </c>
      <c r="AW3462" s="71">
        <f t="shared" si="869"/>
        <v>0.1</v>
      </c>
      <c r="AX3462" s="71">
        <f t="shared" si="869"/>
        <v>0.5</v>
      </c>
      <c r="AY3462" s="71">
        <f t="shared" si="865"/>
        <v>0.5</v>
      </c>
    </row>
    <row r="3463" spans="1:51" x14ac:dyDescent="0.35">
      <c r="A3463">
        <v>2000</v>
      </c>
      <c r="B3463">
        <v>5</v>
      </c>
      <c r="C3463">
        <v>25</v>
      </c>
      <c r="D3463">
        <v>3</v>
      </c>
      <c r="E3463">
        <v>3459</v>
      </c>
      <c r="F3463" s="112">
        <v>13.7</v>
      </c>
      <c r="G3463">
        <f>F3463+Input!$B$73</f>
        <v>13.7</v>
      </c>
      <c r="H3463" s="39">
        <f t="shared" si="870"/>
        <v>14.016666666666667</v>
      </c>
      <c r="I3463" s="39">
        <f t="shared" si="864"/>
        <v>12.238596491228071</v>
      </c>
      <c r="J3463" s="39">
        <f>Input!$B$105</f>
        <v>15</v>
      </c>
      <c r="K3463" s="66">
        <v>96</v>
      </c>
      <c r="L3463" s="66">
        <v>96</v>
      </c>
      <c r="M3463" s="19">
        <v>0</v>
      </c>
      <c r="N3463" s="19">
        <v>0</v>
      </c>
      <c r="O3463" s="19">
        <v>-10.582412868321146</v>
      </c>
      <c r="P3463" s="19">
        <v>33.931455569228888</v>
      </c>
      <c r="Q3463" s="19">
        <v>0</v>
      </c>
      <c r="R3463" s="67">
        <v>0</v>
      </c>
      <c r="S3463" s="67">
        <v>0</v>
      </c>
      <c r="T3463" s="67">
        <v>0</v>
      </c>
      <c r="U3463" s="67">
        <v>0</v>
      </c>
      <c r="V3463" s="67">
        <v>0</v>
      </c>
      <c r="W3463" s="67">
        <v>0</v>
      </c>
      <c r="X3463" s="67">
        <v>0</v>
      </c>
      <c r="Y3463" s="68">
        <v>0</v>
      </c>
      <c r="Z3463" s="69">
        <v>0</v>
      </c>
      <c r="AA3463" s="67">
        <v>0</v>
      </c>
      <c r="AB3463" s="67">
        <v>0</v>
      </c>
      <c r="AC3463" s="67">
        <v>0</v>
      </c>
      <c r="AD3463" s="67">
        <v>0</v>
      </c>
      <c r="AE3463" s="67">
        <v>0</v>
      </c>
      <c r="AF3463" s="67">
        <v>0</v>
      </c>
      <c r="AG3463" s="67">
        <v>0</v>
      </c>
      <c r="AH3463" s="67">
        <v>0</v>
      </c>
      <c r="AI3463" s="69">
        <f t="shared" si="868"/>
        <v>0</v>
      </c>
      <c r="AJ3463" s="67">
        <f t="shared" si="868"/>
        <v>0</v>
      </c>
      <c r="AK3463" s="67">
        <f t="shared" si="868"/>
        <v>0</v>
      </c>
      <c r="AL3463" s="67">
        <f t="shared" si="868"/>
        <v>0</v>
      </c>
      <c r="AM3463" s="67">
        <f t="shared" si="868"/>
        <v>0</v>
      </c>
      <c r="AN3463" s="67">
        <f t="shared" si="868"/>
        <v>0</v>
      </c>
      <c r="AO3463" s="67">
        <f t="shared" si="867"/>
        <v>0</v>
      </c>
      <c r="AP3463" s="67">
        <f t="shared" si="867"/>
        <v>0</v>
      </c>
      <c r="AQ3463" s="68">
        <f t="shared" si="867"/>
        <v>0</v>
      </c>
      <c r="AR3463" s="70">
        <f t="shared" si="871"/>
        <v>0.5</v>
      </c>
      <c r="AS3463" s="71">
        <f t="shared" si="872"/>
        <v>0.1</v>
      </c>
      <c r="AT3463" s="71">
        <f t="shared" si="873"/>
        <v>0.5</v>
      </c>
      <c r="AU3463" s="71">
        <f t="shared" si="874"/>
        <v>0.5</v>
      </c>
      <c r="AV3463" s="71">
        <f t="shared" si="869"/>
        <v>0.5</v>
      </c>
      <c r="AW3463" s="71">
        <f t="shared" si="869"/>
        <v>0.1</v>
      </c>
      <c r="AX3463" s="71">
        <f t="shared" si="869"/>
        <v>0.5</v>
      </c>
      <c r="AY3463" s="71">
        <f t="shared" si="865"/>
        <v>0.5</v>
      </c>
    </row>
    <row r="3464" spans="1:51" x14ac:dyDescent="0.35">
      <c r="A3464">
        <v>2000</v>
      </c>
      <c r="B3464">
        <v>5</v>
      </c>
      <c r="C3464">
        <v>25</v>
      </c>
      <c r="D3464">
        <v>4</v>
      </c>
      <c r="E3464">
        <v>3460</v>
      </c>
      <c r="F3464" s="112">
        <v>14</v>
      </c>
      <c r="G3464">
        <f>F3464+Input!$B$73</f>
        <v>14</v>
      </c>
      <c r="H3464" s="39">
        <f t="shared" si="870"/>
        <v>14.016666666666667</v>
      </c>
      <c r="I3464" s="39">
        <f t="shared" si="864"/>
        <v>12.238596491228071</v>
      </c>
      <c r="J3464" s="39">
        <f>Input!$B$105</f>
        <v>15</v>
      </c>
      <c r="K3464" s="66">
        <v>96</v>
      </c>
      <c r="L3464" s="66">
        <v>96</v>
      </c>
      <c r="M3464" s="19">
        <v>0</v>
      </c>
      <c r="N3464" s="19">
        <v>0</v>
      </c>
      <c r="O3464" s="19">
        <v>-4.6218677549234242</v>
      </c>
      <c r="P3464" s="19">
        <v>46.731086499605681</v>
      </c>
      <c r="Q3464" s="19">
        <v>0</v>
      </c>
      <c r="R3464" s="67">
        <v>0</v>
      </c>
      <c r="S3464" s="67">
        <v>0</v>
      </c>
      <c r="T3464" s="67">
        <v>0</v>
      </c>
      <c r="U3464" s="67">
        <v>0</v>
      </c>
      <c r="V3464" s="67">
        <v>0</v>
      </c>
      <c r="W3464" s="67">
        <v>0</v>
      </c>
      <c r="X3464" s="67">
        <v>0</v>
      </c>
      <c r="Y3464" s="68">
        <v>0</v>
      </c>
      <c r="Z3464" s="69">
        <v>0</v>
      </c>
      <c r="AA3464" s="67">
        <v>0</v>
      </c>
      <c r="AB3464" s="67">
        <v>0</v>
      </c>
      <c r="AC3464" s="67">
        <v>0</v>
      </c>
      <c r="AD3464" s="67">
        <v>0</v>
      </c>
      <c r="AE3464" s="67">
        <v>0</v>
      </c>
      <c r="AF3464" s="67">
        <v>0</v>
      </c>
      <c r="AG3464" s="67">
        <v>0</v>
      </c>
      <c r="AH3464" s="67">
        <v>0</v>
      </c>
      <c r="AI3464" s="69">
        <f t="shared" si="868"/>
        <v>0</v>
      </c>
      <c r="AJ3464" s="67">
        <f t="shared" si="868"/>
        <v>0</v>
      </c>
      <c r="AK3464" s="67">
        <f t="shared" si="868"/>
        <v>0</v>
      </c>
      <c r="AL3464" s="67">
        <f t="shared" si="868"/>
        <v>0</v>
      </c>
      <c r="AM3464" s="67">
        <f t="shared" si="868"/>
        <v>0</v>
      </c>
      <c r="AN3464" s="67">
        <f t="shared" si="868"/>
        <v>0</v>
      </c>
      <c r="AO3464" s="67">
        <f t="shared" si="867"/>
        <v>0</v>
      </c>
      <c r="AP3464" s="67">
        <f t="shared" si="867"/>
        <v>0</v>
      </c>
      <c r="AQ3464" s="68">
        <f t="shared" si="867"/>
        <v>0</v>
      </c>
      <c r="AR3464" s="70">
        <f t="shared" si="871"/>
        <v>0.5</v>
      </c>
      <c r="AS3464" s="71">
        <f t="shared" si="872"/>
        <v>0.1</v>
      </c>
      <c r="AT3464" s="71">
        <f t="shared" si="873"/>
        <v>0.5</v>
      </c>
      <c r="AU3464" s="71">
        <f t="shared" si="874"/>
        <v>0.5</v>
      </c>
      <c r="AV3464" s="71">
        <f t="shared" si="869"/>
        <v>0.5</v>
      </c>
      <c r="AW3464" s="71">
        <f t="shared" si="869"/>
        <v>0.1</v>
      </c>
      <c r="AX3464" s="71">
        <f t="shared" si="869"/>
        <v>0.5</v>
      </c>
      <c r="AY3464" s="71">
        <f t="shared" si="865"/>
        <v>0.5</v>
      </c>
    </row>
    <row r="3465" spans="1:51" x14ac:dyDescent="0.35">
      <c r="A3465">
        <v>2000</v>
      </c>
      <c r="B3465">
        <v>5</v>
      </c>
      <c r="C3465">
        <v>25</v>
      </c>
      <c r="D3465">
        <v>5</v>
      </c>
      <c r="E3465">
        <v>3461</v>
      </c>
      <c r="F3465" s="112">
        <v>13.9</v>
      </c>
      <c r="G3465">
        <f>F3465+Input!$B$73</f>
        <v>13.9</v>
      </c>
      <c r="H3465" s="39">
        <f t="shared" si="870"/>
        <v>14.016666666666667</v>
      </c>
      <c r="I3465" s="39">
        <f t="shared" si="864"/>
        <v>12.238596491228071</v>
      </c>
      <c r="J3465" s="39">
        <f>Input!$B$105</f>
        <v>15</v>
      </c>
      <c r="K3465" s="66">
        <v>96</v>
      </c>
      <c r="L3465" s="66">
        <v>96</v>
      </c>
      <c r="M3465" s="19">
        <v>0</v>
      </c>
      <c r="N3465" s="19">
        <v>0</v>
      </c>
      <c r="O3465" s="19">
        <v>2.70141151226056</v>
      </c>
      <c r="P3465" s="19">
        <v>58.686472235192042</v>
      </c>
      <c r="Q3465" s="19">
        <v>0</v>
      </c>
      <c r="R3465" s="67">
        <v>0</v>
      </c>
      <c r="S3465" s="67">
        <v>0</v>
      </c>
      <c r="T3465" s="67">
        <v>0</v>
      </c>
      <c r="U3465" s="67">
        <v>0</v>
      </c>
      <c r="V3465" s="67">
        <v>0</v>
      </c>
      <c r="W3465" s="67">
        <v>0</v>
      </c>
      <c r="X3465" s="67">
        <v>0</v>
      </c>
      <c r="Y3465" s="68">
        <v>0</v>
      </c>
      <c r="Z3465" s="69">
        <v>0</v>
      </c>
      <c r="AA3465" s="67">
        <v>0</v>
      </c>
      <c r="AB3465" s="67">
        <v>0</v>
      </c>
      <c r="AC3465" s="67">
        <v>0</v>
      </c>
      <c r="AD3465" s="67">
        <v>0</v>
      </c>
      <c r="AE3465" s="67">
        <v>0</v>
      </c>
      <c r="AF3465" s="67">
        <v>0</v>
      </c>
      <c r="AG3465" s="67">
        <v>0</v>
      </c>
      <c r="AH3465" s="67">
        <v>0</v>
      </c>
      <c r="AI3465" s="69">
        <f t="shared" si="868"/>
        <v>0</v>
      </c>
      <c r="AJ3465" s="67">
        <f t="shared" si="868"/>
        <v>0</v>
      </c>
      <c r="AK3465" s="67">
        <f t="shared" si="868"/>
        <v>0</v>
      </c>
      <c r="AL3465" s="67">
        <f t="shared" si="868"/>
        <v>0</v>
      </c>
      <c r="AM3465" s="67">
        <f t="shared" si="868"/>
        <v>0</v>
      </c>
      <c r="AN3465" s="67">
        <f t="shared" si="868"/>
        <v>0</v>
      </c>
      <c r="AO3465" s="67">
        <f t="shared" si="867"/>
        <v>0</v>
      </c>
      <c r="AP3465" s="67">
        <f t="shared" si="867"/>
        <v>0</v>
      </c>
      <c r="AQ3465" s="68">
        <f t="shared" si="867"/>
        <v>0</v>
      </c>
      <c r="AR3465" s="70">
        <f t="shared" si="871"/>
        <v>0.5</v>
      </c>
      <c r="AS3465" s="71">
        <f t="shared" si="872"/>
        <v>0.1</v>
      </c>
      <c r="AT3465" s="71">
        <f t="shared" si="873"/>
        <v>0.5</v>
      </c>
      <c r="AU3465" s="71">
        <f t="shared" si="874"/>
        <v>0.5</v>
      </c>
      <c r="AV3465" s="71">
        <f t="shared" si="869"/>
        <v>0.5</v>
      </c>
      <c r="AW3465" s="71">
        <f t="shared" si="869"/>
        <v>0.1</v>
      </c>
      <c r="AX3465" s="71">
        <f t="shared" si="869"/>
        <v>0.5</v>
      </c>
      <c r="AY3465" s="71">
        <f t="shared" si="865"/>
        <v>0.5</v>
      </c>
    </row>
    <row r="3466" spans="1:51" x14ac:dyDescent="0.35">
      <c r="A3466">
        <v>2000</v>
      </c>
      <c r="B3466">
        <v>5</v>
      </c>
      <c r="C3466">
        <v>25</v>
      </c>
      <c r="D3466">
        <v>6</v>
      </c>
      <c r="E3466">
        <v>3462</v>
      </c>
      <c r="F3466" s="112">
        <v>13.9</v>
      </c>
      <c r="G3466">
        <f>F3466+Input!$B$73</f>
        <v>13.9</v>
      </c>
      <c r="H3466" s="39">
        <f t="shared" si="870"/>
        <v>14.016666666666667</v>
      </c>
      <c r="I3466" s="39">
        <f t="shared" si="864"/>
        <v>12.238596491228071</v>
      </c>
      <c r="J3466" s="39">
        <f>Input!$B$105</f>
        <v>15</v>
      </c>
      <c r="K3466" s="66">
        <v>97</v>
      </c>
      <c r="L3466" s="66">
        <v>97</v>
      </c>
      <c r="M3466" s="19">
        <v>4.3142186686794932E-2</v>
      </c>
      <c r="N3466" s="19">
        <v>2.9948816021971525</v>
      </c>
      <c r="O3466" s="19">
        <v>10.998211681884026</v>
      </c>
      <c r="P3466" s="19">
        <v>70.069434412523407</v>
      </c>
      <c r="Q3466" s="19">
        <v>2.2396976310312112E-2</v>
      </c>
      <c r="R3466" s="67">
        <v>4.1870582834489696E-2</v>
      </c>
      <c r="S3466" s="67">
        <v>3.6816969798689328E-2</v>
      </c>
      <c r="T3466" s="67">
        <v>1.019647518029739E-2</v>
      </c>
      <c r="U3466" s="67">
        <v>0</v>
      </c>
      <c r="V3466" s="67">
        <v>0</v>
      </c>
      <c r="W3466" s="67">
        <v>0</v>
      </c>
      <c r="X3466" s="67">
        <v>0</v>
      </c>
      <c r="Y3466" s="68">
        <v>5.1183978028475074E-3</v>
      </c>
      <c r="Z3466" s="69">
        <v>1.3898270000377377</v>
      </c>
      <c r="AA3466" s="67">
        <v>1.3898270000377377</v>
      </c>
      <c r="AB3466" s="67">
        <v>1.3898270000377377</v>
      </c>
      <c r="AC3466" s="67">
        <v>1.3898270000377377</v>
      </c>
      <c r="AD3466" s="67">
        <v>1.3898270000377377</v>
      </c>
      <c r="AE3466" s="67">
        <v>1.3898270000377377</v>
      </c>
      <c r="AF3466" s="67">
        <v>1.3898270000377377</v>
      </c>
      <c r="AG3466" s="67">
        <v>1.3898270000377377</v>
      </c>
      <c r="AH3466" s="67">
        <v>2.9948816021971525</v>
      </c>
      <c r="AI3466" s="69">
        <f t="shared" si="868"/>
        <v>1.4122239763480497</v>
      </c>
      <c r="AJ3466" s="67">
        <f t="shared" si="868"/>
        <v>1.4316975828722274</v>
      </c>
      <c r="AK3466" s="67">
        <f t="shared" si="868"/>
        <v>1.4266439698364271</v>
      </c>
      <c r="AL3466" s="67">
        <f t="shared" si="868"/>
        <v>1.4000234752180352</v>
      </c>
      <c r="AM3466" s="67">
        <f t="shared" si="868"/>
        <v>1.3898270000377377</v>
      </c>
      <c r="AN3466" s="67">
        <f t="shared" si="868"/>
        <v>1.3898270000377377</v>
      </c>
      <c r="AO3466" s="67">
        <f t="shared" si="867"/>
        <v>1.3898270000377377</v>
      </c>
      <c r="AP3466" s="67">
        <f t="shared" si="867"/>
        <v>1.3898270000377377</v>
      </c>
      <c r="AQ3466" s="68">
        <f t="shared" si="867"/>
        <v>3</v>
      </c>
      <c r="AR3466" s="70">
        <f t="shared" si="871"/>
        <v>0.5</v>
      </c>
      <c r="AS3466" s="71">
        <f t="shared" si="872"/>
        <v>0.1</v>
      </c>
      <c r="AT3466" s="71">
        <f t="shared" si="873"/>
        <v>0.5</v>
      </c>
      <c r="AU3466" s="71">
        <f t="shared" si="874"/>
        <v>0.5</v>
      </c>
      <c r="AV3466" s="71">
        <f t="shared" si="869"/>
        <v>0.5</v>
      </c>
      <c r="AW3466" s="71">
        <f t="shared" si="869"/>
        <v>0.1</v>
      </c>
      <c r="AX3466" s="71">
        <f t="shared" si="869"/>
        <v>0.5</v>
      </c>
      <c r="AY3466" s="71">
        <f t="shared" si="865"/>
        <v>0.5</v>
      </c>
    </row>
    <row r="3467" spans="1:51" x14ac:dyDescent="0.35">
      <c r="A3467">
        <v>2000</v>
      </c>
      <c r="B3467">
        <v>5</v>
      </c>
      <c r="C3467">
        <v>25</v>
      </c>
      <c r="D3467">
        <v>7</v>
      </c>
      <c r="E3467">
        <v>3463</v>
      </c>
      <c r="F3467" s="112">
        <v>14.1</v>
      </c>
      <c r="G3467">
        <f>F3467+Input!$B$73</f>
        <v>14.1</v>
      </c>
      <c r="H3467" s="39">
        <f t="shared" si="870"/>
        <v>14.016666666666667</v>
      </c>
      <c r="I3467" s="39">
        <f t="shared" si="864"/>
        <v>12.238596491228071</v>
      </c>
      <c r="J3467" s="39">
        <f>Input!$B$105</f>
        <v>15</v>
      </c>
      <c r="K3467" s="66">
        <v>97</v>
      </c>
      <c r="L3467" s="66">
        <v>97</v>
      </c>
      <c r="M3467" s="19">
        <v>0.18661643222435131</v>
      </c>
      <c r="N3467" s="19">
        <v>13.950321933843989</v>
      </c>
      <c r="O3467" s="19">
        <v>19.911801207645961</v>
      </c>
      <c r="P3467" s="19">
        <v>81.301104218643147</v>
      </c>
      <c r="Q3467" s="19">
        <v>6.2445628084020058E-2</v>
      </c>
      <c r="R3467" s="67">
        <v>0.16593156029415304</v>
      </c>
      <c r="S3467" s="67">
        <v>0.17221703490970014</v>
      </c>
      <c r="T3467" s="67">
        <v>7.7620106146825657E-2</v>
      </c>
      <c r="U3467" s="67">
        <v>0</v>
      </c>
      <c r="V3467" s="67">
        <v>0</v>
      </c>
      <c r="W3467" s="67">
        <v>0</v>
      </c>
      <c r="X3467" s="67">
        <v>0</v>
      </c>
      <c r="Y3467" s="68">
        <v>4.9678066156010559E-2</v>
      </c>
      <c r="Z3467" s="69">
        <v>6.5545639278637502</v>
      </c>
      <c r="AA3467" s="67">
        <v>6.5545639278637502</v>
      </c>
      <c r="AB3467" s="67">
        <v>6.5545639278637502</v>
      </c>
      <c r="AC3467" s="67">
        <v>6.5545639278637502</v>
      </c>
      <c r="AD3467" s="67">
        <v>6.5545639278637502</v>
      </c>
      <c r="AE3467" s="67">
        <v>6.5545639278637502</v>
      </c>
      <c r="AF3467" s="67">
        <v>6.5545639278637502</v>
      </c>
      <c r="AG3467" s="67">
        <v>6.5545639278637502</v>
      </c>
      <c r="AH3467" s="67">
        <v>13.950321933843989</v>
      </c>
      <c r="AI3467" s="69">
        <f t="shared" si="868"/>
        <v>6.61700955594777</v>
      </c>
      <c r="AJ3467" s="67">
        <f t="shared" si="868"/>
        <v>6.7204954881579031</v>
      </c>
      <c r="AK3467" s="67">
        <f t="shared" si="868"/>
        <v>6.7267809627734501</v>
      </c>
      <c r="AL3467" s="67">
        <f t="shared" si="868"/>
        <v>6.6321840340105762</v>
      </c>
      <c r="AM3467" s="67">
        <f t="shared" si="868"/>
        <v>6.5545639278637502</v>
      </c>
      <c r="AN3467" s="67">
        <f t="shared" si="868"/>
        <v>6.5545639278637502</v>
      </c>
      <c r="AO3467" s="67">
        <f t="shared" si="867"/>
        <v>6.5545639278637502</v>
      </c>
      <c r="AP3467" s="67">
        <f t="shared" si="867"/>
        <v>6.5545639278637502</v>
      </c>
      <c r="AQ3467" s="68">
        <f t="shared" si="867"/>
        <v>14</v>
      </c>
      <c r="AR3467" s="70">
        <f t="shared" si="871"/>
        <v>0.5</v>
      </c>
      <c r="AS3467" s="71">
        <f t="shared" si="872"/>
        <v>0.1</v>
      </c>
      <c r="AT3467" s="71">
        <f t="shared" si="873"/>
        <v>0.5</v>
      </c>
      <c r="AU3467" s="71">
        <f t="shared" si="874"/>
        <v>0.5</v>
      </c>
      <c r="AV3467" s="71">
        <f t="shared" si="869"/>
        <v>0.5</v>
      </c>
      <c r="AW3467" s="71">
        <f t="shared" si="869"/>
        <v>0.1</v>
      </c>
      <c r="AX3467" s="71">
        <f t="shared" si="869"/>
        <v>0.5</v>
      </c>
      <c r="AY3467" s="71">
        <f t="shared" si="865"/>
        <v>0.5</v>
      </c>
    </row>
    <row r="3468" spans="1:51" x14ac:dyDescent="0.35">
      <c r="A3468">
        <v>2000</v>
      </c>
      <c r="B3468">
        <v>5</v>
      </c>
      <c r="C3468">
        <v>25</v>
      </c>
      <c r="D3468">
        <v>8</v>
      </c>
      <c r="E3468">
        <v>3464</v>
      </c>
      <c r="F3468" s="112">
        <v>14.1</v>
      </c>
      <c r="G3468">
        <f>F3468+Input!$B$73</f>
        <v>14.1</v>
      </c>
      <c r="H3468" s="39">
        <f t="shared" si="870"/>
        <v>14.016666666666667</v>
      </c>
      <c r="I3468" s="39">
        <f t="shared" si="864"/>
        <v>12.238596491228071</v>
      </c>
      <c r="J3468" s="39">
        <f>Input!$B$105</f>
        <v>15</v>
      </c>
      <c r="K3468" s="66">
        <v>97</v>
      </c>
      <c r="L3468" s="66">
        <v>97</v>
      </c>
      <c r="M3468" s="19">
        <v>0.30749699658930429</v>
      </c>
      <c r="N3468" s="19">
        <v>27.872461831759807</v>
      </c>
      <c r="O3468" s="19">
        <v>29.098162571679747</v>
      </c>
      <c r="P3468" s="19">
        <v>92.95226477499159</v>
      </c>
      <c r="Q3468" s="19">
        <v>4.3726144901772249E-2</v>
      </c>
      <c r="R3468" s="67">
        <v>0.23300202066682105</v>
      </c>
      <c r="S3468" s="67">
        <v>0.28578847278558228</v>
      </c>
      <c r="T3468" s="67">
        <v>0.17116391351644358</v>
      </c>
      <c r="U3468" s="67">
        <v>0</v>
      </c>
      <c r="V3468" s="67">
        <v>0</v>
      </c>
      <c r="W3468" s="67">
        <v>0</v>
      </c>
      <c r="X3468" s="67">
        <v>0</v>
      </c>
      <c r="Y3468" s="68">
        <v>0.12753816824019282</v>
      </c>
      <c r="Z3468" s="69">
        <v>13.217210952154328</v>
      </c>
      <c r="AA3468" s="67">
        <v>13.217210952154328</v>
      </c>
      <c r="AB3468" s="67">
        <v>13.217210952154328</v>
      </c>
      <c r="AC3468" s="67">
        <v>13.217210952154328</v>
      </c>
      <c r="AD3468" s="67">
        <v>13.217210952154328</v>
      </c>
      <c r="AE3468" s="67">
        <v>13.217210952154328</v>
      </c>
      <c r="AF3468" s="67">
        <v>13.217210952154328</v>
      </c>
      <c r="AG3468" s="67">
        <v>13.217210952154328</v>
      </c>
      <c r="AH3468" s="67">
        <v>27.872461831759807</v>
      </c>
      <c r="AI3468" s="69">
        <f t="shared" si="868"/>
        <v>13.2609370970561</v>
      </c>
      <c r="AJ3468" s="67">
        <f t="shared" si="868"/>
        <v>13.450212972821149</v>
      </c>
      <c r="AK3468" s="67">
        <f t="shared" si="868"/>
        <v>13.50299942493991</v>
      </c>
      <c r="AL3468" s="67">
        <f t="shared" si="868"/>
        <v>13.388374865670771</v>
      </c>
      <c r="AM3468" s="67">
        <f t="shared" si="868"/>
        <v>13.217210952154328</v>
      </c>
      <c r="AN3468" s="67">
        <f t="shared" si="868"/>
        <v>13.217210952154328</v>
      </c>
      <c r="AO3468" s="67">
        <f t="shared" si="867"/>
        <v>13.217210952154328</v>
      </c>
      <c r="AP3468" s="67">
        <f t="shared" si="867"/>
        <v>13.217210952154328</v>
      </c>
      <c r="AQ3468" s="68">
        <f t="shared" si="867"/>
        <v>28</v>
      </c>
      <c r="AR3468" s="70">
        <f t="shared" si="871"/>
        <v>0.2</v>
      </c>
      <c r="AS3468" s="71">
        <f t="shared" si="872"/>
        <v>0.2</v>
      </c>
      <c r="AT3468" s="71">
        <f t="shared" si="873"/>
        <v>1</v>
      </c>
      <c r="AU3468" s="71">
        <f t="shared" si="874"/>
        <v>0.2</v>
      </c>
      <c r="AV3468" s="71">
        <f t="shared" si="869"/>
        <v>0.2</v>
      </c>
      <c r="AW3468" s="71">
        <f t="shared" si="869"/>
        <v>0.2</v>
      </c>
      <c r="AX3468" s="71">
        <f t="shared" si="869"/>
        <v>1</v>
      </c>
      <c r="AY3468" s="71">
        <f t="shared" si="865"/>
        <v>0.2</v>
      </c>
    </row>
    <row r="3469" spans="1:51" x14ac:dyDescent="0.35">
      <c r="A3469">
        <v>2000</v>
      </c>
      <c r="B3469">
        <v>5</v>
      </c>
      <c r="C3469">
        <v>25</v>
      </c>
      <c r="D3469">
        <v>9</v>
      </c>
      <c r="E3469">
        <v>3465</v>
      </c>
      <c r="F3469" s="112">
        <v>14</v>
      </c>
      <c r="G3469">
        <f>F3469+Input!$B$73</f>
        <v>14</v>
      </c>
      <c r="H3469" s="39">
        <f t="shared" si="870"/>
        <v>14.016666666666667</v>
      </c>
      <c r="I3469" s="39">
        <f t="shared" si="864"/>
        <v>12.238596491228071</v>
      </c>
      <c r="J3469" s="39">
        <f>Input!$B$105</f>
        <v>15</v>
      </c>
      <c r="K3469" s="66">
        <v>91</v>
      </c>
      <c r="L3469" s="66">
        <v>91</v>
      </c>
      <c r="M3469" s="19">
        <v>4.9424777132284659</v>
      </c>
      <c r="N3469" s="19">
        <v>147.26079003086284</v>
      </c>
      <c r="O3469" s="19">
        <v>38.173819925619057</v>
      </c>
      <c r="P3469" s="19">
        <v>105.8138771795095</v>
      </c>
      <c r="Q3469" s="19">
        <v>0</v>
      </c>
      <c r="R3469" s="67">
        <v>2.8924317082158346</v>
      </c>
      <c r="S3469" s="67">
        <v>4.3129450353334553</v>
      </c>
      <c r="T3469" s="67">
        <v>3.2069936545224453</v>
      </c>
      <c r="U3469" s="67">
        <v>0.22242888533664373</v>
      </c>
      <c r="V3469" s="67">
        <v>0</v>
      </c>
      <c r="W3469" s="67">
        <v>0</v>
      </c>
      <c r="X3469" s="67">
        <v>0</v>
      </c>
      <c r="Y3469" s="68">
        <v>2.7392099691371641</v>
      </c>
      <c r="Z3469" s="69">
        <v>71.692339645810748</v>
      </c>
      <c r="AA3469" s="67">
        <v>79.34981907550393</v>
      </c>
      <c r="AB3469" s="67">
        <v>83.11051342521354</v>
      </c>
      <c r="AC3469" s="67">
        <v>80.182596432481844</v>
      </c>
      <c r="AD3469" s="67">
        <v>72.281202162148446</v>
      </c>
      <c r="AE3469" s="67">
        <v>71.692339645810748</v>
      </c>
      <c r="AF3469" s="67">
        <v>71.692339645810748</v>
      </c>
      <c r="AG3469" s="67">
        <v>71.692339645810748</v>
      </c>
      <c r="AH3469" s="67">
        <v>147.26079003086284</v>
      </c>
      <c r="AI3469" s="69">
        <f t="shared" si="868"/>
        <v>71.692339645810748</v>
      </c>
      <c r="AJ3469" s="67">
        <f t="shared" si="868"/>
        <v>82.242250783719768</v>
      </c>
      <c r="AK3469" s="67">
        <f t="shared" si="868"/>
        <v>87.423458460546996</v>
      </c>
      <c r="AL3469" s="67">
        <f t="shared" si="868"/>
        <v>83.389590087004294</v>
      </c>
      <c r="AM3469" s="67">
        <f t="shared" si="868"/>
        <v>72.503631047485086</v>
      </c>
      <c r="AN3469" s="67">
        <f t="shared" si="868"/>
        <v>71.692339645810748</v>
      </c>
      <c r="AO3469" s="67">
        <f t="shared" si="867"/>
        <v>71.692339645810748</v>
      </c>
      <c r="AP3469" s="67">
        <f t="shared" si="867"/>
        <v>71.692339645810748</v>
      </c>
      <c r="AQ3469" s="68">
        <f t="shared" si="867"/>
        <v>150</v>
      </c>
      <c r="AR3469" s="70">
        <f t="shared" si="871"/>
        <v>0.2</v>
      </c>
      <c r="AS3469" s="71">
        <f t="shared" si="872"/>
        <v>0.2</v>
      </c>
      <c r="AT3469" s="71">
        <f t="shared" si="873"/>
        <v>1</v>
      </c>
      <c r="AU3469" s="71">
        <f t="shared" si="874"/>
        <v>0.2</v>
      </c>
      <c r="AV3469" s="71">
        <f t="shared" si="869"/>
        <v>0.2</v>
      </c>
      <c r="AW3469" s="71">
        <f t="shared" si="869"/>
        <v>0.2</v>
      </c>
      <c r="AX3469" s="71">
        <f t="shared" si="869"/>
        <v>1</v>
      </c>
      <c r="AY3469" s="71">
        <f t="shared" si="865"/>
        <v>0.2</v>
      </c>
    </row>
    <row r="3470" spans="1:51" x14ac:dyDescent="0.35">
      <c r="A3470">
        <v>2000</v>
      </c>
      <c r="B3470">
        <v>5</v>
      </c>
      <c r="C3470">
        <v>25</v>
      </c>
      <c r="D3470">
        <v>10</v>
      </c>
      <c r="E3470">
        <v>3466</v>
      </c>
      <c r="F3470" s="112">
        <v>12.6</v>
      </c>
      <c r="G3470">
        <f>F3470+Input!$B$73</f>
        <v>12.6</v>
      </c>
      <c r="H3470" s="39">
        <f t="shared" si="870"/>
        <v>14.016666666666667</v>
      </c>
      <c r="I3470" s="39">
        <f t="shared" si="864"/>
        <v>12.238596491228071</v>
      </c>
      <c r="J3470" s="39">
        <f>Input!$B$105</f>
        <v>15</v>
      </c>
      <c r="K3470" s="66">
        <v>88</v>
      </c>
      <c r="L3470" s="66">
        <v>88</v>
      </c>
      <c r="M3470" s="19">
        <v>21.288479718952804</v>
      </c>
      <c r="N3470" s="19">
        <v>257.6284648736347</v>
      </c>
      <c r="O3470" s="19">
        <v>46.62053644038</v>
      </c>
      <c r="P3470" s="19">
        <v>121.02089561153525</v>
      </c>
      <c r="Q3470" s="19">
        <v>0</v>
      </c>
      <c r="R3470" s="67">
        <v>8.1611402989909596</v>
      </c>
      <c r="S3470" s="67">
        <v>16.102299308208284</v>
      </c>
      <c r="T3470" s="67">
        <v>14.610949768068105</v>
      </c>
      <c r="U3470" s="67">
        <v>4.5607040129456582</v>
      </c>
      <c r="V3470" s="67">
        <v>0</v>
      </c>
      <c r="W3470" s="67">
        <v>0</v>
      </c>
      <c r="X3470" s="67">
        <v>0</v>
      </c>
      <c r="Y3470" s="68">
        <v>14.371535126365302</v>
      </c>
      <c r="Z3470" s="69">
        <v>119.04532117225025</v>
      </c>
      <c r="AA3470" s="67">
        <v>140.94137011872897</v>
      </c>
      <c r="AB3470" s="67">
        <v>162.2472170944379</v>
      </c>
      <c r="AC3470" s="67">
        <v>158.24597935916026</v>
      </c>
      <c r="AD3470" s="67">
        <v>131.2815277119426</v>
      </c>
      <c r="AE3470" s="67">
        <v>119.04532117225025</v>
      </c>
      <c r="AF3470" s="67">
        <v>119.04532117225025</v>
      </c>
      <c r="AG3470" s="67">
        <v>119.04532117225025</v>
      </c>
      <c r="AH3470" s="67">
        <v>257.6284648736347</v>
      </c>
      <c r="AI3470" s="69">
        <f t="shared" si="868"/>
        <v>119.04532117225025</v>
      </c>
      <c r="AJ3470" s="67">
        <f t="shared" si="868"/>
        <v>149.10251041771994</v>
      </c>
      <c r="AK3470" s="67">
        <f t="shared" si="868"/>
        <v>178.34951640264617</v>
      </c>
      <c r="AL3470" s="67">
        <f t="shared" si="868"/>
        <v>172.85692912722837</v>
      </c>
      <c r="AM3470" s="67">
        <f t="shared" si="868"/>
        <v>135.84223172488825</v>
      </c>
      <c r="AN3470" s="67">
        <f t="shared" si="868"/>
        <v>119.04532117225025</v>
      </c>
      <c r="AO3470" s="67">
        <f t="shared" si="867"/>
        <v>119.04532117225025</v>
      </c>
      <c r="AP3470" s="67">
        <f t="shared" si="867"/>
        <v>119.04532117225025</v>
      </c>
      <c r="AQ3470" s="68">
        <f t="shared" si="867"/>
        <v>272</v>
      </c>
      <c r="AR3470" s="70">
        <f t="shared" si="871"/>
        <v>0.2</v>
      </c>
      <c r="AS3470" s="71">
        <f t="shared" si="872"/>
        <v>0.2</v>
      </c>
      <c r="AT3470" s="71">
        <f t="shared" si="873"/>
        <v>1</v>
      </c>
      <c r="AU3470" s="71">
        <f t="shared" si="874"/>
        <v>0.2</v>
      </c>
      <c r="AV3470" s="71">
        <f t="shared" si="869"/>
        <v>0.2</v>
      </c>
      <c r="AW3470" s="71">
        <f t="shared" si="869"/>
        <v>0.2</v>
      </c>
      <c r="AX3470" s="71">
        <f t="shared" si="869"/>
        <v>1</v>
      </c>
      <c r="AY3470" s="71">
        <f t="shared" si="865"/>
        <v>0.2</v>
      </c>
    </row>
    <row r="3471" spans="1:51" x14ac:dyDescent="0.35">
      <c r="A3471">
        <v>2000</v>
      </c>
      <c r="B3471">
        <v>5</v>
      </c>
      <c r="C3471">
        <v>25</v>
      </c>
      <c r="D3471">
        <v>11</v>
      </c>
      <c r="E3471">
        <v>3467</v>
      </c>
      <c r="F3471" s="112">
        <v>12.9</v>
      </c>
      <c r="G3471">
        <f>F3471+Input!$B$73</f>
        <v>12.9</v>
      </c>
      <c r="H3471" s="39">
        <f t="shared" si="870"/>
        <v>14.016666666666667</v>
      </c>
      <c r="I3471" s="39">
        <f t="shared" si="864"/>
        <v>12.238596491228071</v>
      </c>
      <c r="J3471" s="39">
        <f>Input!$B$105</f>
        <v>15</v>
      </c>
      <c r="K3471" s="66">
        <v>80</v>
      </c>
      <c r="L3471" s="66">
        <v>80</v>
      </c>
      <c r="M3471" s="19">
        <v>5.078091906425632</v>
      </c>
      <c r="N3471" s="19">
        <v>207.09433995982454</v>
      </c>
      <c r="O3471" s="19">
        <v>53.630510896277293</v>
      </c>
      <c r="P3471" s="19">
        <v>140.05937609404555</v>
      </c>
      <c r="Q3471" s="19">
        <v>0</v>
      </c>
      <c r="R3471" s="67">
        <v>0.84253388012793218</v>
      </c>
      <c r="S3471" s="67">
        <v>2.988947800218626</v>
      </c>
      <c r="T3471" s="67">
        <v>3.3844766361664775</v>
      </c>
      <c r="U3471" s="67">
        <v>1.7974249601828778</v>
      </c>
      <c r="V3471" s="67">
        <v>0</v>
      </c>
      <c r="W3471" s="67">
        <v>0</v>
      </c>
      <c r="X3471" s="67">
        <v>0</v>
      </c>
      <c r="Y3471" s="68">
        <v>3.9056600401754622</v>
      </c>
      <c r="Z3471" s="69">
        <v>102.81714414229185</v>
      </c>
      <c r="AA3471" s="67">
        <v>104.27896034274397</v>
      </c>
      <c r="AB3471" s="67">
        <v>108.00303923769371</v>
      </c>
      <c r="AC3471" s="67">
        <v>108.68929111880115</v>
      </c>
      <c r="AD3471" s="67">
        <v>105.9357189413176</v>
      </c>
      <c r="AE3471" s="67">
        <v>102.81714414229185</v>
      </c>
      <c r="AF3471" s="67">
        <v>102.81714414229185</v>
      </c>
      <c r="AG3471" s="67">
        <v>102.81714414229185</v>
      </c>
      <c r="AH3471" s="67">
        <v>207.09433995982454</v>
      </c>
      <c r="AI3471" s="69">
        <f t="shared" si="868"/>
        <v>102.81714414229185</v>
      </c>
      <c r="AJ3471" s="67">
        <f t="shared" si="868"/>
        <v>105.1214942228719</v>
      </c>
      <c r="AK3471" s="67">
        <f t="shared" si="868"/>
        <v>110.99198703791234</v>
      </c>
      <c r="AL3471" s="67">
        <f t="shared" si="868"/>
        <v>112.07376775496763</v>
      </c>
      <c r="AM3471" s="67">
        <f t="shared" si="868"/>
        <v>107.73314390150048</v>
      </c>
      <c r="AN3471" s="67">
        <f t="shared" si="868"/>
        <v>102.81714414229185</v>
      </c>
      <c r="AO3471" s="67">
        <f t="shared" si="867"/>
        <v>102.81714414229185</v>
      </c>
      <c r="AP3471" s="67">
        <f t="shared" si="867"/>
        <v>102.81714414229185</v>
      </c>
      <c r="AQ3471" s="68">
        <f t="shared" si="867"/>
        <v>211</v>
      </c>
      <c r="AR3471" s="70">
        <f t="shared" si="871"/>
        <v>0.2</v>
      </c>
      <c r="AS3471" s="71">
        <f t="shared" si="872"/>
        <v>0.2</v>
      </c>
      <c r="AT3471" s="71">
        <f t="shared" si="873"/>
        <v>1</v>
      </c>
      <c r="AU3471" s="71">
        <f t="shared" si="874"/>
        <v>0.2</v>
      </c>
      <c r="AV3471" s="71">
        <f t="shared" si="869"/>
        <v>0.2</v>
      </c>
      <c r="AW3471" s="71">
        <f t="shared" si="869"/>
        <v>0.2</v>
      </c>
      <c r="AX3471" s="71">
        <f t="shared" si="869"/>
        <v>1</v>
      </c>
      <c r="AY3471" s="71">
        <f t="shared" si="865"/>
        <v>0.2</v>
      </c>
    </row>
    <row r="3472" spans="1:51" x14ac:dyDescent="0.35">
      <c r="A3472">
        <v>2000</v>
      </c>
      <c r="B3472">
        <v>5</v>
      </c>
      <c r="C3472">
        <v>25</v>
      </c>
      <c r="D3472">
        <v>12</v>
      </c>
      <c r="E3472">
        <v>3468</v>
      </c>
      <c r="F3472" s="112">
        <v>13.2</v>
      </c>
      <c r="G3472">
        <f>F3472+Input!$B$73</f>
        <v>13.2</v>
      </c>
      <c r="H3472" s="39">
        <f t="shared" si="870"/>
        <v>14.016666666666667</v>
      </c>
      <c r="I3472" s="39">
        <f t="shared" si="864"/>
        <v>12.238596491228071</v>
      </c>
      <c r="J3472" s="39">
        <f>Input!$B$105</f>
        <v>15</v>
      </c>
      <c r="K3472" s="66">
        <v>78</v>
      </c>
      <c r="L3472" s="66">
        <v>78</v>
      </c>
      <c r="M3472" s="19">
        <v>10.13671714248545</v>
      </c>
      <c r="N3472" s="19">
        <v>277.58791697691885</v>
      </c>
      <c r="O3472" s="19">
        <v>57.981133794467965</v>
      </c>
      <c r="P3472" s="19">
        <v>163.92031813403307</v>
      </c>
      <c r="Q3472" s="19">
        <v>0</v>
      </c>
      <c r="R3472" s="67">
        <v>0</v>
      </c>
      <c r="S3472" s="67">
        <v>3.8590055222632174</v>
      </c>
      <c r="T3472" s="67">
        <v>5.9875540655719659</v>
      </c>
      <c r="U3472" s="67">
        <v>4.6086746427108221</v>
      </c>
      <c r="V3472" s="67">
        <v>0.53009611871465723</v>
      </c>
      <c r="W3472" s="67">
        <v>0</v>
      </c>
      <c r="X3472" s="67">
        <v>0</v>
      </c>
      <c r="Y3472" s="68">
        <v>8.4120830230811521</v>
      </c>
      <c r="Z3472" s="69">
        <v>134.1662649681079</v>
      </c>
      <c r="AA3472" s="67">
        <v>134.1662649681079</v>
      </c>
      <c r="AB3472" s="67">
        <v>144.70626866023744</v>
      </c>
      <c r="AC3472" s="67">
        <v>150.51991919168151</v>
      </c>
      <c r="AD3472" s="67">
        <v>146.75382087331622</v>
      </c>
      <c r="AE3472" s="67">
        <v>135.61410302280942</v>
      </c>
      <c r="AF3472" s="67">
        <v>134.1662649681079</v>
      </c>
      <c r="AG3472" s="67">
        <v>134.1662649681079</v>
      </c>
      <c r="AH3472" s="67">
        <v>277.58791697691885</v>
      </c>
      <c r="AI3472" s="69">
        <f t="shared" si="868"/>
        <v>134.1662649681079</v>
      </c>
      <c r="AJ3472" s="67">
        <f t="shared" si="868"/>
        <v>134.1662649681079</v>
      </c>
      <c r="AK3472" s="67">
        <f t="shared" si="868"/>
        <v>148.56527418250067</v>
      </c>
      <c r="AL3472" s="67">
        <f t="shared" si="868"/>
        <v>156.50747325725348</v>
      </c>
      <c r="AM3472" s="67">
        <f t="shared" si="868"/>
        <v>151.36249551602702</v>
      </c>
      <c r="AN3472" s="67">
        <f t="shared" si="868"/>
        <v>136.14419914152407</v>
      </c>
      <c r="AO3472" s="67">
        <f t="shared" si="867"/>
        <v>134.1662649681079</v>
      </c>
      <c r="AP3472" s="67">
        <f t="shared" si="867"/>
        <v>134.1662649681079</v>
      </c>
      <c r="AQ3472" s="68">
        <f t="shared" si="867"/>
        <v>286</v>
      </c>
      <c r="AR3472" s="70">
        <f t="shared" si="871"/>
        <v>0.2</v>
      </c>
      <c r="AS3472" s="71">
        <f t="shared" si="872"/>
        <v>0.2</v>
      </c>
      <c r="AT3472" s="71">
        <f t="shared" si="873"/>
        <v>1</v>
      </c>
      <c r="AU3472" s="71">
        <f t="shared" si="874"/>
        <v>0.2</v>
      </c>
      <c r="AV3472" s="71">
        <f t="shared" si="869"/>
        <v>0.2</v>
      </c>
      <c r="AW3472" s="71">
        <f t="shared" si="869"/>
        <v>0.2</v>
      </c>
      <c r="AX3472" s="71">
        <f t="shared" si="869"/>
        <v>1</v>
      </c>
      <c r="AY3472" s="71">
        <f t="shared" si="865"/>
        <v>0.2</v>
      </c>
    </row>
    <row r="3473" spans="1:51" x14ac:dyDescent="0.35">
      <c r="A3473">
        <v>2000</v>
      </c>
      <c r="B3473">
        <v>5</v>
      </c>
      <c r="C3473">
        <v>25</v>
      </c>
      <c r="D3473">
        <v>13</v>
      </c>
      <c r="E3473">
        <v>3469</v>
      </c>
      <c r="F3473" s="112">
        <v>13.8</v>
      </c>
      <c r="G3473">
        <f>F3473+Input!$B$73</f>
        <v>13.8</v>
      </c>
      <c r="H3473" s="39">
        <f t="shared" si="870"/>
        <v>14.016666666666667</v>
      </c>
      <c r="I3473" s="39">
        <f t="shared" si="864"/>
        <v>12.238596491228071</v>
      </c>
      <c r="J3473" s="39">
        <f>Input!$B$105</f>
        <v>15</v>
      </c>
      <c r="K3473" s="66">
        <v>70</v>
      </c>
      <c r="L3473" s="66">
        <v>70</v>
      </c>
      <c r="M3473" s="19">
        <v>28.434378072784089</v>
      </c>
      <c r="N3473" s="19">
        <v>339.74314544329627</v>
      </c>
      <c r="O3473" s="19">
        <v>58.419480424421728</v>
      </c>
      <c r="P3473" s="19">
        <v>190.67419476987624</v>
      </c>
      <c r="Q3473" s="19">
        <v>0</v>
      </c>
      <c r="R3473" s="67">
        <v>0</v>
      </c>
      <c r="S3473" s="67">
        <v>4.1756212376094979</v>
      </c>
      <c r="T3473" s="67">
        <v>13.1957995967547</v>
      </c>
      <c r="U3473" s="67">
        <v>14.48605751847842</v>
      </c>
      <c r="V3473" s="67">
        <v>7.2905794111942255</v>
      </c>
      <c r="W3473" s="67">
        <v>0</v>
      </c>
      <c r="X3473" s="67">
        <v>0</v>
      </c>
      <c r="Y3473" s="68">
        <v>24.256854556703729</v>
      </c>
      <c r="Z3473" s="69">
        <v>147.87504964819837</v>
      </c>
      <c r="AA3473" s="67">
        <v>147.87504964819837</v>
      </c>
      <c r="AB3473" s="67">
        <v>165.01685922030873</v>
      </c>
      <c r="AC3473" s="67">
        <v>202.04660184788901</v>
      </c>
      <c r="AD3473" s="67">
        <v>207.34338389169261</v>
      </c>
      <c r="AE3473" s="67">
        <v>177.80442226739362</v>
      </c>
      <c r="AF3473" s="67">
        <v>147.87504964819837</v>
      </c>
      <c r="AG3473" s="67">
        <v>147.87504964819837</v>
      </c>
      <c r="AH3473" s="67">
        <v>339.74314544329627</v>
      </c>
      <c r="AI3473" s="69">
        <f t="shared" si="868"/>
        <v>147.87504964819837</v>
      </c>
      <c r="AJ3473" s="67">
        <f t="shared" si="868"/>
        <v>147.87504964819837</v>
      </c>
      <c r="AK3473" s="67">
        <f t="shared" si="868"/>
        <v>169.19248045791824</v>
      </c>
      <c r="AL3473" s="67">
        <f t="shared" si="868"/>
        <v>215.24240144464372</v>
      </c>
      <c r="AM3473" s="67">
        <f t="shared" si="868"/>
        <v>221.82944141017103</v>
      </c>
      <c r="AN3473" s="67">
        <f t="shared" si="868"/>
        <v>185.09500167858783</v>
      </c>
      <c r="AO3473" s="67">
        <f t="shared" si="867"/>
        <v>147.87504964819837</v>
      </c>
      <c r="AP3473" s="67">
        <f t="shared" si="867"/>
        <v>147.87504964819837</v>
      </c>
      <c r="AQ3473" s="68">
        <f t="shared" si="867"/>
        <v>364</v>
      </c>
      <c r="AR3473" s="70">
        <f t="shared" si="871"/>
        <v>0.2</v>
      </c>
      <c r="AS3473" s="71">
        <f t="shared" si="872"/>
        <v>0.2</v>
      </c>
      <c r="AT3473" s="71">
        <f t="shared" si="873"/>
        <v>1</v>
      </c>
      <c r="AU3473" s="71">
        <f t="shared" si="874"/>
        <v>0.2</v>
      </c>
      <c r="AV3473" s="71">
        <f t="shared" ref="AV3473:AX3492" si="875">AV3305</f>
        <v>0.2</v>
      </c>
      <c r="AW3473" s="71">
        <f t="shared" si="875"/>
        <v>0.2</v>
      </c>
      <c r="AX3473" s="71">
        <f t="shared" si="875"/>
        <v>1</v>
      </c>
      <c r="AY3473" s="71">
        <f t="shared" si="865"/>
        <v>0.2</v>
      </c>
    </row>
    <row r="3474" spans="1:51" x14ac:dyDescent="0.35">
      <c r="A3474">
        <v>2000</v>
      </c>
      <c r="B3474">
        <v>5</v>
      </c>
      <c r="C3474">
        <v>25</v>
      </c>
      <c r="D3474">
        <v>14</v>
      </c>
      <c r="E3474">
        <v>3470</v>
      </c>
      <c r="F3474" s="112">
        <v>13.3</v>
      </c>
      <c r="G3474">
        <f>F3474+Input!$B$73</f>
        <v>13.3</v>
      </c>
      <c r="H3474" s="39">
        <f t="shared" si="870"/>
        <v>14.016666666666667</v>
      </c>
      <c r="I3474" s="39">
        <f t="shared" si="864"/>
        <v>12.238596491228071</v>
      </c>
      <c r="J3474" s="39">
        <f>Input!$B$105</f>
        <v>15</v>
      </c>
      <c r="K3474" s="66">
        <v>69</v>
      </c>
      <c r="L3474" s="66">
        <v>69</v>
      </c>
      <c r="M3474" s="19">
        <v>17.689604497260078</v>
      </c>
      <c r="N3474" s="19">
        <v>310.19146451166802</v>
      </c>
      <c r="O3474" s="19">
        <v>54.788520088328951</v>
      </c>
      <c r="P3474" s="19">
        <v>215.42825659185726</v>
      </c>
      <c r="Q3474" s="19">
        <v>0</v>
      </c>
      <c r="R3474" s="67">
        <v>0</v>
      </c>
      <c r="S3474" s="67">
        <v>0</v>
      </c>
      <c r="T3474" s="67">
        <v>5.2239404495421811</v>
      </c>
      <c r="U3474" s="67">
        <v>9.1036792946123697</v>
      </c>
      <c r="V3474" s="67">
        <v>7.6506062763937672</v>
      </c>
      <c r="W3474" s="67">
        <v>1.7159118618404183</v>
      </c>
      <c r="X3474" s="67">
        <v>0</v>
      </c>
      <c r="Y3474" s="68">
        <v>14.808535488331984</v>
      </c>
      <c r="Z3474" s="69">
        <v>149.24580587222107</v>
      </c>
      <c r="AA3474" s="67">
        <v>149.24580587222107</v>
      </c>
      <c r="AB3474" s="67">
        <v>149.24580587222107</v>
      </c>
      <c r="AC3474" s="67">
        <v>159.63180020128823</v>
      </c>
      <c r="AD3474" s="67">
        <v>167.34531570407157</v>
      </c>
      <c r="AE3474" s="67">
        <v>164.45638381966205</v>
      </c>
      <c r="AF3474" s="67">
        <v>152.65730166517477</v>
      </c>
      <c r="AG3474" s="67">
        <v>149.24580587222107</v>
      </c>
      <c r="AH3474" s="67">
        <v>310.19146451166802</v>
      </c>
      <c r="AI3474" s="69">
        <f t="shared" si="868"/>
        <v>149.24580587222107</v>
      </c>
      <c r="AJ3474" s="67">
        <f t="shared" si="868"/>
        <v>149.24580587222107</v>
      </c>
      <c r="AK3474" s="67">
        <f t="shared" si="868"/>
        <v>149.24580587222107</v>
      </c>
      <c r="AL3474" s="67">
        <f t="shared" si="868"/>
        <v>164.8557406508304</v>
      </c>
      <c r="AM3474" s="67">
        <f t="shared" si="868"/>
        <v>176.44899499868393</v>
      </c>
      <c r="AN3474" s="67">
        <f t="shared" si="868"/>
        <v>172.10699009605582</v>
      </c>
      <c r="AO3474" s="67">
        <f t="shared" si="867"/>
        <v>154.3732135270152</v>
      </c>
      <c r="AP3474" s="67">
        <f t="shared" si="867"/>
        <v>149.24580587222107</v>
      </c>
      <c r="AQ3474" s="68">
        <f t="shared" si="867"/>
        <v>325</v>
      </c>
      <c r="AR3474" s="70">
        <f t="shared" si="871"/>
        <v>0.2</v>
      </c>
      <c r="AS3474" s="71">
        <f t="shared" si="872"/>
        <v>0.2</v>
      </c>
      <c r="AT3474" s="71">
        <f t="shared" si="873"/>
        <v>1</v>
      </c>
      <c r="AU3474" s="71">
        <f t="shared" si="874"/>
        <v>0.2</v>
      </c>
      <c r="AV3474" s="71">
        <f t="shared" si="875"/>
        <v>0.2</v>
      </c>
      <c r="AW3474" s="71">
        <f t="shared" si="875"/>
        <v>0.2</v>
      </c>
      <c r="AX3474" s="71">
        <f t="shared" si="875"/>
        <v>1</v>
      </c>
      <c r="AY3474" s="71">
        <f t="shared" si="865"/>
        <v>0.2</v>
      </c>
    </row>
    <row r="3475" spans="1:51" x14ac:dyDescent="0.35">
      <c r="A3475">
        <v>2000</v>
      </c>
      <c r="B3475">
        <v>5</v>
      </c>
      <c r="C3475">
        <v>25</v>
      </c>
      <c r="D3475">
        <v>15</v>
      </c>
      <c r="E3475">
        <v>3471</v>
      </c>
      <c r="F3475" s="112">
        <v>13.8</v>
      </c>
      <c r="G3475">
        <f>F3475+Input!$B$73</f>
        <v>13.8</v>
      </c>
      <c r="H3475" s="39">
        <f t="shared" si="870"/>
        <v>14.016666666666667</v>
      </c>
      <c r="I3475" s="39">
        <f t="shared" si="864"/>
        <v>12.238596491228071</v>
      </c>
      <c r="J3475" s="39">
        <f>Input!$B$105</f>
        <v>15</v>
      </c>
      <c r="K3475" s="66">
        <v>67</v>
      </c>
      <c r="L3475" s="66">
        <v>67</v>
      </c>
      <c r="M3475" s="19">
        <v>12.528501549520248</v>
      </c>
      <c r="N3475" s="19">
        <v>273.18835906631989</v>
      </c>
      <c r="O3475" s="19">
        <v>48.212665472863073</v>
      </c>
      <c r="P3475" s="19">
        <v>235.42957382806216</v>
      </c>
      <c r="Q3475" s="19">
        <v>0</v>
      </c>
      <c r="R3475" s="67">
        <v>0</v>
      </c>
      <c r="S3475" s="67">
        <v>0</v>
      </c>
      <c r="T3475" s="67">
        <v>1.201205260021261</v>
      </c>
      <c r="U3475" s="67">
        <v>5.8863243782839456</v>
      </c>
      <c r="V3475" s="67">
        <v>7.1233145082752705</v>
      </c>
      <c r="W3475" s="67">
        <v>4.1875636083679746</v>
      </c>
      <c r="X3475" s="67">
        <v>0</v>
      </c>
      <c r="Y3475" s="68">
        <v>9.8116409336801098</v>
      </c>
      <c r="Z3475" s="69">
        <v>133.04956702615397</v>
      </c>
      <c r="AA3475" s="67">
        <v>133.04956702615397</v>
      </c>
      <c r="AB3475" s="67">
        <v>133.04956702615397</v>
      </c>
      <c r="AC3475" s="67">
        <v>135.35816665772052</v>
      </c>
      <c r="AD3475" s="67">
        <v>144.36250973733308</v>
      </c>
      <c r="AE3475" s="67">
        <v>146.73988440708678</v>
      </c>
      <c r="AF3475" s="67">
        <v>141.09765682828214</v>
      </c>
      <c r="AG3475" s="67">
        <v>133.04956702615397</v>
      </c>
      <c r="AH3475" s="67">
        <v>273.18835906631989</v>
      </c>
      <c r="AI3475" s="69">
        <f t="shared" si="868"/>
        <v>133.04956702615397</v>
      </c>
      <c r="AJ3475" s="67">
        <f t="shared" si="868"/>
        <v>133.04956702615397</v>
      </c>
      <c r="AK3475" s="67">
        <f t="shared" si="868"/>
        <v>133.04956702615397</v>
      </c>
      <c r="AL3475" s="67">
        <f t="shared" si="868"/>
        <v>136.55937191774177</v>
      </c>
      <c r="AM3475" s="67">
        <f t="shared" si="868"/>
        <v>150.24883411561703</v>
      </c>
      <c r="AN3475" s="67">
        <f t="shared" si="868"/>
        <v>153.86319891536203</v>
      </c>
      <c r="AO3475" s="67">
        <f t="shared" si="867"/>
        <v>145.28522043665012</v>
      </c>
      <c r="AP3475" s="67">
        <f t="shared" si="867"/>
        <v>133.04956702615397</v>
      </c>
      <c r="AQ3475" s="68">
        <f t="shared" si="867"/>
        <v>283</v>
      </c>
      <c r="AR3475" s="70">
        <f t="shared" si="871"/>
        <v>0.2</v>
      </c>
      <c r="AS3475" s="71">
        <f t="shared" si="872"/>
        <v>0.2</v>
      </c>
      <c r="AT3475" s="71">
        <f t="shared" si="873"/>
        <v>1</v>
      </c>
      <c r="AU3475" s="71">
        <f t="shared" si="874"/>
        <v>0.2</v>
      </c>
      <c r="AV3475" s="71">
        <f t="shared" si="875"/>
        <v>0.2</v>
      </c>
      <c r="AW3475" s="71">
        <f t="shared" si="875"/>
        <v>0.2</v>
      </c>
      <c r="AX3475" s="71">
        <f t="shared" si="875"/>
        <v>1</v>
      </c>
      <c r="AY3475" s="71">
        <f t="shared" si="865"/>
        <v>0.2</v>
      </c>
    </row>
    <row r="3476" spans="1:51" x14ac:dyDescent="0.35">
      <c r="A3476">
        <v>2000</v>
      </c>
      <c r="B3476">
        <v>5</v>
      </c>
      <c r="C3476">
        <v>25</v>
      </c>
      <c r="D3476">
        <v>16</v>
      </c>
      <c r="E3476">
        <v>3472</v>
      </c>
      <c r="F3476" s="112">
        <v>14.3</v>
      </c>
      <c r="G3476">
        <f>F3476+Input!$B$73</f>
        <v>14.3</v>
      </c>
      <c r="H3476" s="39">
        <f t="shared" si="870"/>
        <v>14.016666666666667</v>
      </c>
      <c r="I3476" s="39">
        <f t="shared" si="864"/>
        <v>12.238596491228071</v>
      </c>
      <c r="J3476" s="39">
        <f>Input!$B$105</f>
        <v>15</v>
      </c>
      <c r="K3476" s="66">
        <v>63</v>
      </c>
      <c r="L3476" s="66">
        <v>63</v>
      </c>
      <c r="M3476" s="19">
        <v>75.252173725223855</v>
      </c>
      <c r="N3476" s="19">
        <v>308.70750866337232</v>
      </c>
      <c r="O3476" s="19">
        <v>39.982458371915357</v>
      </c>
      <c r="P3476" s="19">
        <v>251.29660071821792</v>
      </c>
      <c r="Q3476" s="19">
        <v>0</v>
      </c>
      <c r="R3476" s="67">
        <v>0</v>
      </c>
      <c r="S3476" s="67">
        <v>0</v>
      </c>
      <c r="T3476" s="67">
        <v>0</v>
      </c>
      <c r="U3476" s="67">
        <v>28.453564724250679</v>
      </c>
      <c r="V3476" s="67">
        <v>49.317117483758906</v>
      </c>
      <c r="W3476" s="67">
        <v>41.291371678428455</v>
      </c>
      <c r="X3476" s="67">
        <v>9.0777003528629336</v>
      </c>
      <c r="Y3476" s="68">
        <v>52.292491336627677</v>
      </c>
      <c r="Z3476" s="69">
        <v>139.39662051472817</v>
      </c>
      <c r="AA3476" s="67">
        <v>139.39662051472817</v>
      </c>
      <c r="AB3476" s="67">
        <v>139.39662051472817</v>
      </c>
      <c r="AC3476" s="67">
        <v>139.39662051472817</v>
      </c>
      <c r="AD3476" s="67">
        <v>181.00105607245533</v>
      </c>
      <c r="AE3476" s="67">
        <v>211.50747397475774</v>
      </c>
      <c r="AF3476" s="67">
        <v>199.77233191447363</v>
      </c>
      <c r="AG3476" s="67">
        <v>152.66991695414254</v>
      </c>
      <c r="AH3476" s="67">
        <v>308.70750866337232</v>
      </c>
      <c r="AI3476" s="69">
        <f t="shared" si="868"/>
        <v>139.39662051472817</v>
      </c>
      <c r="AJ3476" s="67">
        <f t="shared" si="868"/>
        <v>139.39662051472817</v>
      </c>
      <c r="AK3476" s="67">
        <f t="shared" si="868"/>
        <v>139.39662051472817</v>
      </c>
      <c r="AL3476" s="67">
        <f t="shared" si="868"/>
        <v>139.39662051472817</v>
      </c>
      <c r="AM3476" s="67">
        <f t="shared" si="868"/>
        <v>209.454620796706</v>
      </c>
      <c r="AN3476" s="67">
        <f t="shared" si="868"/>
        <v>260.82459145851664</v>
      </c>
      <c r="AO3476" s="67">
        <f t="shared" si="867"/>
        <v>241.06370359290207</v>
      </c>
      <c r="AP3476" s="67">
        <f t="shared" si="867"/>
        <v>161.74761730700547</v>
      </c>
      <c r="AQ3476" s="68">
        <f t="shared" si="867"/>
        <v>361</v>
      </c>
      <c r="AR3476" s="70">
        <f t="shared" si="871"/>
        <v>0.2</v>
      </c>
      <c r="AS3476" s="71">
        <f t="shared" si="872"/>
        <v>0.2</v>
      </c>
      <c r="AT3476" s="71">
        <f t="shared" si="873"/>
        <v>1</v>
      </c>
      <c r="AU3476" s="71">
        <f t="shared" si="874"/>
        <v>0.2</v>
      </c>
      <c r="AV3476" s="71">
        <f t="shared" si="875"/>
        <v>0.2</v>
      </c>
      <c r="AW3476" s="71">
        <f t="shared" si="875"/>
        <v>0.2</v>
      </c>
      <c r="AX3476" s="71">
        <f t="shared" si="875"/>
        <v>1</v>
      </c>
      <c r="AY3476" s="71">
        <f t="shared" si="865"/>
        <v>0.2</v>
      </c>
    </row>
    <row r="3477" spans="1:51" x14ac:dyDescent="0.35">
      <c r="A3477">
        <v>2000</v>
      </c>
      <c r="B3477">
        <v>5</v>
      </c>
      <c r="C3477">
        <v>25</v>
      </c>
      <c r="D3477">
        <v>17</v>
      </c>
      <c r="E3477">
        <v>3473</v>
      </c>
      <c r="F3477" s="112">
        <v>14.7</v>
      </c>
      <c r="G3477">
        <f>F3477+Input!$B$73</f>
        <v>14.7</v>
      </c>
      <c r="H3477" s="39">
        <f t="shared" si="870"/>
        <v>14.016666666666667</v>
      </c>
      <c r="I3477" s="39">
        <f t="shared" si="864"/>
        <v>12.238596491228071</v>
      </c>
      <c r="J3477" s="39">
        <f>Input!$B$105</f>
        <v>15</v>
      </c>
      <c r="K3477" s="66">
        <v>58</v>
      </c>
      <c r="L3477" s="66">
        <v>58</v>
      </c>
      <c r="M3477" s="19">
        <v>372.90362906825737</v>
      </c>
      <c r="N3477" s="19">
        <v>223.2903391982735</v>
      </c>
      <c r="O3477" s="19">
        <v>30.986937120913126</v>
      </c>
      <c r="P3477" s="19">
        <v>264.53413474516435</v>
      </c>
      <c r="Q3477" s="19">
        <v>0</v>
      </c>
      <c r="R3477" s="67">
        <v>0</v>
      </c>
      <c r="S3477" s="67">
        <v>0</v>
      </c>
      <c r="T3477" s="67">
        <v>0</v>
      </c>
      <c r="U3477" s="67">
        <v>91.626129540063033</v>
      </c>
      <c r="V3477" s="67">
        <v>256.16427649943125</v>
      </c>
      <c r="W3477" s="67">
        <v>270.64486448092413</v>
      </c>
      <c r="X3477" s="67">
        <v>126.58536143612008</v>
      </c>
      <c r="Y3477" s="68">
        <v>215.7096608017265</v>
      </c>
      <c r="Z3477" s="69">
        <v>117.2557400678734</v>
      </c>
      <c r="AA3477" s="67">
        <v>117.2557400678734</v>
      </c>
      <c r="AB3477" s="67">
        <v>117.2557400678734</v>
      </c>
      <c r="AC3477" s="67">
        <v>117.2557400678734</v>
      </c>
      <c r="AD3477" s="67">
        <v>157.30357614545954</v>
      </c>
      <c r="AE3477" s="67">
        <v>229.21970717724534</v>
      </c>
      <c r="AF3477" s="67">
        <v>235.54886477345622</v>
      </c>
      <c r="AG3477" s="67">
        <v>172.58351425262856</v>
      </c>
      <c r="AH3477" s="67">
        <v>223.2903391982735</v>
      </c>
      <c r="AI3477" s="69">
        <f t="shared" si="868"/>
        <v>117.2557400678734</v>
      </c>
      <c r="AJ3477" s="67">
        <f t="shared" si="868"/>
        <v>117.2557400678734</v>
      </c>
      <c r="AK3477" s="67">
        <f t="shared" si="868"/>
        <v>117.2557400678734</v>
      </c>
      <c r="AL3477" s="67">
        <f t="shared" si="868"/>
        <v>117.2557400678734</v>
      </c>
      <c r="AM3477" s="67">
        <f t="shared" si="868"/>
        <v>248.92970568552258</v>
      </c>
      <c r="AN3477" s="67">
        <f t="shared" si="868"/>
        <v>485.38398367667662</v>
      </c>
      <c r="AO3477" s="67">
        <f t="shared" si="867"/>
        <v>506.19372925438034</v>
      </c>
      <c r="AP3477" s="67">
        <f t="shared" si="867"/>
        <v>299.16887568874864</v>
      </c>
      <c r="AQ3477" s="68">
        <f t="shared" si="867"/>
        <v>439</v>
      </c>
      <c r="AR3477" s="70">
        <f t="shared" si="871"/>
        <v>0.2</v>
      </c>
      <c r="AS3477" s="71">
        <f t="shared" si="872"/>
        <v>0.2</v>
      </c>
      <c r="AT3477" s="71">
        <f t="shared" si="873"/>
        <v>1</v>
      </c>
      <c r="AU3477" s="71">
        <f t="shared" si="874"/>
        <v>0.2</v>
      </c>
      <c r="AV3477" s="71">
        <f t="shared" si="875"/>
        <v>0.2</v>
      </c>
      <c r="AW3477" s="71">
        <f t="shared" si="875"/>
        <v>0.2</v>
      </c>
      <c r="AX3477" s="71">
        <f t="shared" si="875"/>
        <v>1</v>
      </c>
      <c r="AY3477" s="71">
        <f t="shared" si="865"/>
        <v>0.2</v>
      </c>
    </row>
    <row r="3478" spans="1:51" x14ac:dyDescent="0.35">
      <c r="A3478">
        <v>2000</v>
      </c>
      <c r="B3478">
        <v>5</v>
      </c>
      <c r="C3478">
        <v>25</v>
      </c>
      <c r="D3478">
        <v>18</v>
      </c>
      <c r="E3478">
        <v>3474</v>
      </c>
      <c r="F3478" s="112">
        <v>14.8</v>
      </c>
      <c r="G3478">
        <f>F3478+Input!$B$73</f>
        <v>14.8</v>
      </c>
      <c r="H3478" s="39">
        <f t="shared" si="870"/>
        <v>14.016666666666667</v>
      </c>
      <c r="I3478" s="39">
        <f t="shared" si="864"/>
        <v>12.238596491228071</v>
      </c>
      <c r="J3478" s="39">
        <f>Input!$B$105</f>
        <v>15</v>
      </c>
      <c r="K3478" s="66">
        <v>57</v>
      </c>
      <c r="L3478" s="66">
        <v>57</v>
      </c>
      <c r="M3478" s="19">
        <v>225.31690043944343</v>
      </c>
      <c r="N3478" s="19">
        <v>194.45885547345253</v>
      </c>
      <c r="O3478" s="19">
        <v>21.789355767735337</v>
      </c>
      <c r="P3478" s="19">
        <v>276.36022415578492</v>
      </c>
      <c r="Q3478" s="19">
        <v>0</v>
      </c>
      <c r="R3478" s="67">
        <v>0</v>
      </c>
      <c r="S3478" s="67">
        <v>0</v>
      </c>
      <c r="T3478" s="67">
        <v>0</v>
      </c>
      <c r="U3478" s="67">
        <v>18.399084070533846</v>
      </c>
      <c r="V3478" s="67">
        <v>148.9743441019931</v>
      </c>
      <c r="W3478" s="67">
        <v>192.28245380414111</v>
      </c>
      <c r="X3478" s="67">
        <v>122.95410987420141</v>
      </c>
      <c r="Y3478" s="68">
        <v>99.54114452654747</v>
      </c>
      <c r="Z3478" s="69">
        <v>97.962653269556881</v>
      </c>
      <c r="AA3478" s="67">
        <v>97.962653269556881</v>
      </c>
      <c r="AB3478" s="67">
        <v>97.962653269556881</v>
      </c>
      <c r="AC3478" s="67">
        <v>97.962653269556881</v>
      </c>
      <c r="AD3478" s="67">
        <v>109.43806169902066</v>
      </c>
      <c r="AE3478" s="67">
        <v>190.87713953029854</v>
      </c>
      <c r="AF3478" s="67">
        <v>217.88817145096252</v>
      </c>
      <c r="AG3478" s="67">
        <v>174.64846129558035</v>
      </c>
      <c r="AH3478" s="67">
        <v>194.45885547345253</v>
      </c>
      <c r="AI3478" s="69">
        <f t="shared" si="868"/>
        <v>97.962653269556881</v>
      </c>
      <c r="AJ3478" s="67">
        <f t="shared" si="868"/>
        <v>97.962653269556881</v>
      </c>
      <c r="AK3478" s="67">
        <f t="shared" si="868"/>
        <v>97.962653269556881</v>
      </c>
      <c r="AL3478" s="67">
        <f t="shared" si="868"/>
        <v>97.962653269556881</v>
      </c>
      <c r="AM3478" s="67">
        <f t="shared" si="868"/>
        <v>127.83714576955451</v>
      </c>
      <c r="AN3478" s="67">
        <f t="shared" si="868"/>
        <v>339.85148363229166</v>
      </c>
      <c r="AO3478" s="67">
        <f t="shared" si="867"/>
        <v>410.17062525510363</v>
      </c>
      <c r="AP3478" s="67">
        <f t="shared" si="867"/>
        <v>297.60257116978175</v>
      </c>
      <c r="AQ3478" s="68">
        <f t="shared" si="867"/>
        <v>294</v>
      </c>
      <c r="AR3478" s="70">
        <f t="shared" si="871"/>
        <v>0.5</v>
      </c>
      <c r="AS3478" s="71">
        <f t="shared" si="872"/>
        <v>0.5</v>
      </c>
      <c r="AT3478" s="71">
        <f t="shared" si="873"/>
        <v>1</v>
      </c>
      <c r="AU3478" s="71">
        <f t="shared" si="874"/>
        <v>0.5</v>
      </c>
      <c r="AV3478" s="71">
        <f t="shared" si="875"/>
        <v>0.5</v>
      </c>
      <c r="AW3478" s="71">
        <f t="shared" si="875"/>
        <v>0.5</v>
      </c>
      <c r="AX3478" s="71">
        <f t="shared" si="875"/>
        <v>1</v>
      </c>
      <c r="AY3478" s="71">
        <f t="shared" si="865"/>
        <v>0.5</v>
      </c>
    </row>
    <row r="3479" spans="1:51" x14ac:dyDescent="0.35">
      <c r="A3479">
        <v>2000</v>
      </c>
      <c r="B3479">
        <v>5</v>
      </c>
      <c r="C3479">
        <v>25</v>
      </c>
      <c r="D3479">
        <v>19</v>
      </c>
      <c r="E3479">
        <v>3475</v>
      </c>
      <c r="F3479" s="112">
        <v>14.2</v>
      </c>
      <c r="G3479">
        <f>F3479+Input!$B$73</f>
        <v>14.2</v>
      </c>
      <c r="H3479" s="39">
        <f t="shared" si="870"/>
        <v>14.016666666666667</v>
      </c>
      <c r="I3479" s="39">
        <f t="shared" si="864"/>
        <v>12.238596491228071</v>
      </c>
      <c r="J3479" s="39">
        <f>Input!$B$105</f>
        <v>15</v>
      </c>
      <c r="K3479" s="66">
        <v>65</v>
      </c>
      <c r="L3479" s="66">
        <v>65</v>
      </c>
      <c r="M3479" s="19">
        <v>245.60773610523614</v>
      </c>
      <c r="N3479" s="19">
        <v>127.75039524303813</v>
      </c>
      <c r="O3479" s="19">
        <v>12.791303273648252</v>
      </c>
      <c r="P3479" s="19">
        <v>287.62579059185771</v>
      </c>
      <c r="Q3479" s="19">
        <v>25.264288470509602</v>
      </c>
      <c r="R3479" s="67">
        <v>0</v>
      </c>
      <c r="S3479" s="67">
        <v>0</v>
      </c>
      <c r="T3479" s="67">
        <v>0</v>
      </c>
      <c r="U3479" s="67">
        <v>0</v>
      </c>
      <c r="V3479" s="67">
        <v>142.4058313872213</v>
      </c>
      <c r="W3479" s="67">
        <v>226.65654657933436</v>
      </c>
      <c r="X3479" s="67">
        <v>178.13493078592251</v>
      </c>
      <c r="Y3479" s="68">
        <v>72.249604756961872</v>
      </c>
      <c r="Z3479" s="69">
        <v>79.968842056642927</v>
      </c>
      <c r="AA3479" s="67">
        <v>68.581314951435218</v>
      </c>
      <c r="AB3479" s="67">
        <v>68.581314951435218</v>
      </c>
      <c r="AC3479" s="67">
        <v>68.581314951435218</v>
      </c>
      <c r="AD3479" s="67">
        <v>68.581314951435218</v>
      </c>
      <c r="AE3479" s="67">
        <v>132.76876542147454</v>
      </c>
      <c r="AF3479" s="67">
        <v>170.74360504552394</v>
      </c>
      <c r="AG3479" s="67">
        <v>148.87316069555064</v>
      </c>
      <c r="AH3479" s="67">
        <v>127.75039524303813</v>
      </c>
      <c r="AI3479" s="69">
        <f t="shared" si="868"/>
        <v>105.23313052715253</v>
      </c>
      <c r="AJ3479" s="67">
        <f t="shared" si="868"/>
        <v>68.581314951435218</v>
      </c>
      <c r="AK3479" s="67">
        <f t="shared" si="868"/>
        <v>68.581314951435218</v>
      </c>
      <c r="AL3479" s="67">
        <f t="shared" si="868"/>
        <v>68.581314951435218</v>
      </c>
      <c r="AM3479" s="67">
        <f t="shared" si="868"/>
        <v>68.581314951435218</v>
      </c>
      <c r="AN3479" s="67">
        <f t="shared" si="868"/>
        <v>275.17459680869581</v>
      </c>
      <c r="AO3479" s="67">
        <f t="shared" si="867"/>
        <v>397.40015162485827</v>
      </c>
      <c r="AP3479" s="67">
        <f t="shared" si="867"/>
        <v>327.00809148147312</v>
      </c>
      <c r="AQ3479" s="68">
        <f t="shared" si="867"/>
        <v>200</v>
      </c>
      <c r="AR3479" s="70">
        <f t="shared" si="871"/>
        <v>0.5</v>
      </c>
      <c r="AS3479" s="71">
        <f t="shared" si="872"/>
        <v>0.5</v>
      </c>
      <c r="AT3479" s="71">
        <f t="shared" si="873"/>
        <v>1</v>
      </c>
      <c r="AU3479" s="71">
        <f t="shared" si="874"/>
        <v>0.5</v>
      </c>
      <c r="AV3479" s="71">
        <f t="shared" si="875"/>
        <v>0.5</v>
      </c>
      <c r="AW3479" s="71">
        <f t="shared" si="875"/>
        <v>0.5</v>
      </c>
      <c r="AX3479" s="71">
        <f t="shared" si="875"/>
        <v>1</v>
      </c>
      <c r="AY3479" s="71">
        <f t="shared" si="865"/>
        <v>0.5</v>
      </c>
    </row>
    <row r="3480" spans="1:51" x14ac:dyDescent="0.35">
      <c r="A3480">
        <v>2000</v>
      </c>
      <c r="B3480">
        <v>5</v>
      </c>
      <c r="C3480">
        <v>25</v>
      </c>
      <c r="D3480">
        <v>20</v>
      </c>
      <c r="E3480">
        <v>3476</v>
      </c>
      <c r="F3480" s="112">
        <v>12.6</v>
      </c>
      <c r="G3480">
        <f>F3480+Input!$B$73</f>
        <v>12.6</v>
      </c>
      <c r="H3480" s="39">
        <f t="shared" si="870"/>
        <v>14.016666666666667</v>
      </c>
      <c r="I3480" s="39">
        <f t="shared" si="864"/>
        <v>12.238596491228071</v>
      </c>
      <c r="J3480" s="39">
        <f>Input!$B$105</f>
        <v>15</v>
      </c>
      <c r="K3480" s="66">
        <v>71</v>
      </c>
      <c r="L3480" s="66">
        <v>71</v>
      </c>
      <c r="M3480" s="19">
        <v>286.67479884769062</v>
      </c>
      <c r="N3480" s="19">
        <v>61.247433918513799</v>
      </c>
      <c r="O3480" s="19">
        <v>4.339509318764498</v>
      </c>
      <c r="P3480" s="19">
        <v>298.93881006523952</v>
      </c>
      <c r="Q3480" s="19">
        <v>84.650581919972439</v>
      </c>
      <c r="R3480" s="67">
        <v>0</v>
      </c>
      <c r="S3480" s="67">
        <v>0</v>
      </c>
      <c r="T3480" s="67">
        <v>0</v>
      </c>
      <c r="U3480" s="67">
        <v>0</v>
      </c>
      <c r="V3480" s="67">
        <v>128.54189308906604</v>
      </c>
      <c r="W3480" s="67">
        <v>266.43627045964206</v>
      </c>
      <c r="X3480" s="67">
        <v>248.25589410306583</v>
      </c>
      <c r="Y3480" s="68">
        <v>41.752566081486201</v>
      </c>
      <c r="Z3480" s="69">
        <v>60.709556331051665</v>
      </c>
      <c r="AA3480" s="67">
        <v>35.679320273790402</v>
      </c>
      <c r="AB3480" s="67">
        <v>35.679320273790402</v>
      </c>
      <c r="AC3480" s="67">
        <v>35.679320273790402</v>
      </c>
      <c r="AD3480" s="67">
        <v>35.679320273790402</v>
      </c>
      <c r="AE3480" s="67">
        <v>73.687729126883511</v>
      </c>
      <c r="AF3480" s="67">
        <v>114.46156361531754</v>
      </c>
      <c r="AG3480" s="67">
        <v>109.08582842846248</v>
      </c>
      <c r="AH3480" s="67">
        <v>61.247433918513799</v>
      </c>
      <c r="AI3480" s="69">
        <f t="shared" si="868"/>
        <v>145.3601382510241</v>
      </c>
      <c r="AJ3480" s="67">
        <f t="shared" si="868"/>
        <v>35.679320273790402</v>
      </c>
      <c r="AK3480" s="67">
        <f t="shared" si="868"/>
        <v>35.679320273790402</v>
      </c>
      <c r="AL3480" s="67">
        <f t="shared" si="868"/>
        <v>35.679320273790402</v>
      </c>
      <c r="AM3480" s="67">
        <f t="shared" si="868"/>
        <v>35.679320273790402</v>
      </c>
      <c r="AN3480" s="67">
        <f t="shared" si="868"/>
        <v>202.22962221594955</v>
      </c>
      <c r="AO3480" s="67">
        <f t="shared" si="867"/>
        <v>380.89783407495963</v>
      </c>
      <c r="AP3480" s="67">
        <f t="shared" si="867"/>
        <v>357.34172253152832</v>
      </c>
      <c r="AQ3480" s="68">
        <f t="shared" si="867"/>
        <v>103</v>
      </c>
      <c r="AR3480" s="70">
        <f t="shared" si="871"/>
        <v>0.5</v>
      </c>
      <c r="AS3480" s="71">
        <f t="shared" si="872"/>
        <v>0.5</v>
      </c>
      <c r="AT3480" s="71">
        <f t="shared" si="873"/>
        <v>1</v>
      </c>
      <c r="AU3480" s="71">
        <f t="shared" si="874"/>
        <v>0.5</v>
      </c>
      <c r="AV3480" s="71">
        <f t="shared" si="875"/>
        <v>0.5</v>
      </c>
      <c r="AW3480" s="71">
        <f t="shared" si="875"/>
        <v>0.5</v>
      </c>
      <c r="AX3480" s="71">
        <f t="shared" si="875"/>
        <v>1</v>
      </c>
      <c r="AY3480" s="71">
        <f t="shared" si="865"/>
        <v>0.5</v>
      </c>
    </row>
    <row r="3481" spans="1:51" x14ac:dyDescent="0.35">
      <c r="A3481">
        <v>2000</v>
      </c>
      <c r="B3481">
        <v>5</v>
      </c>
      <c r="C3481">
        <v>25</v>
      </c>
      <c r="D3481">
        <v>21</v>
      </c>
      <c r="E3481">
        <v>3477</v>
      </c>
      <c r="F3481" s="112">
        <v>11.5</v>
      </c>
      <c r="G3481">
        <f>F3481+Input!$B$73</f>
        <v>11.5</v>
      </c>
      <c r="H3481" s="39">
        <f t="shared" si="870"/>
        <v>14.016666666666667</v>
      </c>
      <c r="I3481" s="39">
        <f t="shared" si="864"/>
        <v>12.238596491228071</v>
      </c>
      <c r="J3481" s="39">
        <f>Input!$B$105</f>
        <v>15</v>
      </c>
      <c r="K3481" s="66">
        <v>78</v>
      </c>
      <c r="L3481" s="66">
        <v>78</v>
      </c>
      <c r="M3481" s="19">
        <v>2.5553324881732724</v>
      </c>
      <c r="N3481" s="19">
        <v>3.6300000000000003</v>
      </c>
      <c r="O3481" s="19">
        <v>-3.2145788736099203</v>
      </c>
      <c r="P3481" s="19">
        <v>310.74889109138638</v>
      </c>
      <c r="Q3481" s="19">
        <v>1.2329175252836428</v>
      </c>
      <c r="R3481" s="67">
        <v>0</v>
      </c>
      <c r="S3481" s="67">
        <v>0</v>
      </c>
      <c r="T3481" s="67">
        <v>0</v>
      </c>
      <c r="U3481" s="67">
        <v>0</v>
      </c>
      <c r="V3481" s="67">
        <v>0.70494123838451983</v>
      </c>
      <c r="W3481" s="67">
        <v>2.2298549852831182</v>
      </c>
      <c r="X3481" s="67">
        <v>2.4485499239281245</v>
      </c>
      <c r="Y3481" s="68">
        <v>18.37</v>
      </c>
      <c r="Z3481" s="69">
        <v>3.7711940083874338</v>
      </c>
      <c r="AA3481" s="67">
        <v>3.7711940083874338</v>
      </c>
      <c r="AB3481" s="67">
        <v>3.7711940083874338</v>
      </c>
      <c r="AC3481" s="67">
        <v>3.7711940083874338</v>
      </c>
      <c r="AD3481" s="67">
        <v>3.7711940083874338</v>
      </c>
      <c r="AE3481" s="67">
        <v>3.7711940083874338</v>
      </c>
      <c r="AF3481" s="67">
        <v>3.7711940083874338</v>
      </c>
      <c r="AG3481" s="67">
        <v>3.7711940083874338</v>
      </c>
      <c r="AH3481" s="67">
        <v>3.6300000000000003</v>
      </c>
      <c r="AI3481" s="69">
        <f t="shared" si="868"/>
        <v>5.0041115336710771</v>
      </c>
      <c r="AJ3481" s="67">
        <f t="shared" si="868"/>
        <v>3.7711940083874338</v>
      </c>
      <c r="AK3481" s="67">
        <f t="shared" si="868"/>
        <v>3.7711940083874338</v>
      </c>
      <c r="AL3481" s="67">
        <f t="shared" si="868"/>
        <v>3.7711940083874338</v>
      </c>
      <c r="AM3481" s="67">
        <f t="shared" si="868"/>
        <v>3.7711940083874338</v>
      </c>
      <c r="AN3481" s="67">
        <f t="shared" si="868"/>
        <v>4.4761352467719533</v>
      </c>
      <c r="AO3481" s="67">
        <f t="shared" si="867"/>
        <v>6.001048993670552</v>
      </c>
      <c r="AP3481" s="67">
        <f t="shared" si="867"/>
        <v>6.2197439323155583</v>
      </c>
      <c r="AQ3481" s="68">
        <f t="shared" si="867"/>
        <v>22</v>
      </c>
      <c r="AR3481" s="70">
        <f t="shared" si="871"/>
        <v>0.5</v>
      </c>
      <c r="AS3481" s="71">
        <f t="shared" si="872"/>
        <v>0.5</v>
      </c>
      <c r="AT3481" s="71">
        <f t="shared" si="873"/>
        <v>1</v>
      </c>
      <c r="AU3481" s="71">
        <f t="shared" si="874"/>
        <v>0.5</v>
      </c>
      <c r="AV3481" s="71">
        <f t="shared" si="875"/>
        <v>0.5</v>
      </c>
      <c r="AW3481" s="71">
        <f t="shared" si="875"/>
        <v>0.5</v>
      </c>
      <c r="AX3481" s="71">
        <f t="shared" si="875"/>
        <v>1</v>
      </c>
      <c r="AY3481" s="71">
        <f t="shared" si="865"/>
        <v>0.5</v>
      </c>
    </row>
    <row r="3482" spans="1:51" x14ac:dyDescent="0.35">
      <c r="A3482">
        <v>2000</v>
      </c>
      <c r="B3482">
        <v>5</v>
      </c>
      <c r="C3482">
        <v>25</v>
      </c>
      <c r="D3482">
        <v>22</v>
      </c>
      <c r="E3482">
        <v>3478</v>
      </c>
      <c r="F3482" s="112">
        <v>11.5</v>
      </c>
      <c r="G3482">
        <f>F3482+Input!$B$73</f>
        <v>11.5</v>
      </c>
      <c r="H3482" s="39">
        <f t="shared" si="870"/>
        <v>14.016666666666667</v>
      </c>
      <c r="I3482" s="39">
        <f t="shared" si="864"/>
        <v>12.238596491228071</v>
      </c>
      <c r="J3482" s="39">
        <f>Input!$B$105</f>
        <v>15</v>
      </c>
      <c r="K3482" s="66">
        <v>82</v>
      </c>
      <c r="L3482" s="66">
        <v>82</v>
      </c>
      <c r="M3482" s="19">
        <v>0</v>
      </c>
      <c r="N3482" s="19">
        <v>0</v>
      </c>
      <c r="O3482" s="19">
        <v>-9.4883582061907514</v>
      </c>
      <c r="P3482" s="19">
        <v>323.36173892268482</v>
      </c>
      <c r="Q3482" s="19">
        <v>0</v>
      </c>
      <c r="R3482" s="67">
        <v>0</v>
      </c>
      <c r="S3482" s="67">
        <v>0</v>
      </c>
      <c r="T3482" s="67">
        <v>0</v>
      </c>
      <c r="U3482" s="67">
        <v>0</v>
      </c>
      <c r="V3482" s="67">
        <v>0</v>
      </c>
      <c r="W3482" s="67">
        <v>0</v>
      </c>
      <c r="X3482" s="67">
        <v>0</v>
      </c>
      <c r="Y3482" s="68">
        <v>0</v>
      </c>
      <c r="Z3482" s="69">
        <v>0</v>
      </c>
      <c r="AA3482" s="67">
        <v>0</v>
      </c>
      <c r="AB3482" s="67">
        <v>0</v>
      </c>
      <c r="AC3482" s="67">
        <v>0</v>
      </c>
      <c r="AD3482" s="67">
        <v>0</v>
      </c>
      <c r="AE3482" s="67">
        <v>0</v>
      </c>
      <c r="AF3482" s="67">
        <v>0</v>
      </c>
      <c r="AG3482" s="67">
        <v>0</v>
      </c>
      <c r="AH3482" s="67">
        <v>0</v>
      </c>
      <c r="AI3482" s="69">
        <f t="shared" si="868"/>
        <v>0</v>
      </c>
      <c r="AJ3482" s="67">
        <f t="shared" si="868"/>
        <v>0</v>
      </c>
      <c r="AK3482" s="67">
        <f t="shared" si="868"/>
        <v>0</v>
      </c>
      <c r="AL3482" s="67">
        <f t="shared" si="868"/>
        <v>0</v>
      </c>
      <c r="AM3482" s="67">
        <f t="shared" si="868"/>
        <v>0</v>
      </c>
      <c r="AN3482" s="67">
        <f t="shared" si="868"/>
        <v>0</v>
      </c>
      <c r="AO3482" s="67">
        <f t="shared" si="867"/>
        <v>0</v>
      </c>
      <c r="AP3482" s="67">
        <f t="shared" si="867"/>
        <v>0</v>
      </c>
      <c r="AQ3482" s="68">
        <f t="shared" si="867"/>
        <v>0</v>
      </c>
      <c r="AR3482" s="70">
        <f t="shared" si="871"/>
        <v>0.5</v>
      </c>
      <c r="AS3482" s="71">
        <f t="shared" si="872"/>
        <v>0.5</v>
      </c>
      <c r="AT3482" s="71">
        <f t="shared" si="873"/>
        <v>1</v>
      </c>
      <c r="AU3482" s="71">
        <f t="shared" si="874"/>
        <v>0.5</v>
      </c>
      <c r="AV3482" s="71">
        <f t="shared" si="875"/>
        <v>0.5</v>
      </c>
      <c r="AW3482" s="71">
        <f t="shared" si="875"/>
        <v>0.5</v>
      </c>
      <c r="AX3482" s="71">
        <f t="shared" si="875"/>
        <v>1</v>
      </c>
      <c r="AY3482" s="71">
        <f t="shared" si="865"/>
        <v>0.5</v>
      </c>
    </row>
    <row r="3483" spans="1:51" x14ac:dyDescent="0.35">
      <c r="A3483">
        <v>2000</v>
      </c>
      <c r="B3483">
        <v>5</v>
      </c>
      <c r="C3483">
        <v>25</v>
      </c>
      <c r="D3483">
        <v>23</v>
      </c>
      <c r="E3483">
        <v>3479</v>
      </c>
      <c r="F3483" s="112">
        <v>10.8</v>
      </c>
      <c r="G3483">
        <f>F3483+Input!$B$73</f>
        <v>10.8</v>
      </c>
      <c r="H3483" s="39">
        <f t="shared" si="870"/>
        <v>14.016666666666667</v>
      </c>
      <c r="I3483" s="39">
        <f t="shared" si="864"/>
        <v>12.238596491228071</v>
      </c>
      <c r="J3483" s="39">
        <f>Input!$B$105</f>
        <v>15</v>
      </c>
      <c r="K3483" s="66">
        <v>84</v>
      </c>
      <c r="L3483" s="66">
        <v>84</v>
      </c>
      <c r="M3483" s="19">
        <v>0</v>
      </c>
      <c r="N3483" s="19">
        <v>0</v>
      </c>
      <c r="O3483" s="19">
        <v>-14.077610356985819</v>
      </c>
      <c r="P3483" s="19">
        <v>336.89090133401936</v>
      </c>
      <c r="Q3483" s="19">
        <v>0</v>
      </c>
      <c r="R3483" s="67">
        <v>0</v>
      </c>
      <c r="S3483" s="67">
        <v>0</v>
      </c>
      <c r="T3483" s="67">
        <v>0</v>
      </c>
      <c r="U3483" s="67">
        <v>0</v>
      </c>
      <c r="V3483" s="67">
        <v>0</v>
      </c>
      <c r="W3483" s="67">
        <v>0</v>
      </c>
      <c r="X3483" s="67">
        <v>0</v>
      </c>
      <c r="Y3483" s="68">
        <v>0</v>
      </c>
      <c r="Z3483" s="69">
        <v>0</v>
      </c>
      <c r="AA3483" s="67">
        <v>0</v>
      </c>
      <c r="AB3483" s="67">
        <v>0</v>
      </c>
      <c r="AC3483" s="67">
        <v>0</v>
      </c>
      <c r="AD3483" s="67">
        <v>0</v>
      </c>
      <c r="AE3483" s="67">
        <v>0</v>
      </c>
      <c r="AF3483" s="67">
        <v>0</v>
      </c>
      <c r="AG3483" s="67">
        <v>0</v>
      </c>
      <c r="AH3483" s="67">
        <v>0</v>
      </c>
      <c r="AI3483" s="69">
        <f t="shared" si="868"/>
        <v>0</v>
      </c>
      <c r="AJ3483" s="67">
        <f t="shared" si="868"/>
        <v>0</v>
      </c>
      <c r="AK3483" s="67">
        <f t="shared" si="868"/>
        <v>0</v>
      </c>
      <c r="AL3483" s="67">
        <f t="shared" ref="AL3483:AQ3535" si="876">(T3483+AC3483)</f>
        <v>0</v>
      </c>
      <c r="AM3483" s="67">
        <f t="shared" si="876"/>
        <v>0</v>
      </c>
      <c r="AN3483" s="67">
        <f t="shared" si="876"/>
        <v>0</v>
      </c>
      <c r="AO3483" s="67">
        <f t="shared" si="867"/>
        <v>0</v>
      </c>
      <c r="AP3483" s="67">
        <f t="shared" si="867"/>
        <v>0</v>
      </c>
      <c r="AQ3483" s="68">
        <f t="shared" si="867"/>
        <v>0</v>
      </c>
      <c r="AR3483" s="70">
        <f t="shared" si="871"/>
        <v>0.5</v>
      </c>
      <c r="AS3483" s="71">
        <f t="shared" si="872"/>
        <v>0.5</v>
      </c>
      <c r="AT3483" s="71">
        <f t="shared" si="873"/>
        <v>1</v>
      </c>
      <c r="AU3483" s="71">
        <f t="shared" si="874"/>
        <v>0.5</v>
      </c>
      <c r="AV3483" s="71">
        <f t="shared" si="875"/>
        <v>0.5</v>
      </c>
      <c r="AW3483" s="71">
        <f t="shared" si="875"/>
        <v>0.5</v>
      </c>
      <c r="AX3483" s="71">
        <f t="shared" si="875"/>
        <v>1</v>
      </c>
      <c r="AY3483" s="71">
        <f t="shared" si="865"/>
        <v>0.5</v>
      </c>
    </row>
    <row r="3484" spans="1:51" x14ac:dyDescent="0.35">
      <c r="A3484">
        <v>2000</v>
      </c>
      <c r="B3484">
        <v>5</v>
      </c>
      <c r="C3484">
        <v>25</v>
      </c>
      <c r="D3484">
        <v>24</v>
      </c>
      <c r="E3484">
        <v>3480</v>
      </c>
      <c r="F3484" s="112">
        <v>10.8</v>
      </c>
      <c r="G3484">
        <f>F3484+Input!$B$73</f>
        <v>10.8</v>
      </c>
      <c r="H3484" s="39">
        <f>AVERAGE(G3461:G3484)</f>
        <v>13.241666666666669</v>
      </c>
      <c r="I3484" s="39">
        <f t="shared" si="864"/>
        <v>12.544188596491232</v>
      </c>
      <c r="J3484" s="39">
        <f>Input!$B$105</f>
        <v>15</v>
      </c>
      <c r="K3484" s="66">
        <v>83</v>
      </c>
      <c r="L3484" s="66">
        <v>83</v>
      </c>
      <c r="M3484" s="19">
        <v>0</v>
      </c>
      <c r="N3484" s="19">
        <v>0</v>
      </c>
      <c r="O3484" s="19">
        <v>-16.612645351089704</v>
      </c>
      <c r="P3484" s="19">
        <v>351.18481183850361</v>
      </c>
      <c r="Q3484" s="19">
        <v>0</v>
      </c>
      <c r="R3484" s="67">
        <v>0</v>
      </c>
      <c r="S3484" s="67">
        <v>0</v>
      </c>
      <c r="T3484" s="67">
        <v>0</v>
      </c>
      <c r="U3484" s="67">
        <v>0</v>
      </c>
      <c r="V3484" s="67">
        <v>0</v>
      </c>
      <c r="W3484" s="67">
        <v>0</v>
      </c>
      <c r="X3484" s="67">
        <v>0</v>
      </c>
      <c r="Y3484" s="68">
        <v>0</v>
      </c>
      <c r="Z3484" s="69">
        <v>0</v>
      </c>
      <c r="AA3484" s="67">
        <v>0</v>
      </c>
      <c r="AB3484" s="67">
        <v>0</v>
      </c>
      <c r="AC3484" s="67">
        <v>0</v>
      </c>
      <c r="AD3484" s="67">
        <v>0</v>
      </c>
      <c r="AE3484" s="67">
        <v>0</v>
      </c>
      <c r="AF3484" s="67">
        <v>0</v>
      </c>
      <c r="AG3484" s="67">
        <v>0</v>
      </c>
      <c r="AH3484" s="67">
        <v>0</v>
      </c>
      <c r="AI3484" s="69">
        <f t="shared" ref="AI3484:AN3547" si="877">(Q3484+Z3484)</f>
        <v>0</v>
      </c>
      <c r="AJ3484" s="67">
        <f t="shared" si="877"/>
        <v>0</v>
      </c>
      <c r="AK3484" s="67">
        <f t="shared" si="877"/>
        <v>0</v>
      </c>
      <c r="AL3484" s="67">
        <f t="shared" si="876"/>
        <v>0</v>
      </c>
      <c r="AM3484" s="67">
        <f t="shared" si="876"/>
        <v>0</v>
      </c>
      <c r="AN3484" s="67">
        <f t="shared" si="876"/>
        <v>0</v>
      </c>
      <c r="AO3484" s="67">
        <f t="shared" si="867"/>
        <v>0</v>
      </c>
      <c r="AP3484" s="67">
        <f t="shared" si="867"/>
        <v>0</v>
      </c>
      <c r="AQ3484" s="68">
        <f t="shared" si="867"/>
        <v>0</v>
      </c>
      <c r="AR3484" s="70">
        <f t="shared" si="871"/>
        <v>0.5</v>
      </c>
      <c r="AS3484" s="71">
        <f t="shared" si="872"/>
        <v>0.5</v>
      </c>
      <c r="AT3484" s="71">
        <f t="shared" si="873"/>
        <v>1</v>
      </c>
      <c r="AU3484" s="71">
        <f t="shared" si="874"/>
        <v>0.5</v>
      </c>
      <c r="AV3484" s="71">
        <f t="shared" si="875"/>
        <v>0.5</v>
      </c>
      <c r="AW3484" s="71">
        <f t="shared" si="875"/>
        <v>0.5</v>
      </c>
      <c r="AX3484" s="71">
        <f t="shared" si="875"/>
        <v>1</v>
      </c>
      <c r="AY3484" s="71">
        <f t="shared" si="865"/>
        <v>0.5</v>
      </c>
    </row>
    <row r="3485" spans="1:51" x14ac:dyDescent="0.35">
      <c r="A3485">
        <v>2000</v>
      </c>
      <c r="B3485">
        <v>5</v>
      </c>
      <c r="C3485">
        <v>26</v>
      </c>
      <c r="D3485">
        <v>1</v>
      </c>
      <c r="E3485">
        <v>3481</v>
      </c>
      <c r="F3485" s="112">
        <v>10.4</v>
      </c>
      <c r="G3485">
        <f>F3485+Input!$B$73</f>
        <v>10.4</v>
      </c>
      <c r="H3485" s="39">
        <f>H3484</f>
        <v>13.241666666666669</v>
      </c>
      <c r="I3485" s="39">
        <f t="shared" si="864"/>
        <v>12.544188596491232</v>
      </c>
      <c r="J3485" s="39">
        <f>Input!$B$105</f>
        <v>15</v>
      </c>
      <c r="K3485" s="66">
        <v>87</v>
      </c>
      <c r="L3485" s="66">
        <v>87</v>
      </c>
      <c r="M3485" s="19">
        <v>0</v>
      </c>
      <c r="N3485" s="19">
        <v>0</v>
      </c>
      <c r="O3485" s="19">
        <v>-16.853845745893398</v>
      </c>
      <c r="P3485" s="19">
        <v>5.8171786295979553</v>
      </c>
      <c r="Q3485" s="19">
        <v>0</v>
      </c>
      <c r="R3485" s="67">
        <v>0</v>
      </c>
      <c r="S3485" s="67">
        <v>0</v>
      </c>
      <c r="T3485" s="67">
        <v>0</v>
      </c>
      <c r="U3485" s="67">
        <v>0</v>
      </c>
      <c r="V3485" s="67">
        <v>0</v>
      </c>
      <c r="W3485" s="67">
        <v>0</v>
      </c>
      <c r="X3485" s="67">
        <v>0</v>
      </c>
      <c r="Y3485" s="68">
        <v>0</v>
      </c>
      <c r="Z3485" s="69">
        <v>0</v>
      </c>
      <c r="AA3485" s="67">
        <v>0</v>
      </c>
      <c r="AB3485" s="67">
        <v>0</v>
      </c>
      <c r="AC3485" s="67">
        <v>0</v>
      </c>
      <c r="AD3485" s="67">
        <v>0</v>
      </c>
      <c r="AE3485" s="67">
        <v>0</v>
      </c>
      <c r="AF3485" s="67">
        <v>0</v>
      </c>
      <c r="AG3485" s="67">
        <v>0</v>
      </c>
      <c r="AH3485" s="67">
        <v>0</v>
      </c>
      <c r="AI3485" s="69">
        <f t="shared" si="877"/>
        <v>0</v>
      </c>
      <c r="AJ3485" s="67">
        <f t="shared" si="877"/>
        <v>0</v>
      </c>
      <c r="AK3485" s="67">
        <f t="shared" si="877"/>
        <v>0</v>
      </c>
      <c r="AL3485" s="67">
        <f t="shared" si="876"/>
        <v>0</v>
      </c>
      <c r="AM3485" s="67">
        <f t="shared" si="876"/>
        <v>0</v>
      </c>
      <c r="AN3485" s="67">
        <f t="shared" si="876"/>
        <v>0</v>
      </c>
      <c r="AO3485" s="67">
        <f t="shared" si="867"/>
        <v>0</v>
      </c>
      <c r="AP3485" s="67">
        <f t="shared" si="867"/>
        <v>0</v>
      </c>
      <c r="AQ3485" s="68">
        <f t="shared" si="867"/>
        <v>0</v>
      </c>
      <c r="AR3485" s="70">
        <f t="shared" si="871"/>
        <v>0.5</v>
      </c>
      <c r="AS3485" s="71">
        <f t="shared" si="872"/>
        <v>0.1</v>
      </c>
      <c r="AT3485" s="71">
        <f t="shared" si="873"/>
        <v>0.5</v>
      </c>
      <c r="AU3485" s="71">
        <f t="shared" si="874"/>
        <v>0.5</v>
      </c>
      <c r="AV3485" s="71">
        <f t="shared" si="875"/>
        <v>0.5</v>
      </c>
      <c r="AW3485" s="71">
        <f t="shared" si="875"/>
        <v>0.1</v>
      </c>
      <c r="AX3485" s="71">
        <f t="shared" si="875"/>
        <v>0.5</v>
      </c>
      <c r="AY3485" s="71">
        <f t="shared" si="865"/>
        <v>0.5</v>
      </c>
    </row>
    <row r="3486" spans="1:51" x14ac:dyDescent="0.35">
      <c r="A3486">
        <v>2000</v>
      </c>
      <c r="B3486">
        <v>5</v>
      </c>
      <c r="C3486">
        <v>26</v>
      </c>
      <c r="D3486">
        <v>2</v>
      </c>
      <c r="E3486">
        <v>3482</v>
      </c>
      <c r="F3486" s="112">
        <v>9.8000000000000007</v>
      </c>
      <c r="G3486">
        <f>F3486+Input!$B$73</f>
        <v>9.8000000000000007</v>
      </c>
      <c r="H3486" s="39">
        <f t="shared" ref="H3486:H3507" si="878">H3485</f>
        <v>13.241666666666669</v>
      </c>
      <c r="I3486" s="39">
        <f t="shared" si="864"/>
        <v>12.544188596491232</v>
      </c>
      <c r="J3486" s="39">
        <f>Input!$B$105</f>
        <v>15</v>
      </c>
      <c r="K3486" s="66">
        <v>90</v>
      </c>
      <c r="L3486" s="66">
        <v>90</v>
      </c>
      <c r="M3486" s="19">
        <v>0</v>
      </c>
      <c r="N3486" s="19">
        <v>0</v>
      </c>
      <c r="O3486" s="19">
        <v>-14.60728300573332</v>
      </c>
      <c r="P3486" s="19">
        <v>20.156903111955508</v>
      </c>
      <c r="Q3486" s="19">
        <v>0</v>
      </c>
      <c r="R3486" s="67">
        <v>0</v>
      </c>
      <c r="S3486" s="67">
        <v>0</v>
      </c>
      <c r="T3486" s="67">
        <v>0</v>
      </c>
      <c r="U3486" s="67">
        <v>0</v>
      </c>
      <c r="V3486" s="67">
        <v>0</v>
      </c>
      <c r="W3486" s="67">
        <v>0</v>
      </c>
      <c r="X3486" s="67">
        <v>0</v>
      </c>
      <c r="Y3486" s="68">
        <v>0</v>
      </c>
      <c r="Z3486" s="69">
        <v>0</v>
      </c>
      <c r="AA3486" s="67">
        <v>0</v>
      </c>
      <c r="AB3486" s="67">
        <v>0</v>
      </c>
      <c r="AC3486" s="67">
        <v>0</v>
      </c>
      <c r="AD3486" s="67">
        <v>0</v>
      </c>
      <c r="AE3486" s="67">
        <v>0</v>
      </c>
      <c r="AF3486" s="67">
        <v>0</v>
      </c>
      <c r="AG3486" s="67">
        <v>0</v>
      </c>
      <c r="AH3486" s="67">
        <v>0</v>
      </c>
      <c r="AI3486" s="69">
        <f t="shared" si="877"/>
        <v>0</v>
      </c>
      <c r="AJ3486" s="67">
        <f t="shared" si="877"/>
        <v>0</v>
      </c>
      <c r="AK3486" s="67">
        <f t="shared" si="877"/>
        <v>0</v>
      </c>
      <c r="AL3486" s="67">
        <f t="shared" si="876"/>
        <v>0</v>
      </c>
      <c r="AM3486" s="67">
        <f t="shared" si="876"/>
        <v>0</v>
      </c>
      <c r="AN3486" s="67">
        <f t="shared" si="876"/>
        <v>0</v>
      </c>
      <c r="AO3486" s="67">
        <f t="shared" si="867"/>
        <v>0</v>
      </c>
      <c r="AP3486" s="67">
        <f t="shared" si="867"/>
        <v>0</v>
      </c>
      <c r="AQ3486" s="68">
        <f t="shared" si="867"/>
        <v>0</v>
      </c>
      <c r="AR3486" s="70">
        <f t="shared" si="871"/>
        <v>0.5</v>
      </c>
      <c r="AS3486" s="71">
        <f t="shared" si="872"/>
        <v>0.1</v>
      </c>
      <c r="AT3486" s="71">
        <f t="shared" si="873"/>
        <v>0.5</v>
      </c>
      <c r="AU3486" s="71">
        <f t="shared" si="874"/>
        <v>0.5</v>
      </c>
      <c r="AV3486" s="71">
        <f t="shared" si="875"/>
        <v>0.5</v>
      </c>
      <c r="AW3486" s="71">
        <f t="shared" si="875"/>
        <v>0.1</v>
      </c>
      <c r="AX3486" s="71">
        <f t="shared" si="875"/>
        <v>0.5</v>
      </c>
      <c r="AY3486" s="71">
        <f t="shared" si="865"/>
        <v>0.5</v>
      </c>
    </row>
    <row r="3487" spans="1:51" x14ac:dyDescent="0.35">
      <c r="A3487">
        <v>2000</v>
      </c>
      <c r="B3487">
        <v>5</v>
      </c>
      <c r="C3487">
        <v>26</v>
      </c>
      <c r="D3487">
        <v>3</v>
      </c>
      <c r="E3487">
        <v>3483</v>
      </c>
      <c r="F3487" s="112">
        <v>9.1</v>
      </c>
      <c r="G3487">
        <f>F3487+Input!$B$73</f>
        <v>9.1</v>
      </c>
      <c r="H3487" s="39">
        <f t="shared" si="878"/>
        <v>13.241666666666669</v>
      </c>
      <c r="I3487" s="39">
        <f t="shared" si="864"/>
        <v>12.544188596491232</v>
      </c>
      <c r="J3487" s="39">
        <f>Input!$B$105</f>
        <v>15</v>
      </c>
      <c r="K3487" s="66">
        <v>94</v>
      </c>
      <c r="L3487" s="66">
        <v>94</v>
      </c>
      <c r="M3487" s="19">
        <v>0</v>
      </c>
      <c r="N3487" s="19">
        <v>0</v>
      </c>
      <c r="O3487" s="19">
        <v>-10.423966578517872</v>
      </c>
      <c r="P3487" s="19">
        <v>33.841900266031239</v>
      </c>
      <c r="Q3487" s="19">
        <v>0</v>
      </c>
      <c r="R3487" s="67">
        <v>0</v>
      </c>
      <c r="S3487" s="67">
        <v>0</v>
      </c>
      <c r="T3487" s="67">
        <v>0</v>
      </c>
      <c r="U3487" s="67">
        <v>0</v>
      </c>
      <c r="V3487" s="67">
        <v>0</v>
      </c>
      <c r="W3487" s="67">
        <v>0</v>
      </c>
      <c r="X3487" s="67">
        <v>0</v>
      </c>
      <c r="Y3487" s="68">
        <v>0</v>
      </c>
      <c r="Z3487" s="69">
        <v>0</v>
      </c>
      <c r="AA3487" s="67">
        <v>0</v>
      </c>
      <c r="AB3487" s="67">
        <v>0</v>
      </c>
      <c r="AC3487" s="67">
        <v>0</v>
      </c>
      <c r="AD3487" s="67">
        <v>0</v>
      </c>
      <c r="AE3487" s="67">
        <v>0</v>
      </c>
      <c r="AF3487" s="67">
        <v>0</v>
      </c>
      <c r="AG3487" s="67">
        <v>0</v>
      </c>
      <c r="AH3487" s="67">
        <v>0</v>
      </c>
      <c r="AI3487" s="69">
        <f t="shared" si="877"/>
        <v>0</v>
      </c>
      <c r="AJ3487" s="67">
        <f t="shared" si="877"/>
        <v>0</v>
      </c>
      <c r="AK3487" s="67">
        <f t="shared" si="877"/>
        <v>0</v>
      </c>
      <c r="AL3487" s="67">
        <f t="shared" si="876"/>
        <v>0</v>
      </c>
      <c r="AM3487" s="67">
        <f t="shared" si="876"/>
        <v>0</v>
      </c>
      <c r="AN3487" s="67">
        <f t="shared" si="876"/>
        <v>0</v>
      </c>
      <c r="AO3487" s="67">
        <f t="shared" si="867"/>
        <v>0</v>
      </c>
      <c r="AP3487" s="67">
        <f t="shared" si="867"/>
        <v>0</v>
      </c>
      <c r="AQ3487" s="68">
        <f t="shared" si="867"/>
        <v>0</v>
      </c>
      <c r="AR3487" s="70">
        <f t="shared" si="871"/>
        <v>0.5</v>
      </c>
      <c r="AS3487" s="71">
        <f t="shared" si="872"/>
        <v>0.1</v>
      </c>
      <c r="AT3487" s="71">
        <f t="shared" si="873"/>
        <v>0.5</v>
      </c>
      <c r="AU3487" s="71">
        <f t="shared" si="874"/>
        <v>0.5</v>
      </c>
      <c r="AV3487" s="71">
        <f t="shared" si="875"/>
        <v>0.5</v>
      </c>
      <c r="AW3487" s="71">
        <f t="shared" si="875"/>
        <v>0.1</v>
      </c>
      <c r="AX3487" s="71">
        <f t="shared" si="875"/>
        <v>0.5</v>
      </c>
      <c r="AY3487" s="71">
        <f t="shared" si="865"/>
        <v>0.5</v>
      </c>
    </row>
    <row r="3488" spans="1:51" x14ac:dyDescent="0.35">
      <c r="A3488">
        <v>2000</v>
      </c>
      <c r="B3488">
        <v>5</v>
      </c>
      <c r="C3488">
        <v>26</v>
      </c>
      <c r="D3488">
        <v>4</v>
      </c>
      <c r="E3488">
        <v>3484</v>
      </c>
      <c r="F3488" s="112">
        <v>8.5</v>
      </c>
      <c r="G3488">
        <f>F3488+Input!$B$73</f>
        <v>8.5</v>
      </c>
      <c r="H3488" s="39">
        <f t="shared" si="878"/>
        <v>13.241666666666669</v>
      </c>
      <c r="I3488" s="39">
        <f t="shared" si="864"/>
        <v>12.544188596491232</v>
      </c>
      <c r="J3488" s="39">
        <f>Input!$B$105</f>
        <v>15</v>
      </c>
      <c r="K3488" s="66">
        <v>95</v>
      </c>
      <c r="L3488" s="66">
        <v>95</v>
      </c>
      <c r="M3488" s="19">
        <v>0</v>
      </c>
      <c r="N3488" s="19">
        <v>0</v>
      </c>
      <c r="O3488" s="19">
        <v>-4.475472817457776</v>
      </c>
      <c r="P3488" s="19">
        <v>46.623849746140458</v>
      </c>
      <c r="Q3488" s="19">
        <v>0</v>
      </c>
      <c r="R3488" s="67">
        <v>0</v>
      </c>
      <c r="S3488" s="67">
        <v>0</v>
      </c>
      <c r="T3488" s="67">
        <v>0</v>
      </c>
      <c r="U3488" s="67">
        <v>0</v>
      </c>
      <c r="V3488" s="67">
        <v>0</v>
      </c>
      <c r="W3488" s="67">
        <v>0</v>
      </c>
      <c r="X3488" s="67">
        <v>0</v>
      </c>
      <c r="Y3488" s="68">
        <v>0</v>
      </c>
      <c r="Z3488" s="69">
        <v>0</v>
      </c>
      <c r="AA3488" s="67">
        <v>0</v>
      </c>
      <c r="AB3488" s="67">
        <v>0</v>
      </c>
      <c r="AC3488" s="67">
        <v>0</v>
      </c>
      <c r="AD3488" s="67">
        <v>0</v>
      </c>
      <c r="AE3488" s="67">
        <v>0</v>
      </c>
      <c r="AF3488" s="67">
        <v>0</v>
      </c>
      <c r="AG3488" s="67">
        <v>0</v>
      </c>
      <c r="AH3488" s="67">
        <v>0</v>
      </c>
      <c r="AI3488" s="69">
        <f t="shared" si="877"/>
        <v>0</v>
      </c>
      <c r="AJ3488" s="67">
        <f t="shared" si="877"/>
        <v>0</v>
      </c>
      <c r="AK3488" s="67">
        <f t="shared" si="877"/>
        <v>0</v>
      </c>
      <c r="AL3488" s="67">
        <f t="shared" si="876"/>
        <v>0</v>
      </c>
      <c r="AM3488" s="67">
        <f t="shared" si="876"/>
        <v>0</v>
      </c>
      <c r="AN3488" s="67">
        <f t="shared" si="876"/>
        <v>0</v>
      </c>
      <c r="AO3488" s="67">
        <f t="shared" si="867"/>
        <v>0</v>
      </c>
      <c r="AP3488" s="67">
        <f t="shared" si="867"/>
        <v>0</v>
      </c>
      <c r="AQ3488" s="68">
        <f t="shared" si="867"/>
        <v>0</v>
      </c>
      <c r="AR3488" s="70">
        <f t="shared" si="871"/>
        <v>0.5</v>
      </c>
      <c r="AS3488" s="71">
        <f t="shared" si="872"/>
        <v>0.1</v>
      </c>
      <c r="AT3488" s="71">
        <f t="shared" si="873"/>
        <v>0.5</v>
      </c>
      <c r="AU3488" s="71">
        <f t="shared" si="874"/>
        <v>0.5</v>
      </c>
      <c r="AV3488" s="71">
        <f t="shared" si="875"/>
        <v>0.5</v>
      </c>
      <c r="AW3488" s="71">
        <f t="shared" si="875"/>
        <v>0.1</v>
      </c>
      <c r="AX3488" s="71">
        <f t="shared" si="875"/>
        <v>0.5</v>
      </c>
      <c r="AY3488" s="71">
        <f t="shared" si="865"/>
        <v>0.5</v>
      </c>
    </row>
    <row r="3489" spans="1:51" x14ac:dyDescent="0.35">
      <c r="A3489">
        <v>2000</v>
      </c>
      <c r="B3489">
        <v>5</v>
      </c>
      <c r="C3489">
        <v>26</v>
      </c>
      <c r="D3489">
        <v>5</v>
      </c>
      <c r="E3489">
        <v>3485</v>
      </c>
      <c r="F3489" s="112">
        <v>8.5</v>
      </c>
      <c r="G3489">
        <f>F3489+Input!$B$73</f>
        <v>8.5</v>
      </c>
      <c r="H3489" s="39">
        <f t="shared" si="878"/>
        <v>13.241666666666669</v>
      </c>
      <c r="I3489" s="39">
        <f t="shared" si="864"/>
        <v>12.544188596491232</v>
      </c>
      <c r="J3489" s="39">
        <f>Input!$B$105</f>
        <v>15</v>
      </c>
      <c r="K3489" s="66">
        <v>95</v>
      </c>
      <c r="L3489" s="66">
        <v>95</v>
      </c>
      <c r="M3489" s="19">
        <v>0</v>
      </c>
      <c r="N3489" s="19">
        <v>0</v>
      </c>
      <c r="O3489" s="19">
        <v>2.8367250301254257</v>
      </c>
      <c r="P3489" s="19">
        <v>58.565711478016375</v>
      </c>
      <c r="Q3489" s="19">
        <v>0</v>
      </c>
      <c r="R3489" s="67">
        <v>0</v>
      </c>
      <c r="S3489" s="67">
        <v>0</v>
      </c>
      <c r="T3489" s="67">
        <v>0</v>
      </c>
      <c r="U3489" s="67">
        <v>0</v>
      </c>
      <c r="V3489" s="67">
        <v>0</v>
      </c>
      <c r="W3489" s="67">
        <v>0</v>
      </c>
      <c r="X3489" s="67">
        <v>0</v>
      </c>
      <c r="Y3489" s="68">
        <v>0</v>
      </c>
      <c r="Z3489" s="69">
        <v>0</v>
      </c>
      <c r="AA3489" s="67">
        <v>0</v>
      </c>
      <c r="AB3489" s="67">
        <v>0</v>
      </c>
      <c r="AC3489" s="67">
        <v>0</v>
      </c>
      <c r="AD3489" s="67">
        <v>0</v>
      </c>
      <c r="AE3489" s="67">
        <v>0</v>
      </c>
      <c r="AF3489" s="67">
        <v>0</v>
      </c>
      <c r="AG3489" s="67">
        <v>0</v>
      </c>
      <c r="AH3489" s="67">
        <v>0</v>
      </c>
      <c r="AI3489" s="69">
        <f t="shared" si="877"/>
        <v>0</v>
      </c>
      <c r="AJ3489" s="67">
        <f t="shared" si="877"/>
        <v>0</v>
      </c>
      <c r="AK3489" s="67">
        <f t="shared" si="877"/>
        <v>0</v>
      </c>
      <c r="AL3489" s="67">
        <f t="shared" si="876"/>
        <v>0</v>
      </c>
      <c r="AM3489" s="67">
        <f t="shared" si="876"/>
        <v>0</v>
      </c>
      <c r="AN3489" s="67">
        <f t="shared" si="876"/>
        <v>0</v>
      </c>
      <c r="AO3489" s="67">
        <f t="shared" si="867"/>
        <v>0</v>
      </c>
      <c r="AP3489" s="67">
        <f t="shared" si="867"/>
        <v>0</v>
      </c>
      <c r="AQ3489" s="68">
        <f t="shared" si="867"/>
        <v>0</v>
      </c>
      <c r="AR3489" s="70">
        <f t="shared" si="871"/>
        <v>0.5</v>
      </c>
      <c r="AS3489" s="71">
        <f t="shared" si="872"/>
        <v>0.1</v>
      </c>
      <c r="AT3489" s="71">
        <f t="shared" si="873"/>
        <v>0.5</v>
      </c>
      <c r="AU3489" s="71">
        <f t="shared" si="874"/>
        <v>0.5</v>
      </c>
      <c r="AV3489" s="71">
        <f t="shared" si="875"/>
        <v>0.5</v>
      </c>
      <c r="AW3489" s="71">
        <f t="shared" si="875"/>
        <v>0.1</v>
      </c>
      <c r="AX3489" s="71">
        <f t="shared" si="875"/>
        <v>0.5</v>
      </c>
      <c r="AY3489" s="71">
        <f t="shared" si="865"/>
        <v>0.5</v>
      </c>
    </row>
    <row r="3490" spans="1:51" x14ac:dyDescent="0.35">
      <c r="A3490">
        <v>2000</v>
      </c>
      <c r="B3490">
        <v>5</v>
      </c>
      <c r="C3490">
        <v>26</v>
      </c>
      <c r="D3490">
        <v>6</v>
      </c>
      <c r="E3490">
        <v>3486</v>
      </c>
      <c r="F3490" s="112">
        <v>9.1999999999999993</v>
      </c>
      <c r="G3490">
        <f>F3490+Input!$B$73</f>
        <v>9.1999999999999993</v>
      </c>
      <c r="H3490" s="39">
        <f t="shared" si="878"/>
        <v>13.241666666666669</v>
      </c>
      <c r="I3490" s="39">
        <f t="shared" si="864"/>
        <v>12.544188596491232</v>
      </c>
      <c r="J3490" s="39">
        <f>Input!$B$105</f>
        <v>15</v>
      </c>
      <c r="K3490" s="66">
        <v>94</v>
      </c>
      <c r="L3490" s="66">
        <v>94</v>
      </c>
      <c r="M3490" s="19">
        <v>6.0749624125201782</v>
      </c>
      <c r="N3490" s="19">
        <v>35.264087297607787</v>
      </c>
      <c r="O3490" s="19">
        <v>11.124753643446621</v>
      </c>
      <c r="P3490" s="19">
        <v>69.937185306773472</v>
      </c>
      <c r="Q3490" s="19">
        <v>3.1643342202242706</v>
      </c>
      <c r="R3490" s="67">
        <v>5.8982439048805775</v>
      </c>
      <c r="S3490" s="67">
        <v>5.1770423042422866</v>
      </c>
      <c r="T3490" s="67">
        <v>1.4231995347581232</v>
      </c>
      <c r="U3490" s="67">
        <v>0</v>
      </c>
      <c r="V3490" s="67">
        <v>0</v>
      </c>
      <c r="W3490" s="67">
        <v>0</v>
      </c>
      <c r="X3490" s="67">
        <v>0</v>
      </c>
      <c r="Y3490" s="68">
        <v>0.73591270239221274</v>
      </c>
      <c r="Z3490" s="69">
        <v>70.182094718104722</v>
      </c>
      <c r="AA3490" s="67">
        <v>118.48409173018449</v>
      </c>
      <c r="AB3490" s="67">
        <v>105.74209159951184</v>
      </c>
      <c r="AC3490" s="67">
        <v>39.420185190875067</v>
      </c>
      <c r="AD3490" s="67">
        <v>14.275470257059592</v>
      </c>
      <c r="AE3490" s="67">
        <v>14.275470257059592</v>
      </c>
      <c r="AF3490" s="67">
        <v>14.275470257059592</v>
      </c>
      <c r="AG3490" s="67">
        <v>14.275470257059592</v>
      </c>
      <c r="AH3490" s="67">
        <v>35.264087297607787</v>
      </c>
      <c r="AI3490" s="69">
        <f t="shared" si="877"/>
        <v>73.346428938328998</v>
      </c>
      <c r="AJ3490" s="67">
        <f t="shared" si="877"/>
        <v>124.38233563506506</v>
      </c>
      <c r="AK3490" s="67">
        <f t="shared" si="877"/>
        <v>110.91913390375413</v>
      </c>
      <c r="AL3490" s="67">
        <f t="shared" si="876"/>
        <v>40.843384725633193</v>
      </c>
      <c r="AM3490" s="67">
        <f t="shared" si="876"/>
        <v>14.275470257059592</v>
      </c>
      <c r="AN3490" s="67">
        <f t="shared" si="876"/>
        <v>14.275470257059592</v>
      </c>
      <c r="AO3490" s="67">
        <f t="shared" si="867"/>
        <v>14.275470257059592</v>
      </c>
      <c r="AP3490" s="67">
        <f t="shared" si="867"/>
        <v>14.275470257059592</v>
      </c>
      <c r="AQ3490" s="68">
        <f t="shared" si="867"/>
        <v>36</v>
      </c>
      <c r="AR3490" s="70">
        <f t="shared" si="871"/>
        <v>0.5</v>
      </c>
      <c r="AS3490" s="71">
        <f t="shared" si="872"/>
        <v>0.1</v>
      </c>
      <c r="AT3490" s="71">
        <f t="shared" si="873"/>
        <v>0.5</v>
      </c>
      <c r="AU3490" s="71">
        <f t="shared" si="874"/>
        <v>0.5</v>
      </c>
      <c r="AV3490" s="71">
        <f t="shared" si="875"/>
        <v>0.5</v>
      </c>
      <c r="AW3490" s="71">
        <f t="shared" si="875"/>
        <v>0.1</v>
      </c>
      <c r="AX3490" s="71">
        <f t="shared" si="875"/>
        <v>0.5</v>
      </c>
      <c r="AY3490" s="71">
        <f t="shared" si="865"/>
        <v>0.5</v>
      </c>
    </row>
    <row r="3491" spans="1:51" x14ac:dyDescent="0.35">
      <c r="A3491">
        <v>2000</v>
      </c>
      <c r="B3491">
        <v>5</v>
      </c>
      <c r="C3491">
        <v>26</v>
      </c>
      <c r="D3491">
        <v>7</v>
      </c>
      <c r="E3491">
        <v>3487</v>
      </c>
      <c r="F3491" s="112">
        <v>10.5</v>
      </c>
      <c r="G3491">
        <f>F3491+Input!$B$73</f>
        <v>10.5</v>
      </c>
      <c r="H3491" s="39">
        <f t="shared" si="878"/>
        <v>13.241666666666669</v>
      </c>
      <c r="I3491" s="39">
        <f t="shared" si="864"/>
        <v>12.544188596491232</v>
      </c>
      <c r="J3491" s="39">
        <f>Input!$B$105</f>
        <v>15</v>
      </c>
      <c r="K3491" s="66">
        <v>89</v>
      </c>
      <c r="L3491" s="66">
        <v>89</v>
      </c>
      <c r="M3491" s="19">
        <v>12.523131050158305</v>
      </c>
      <c r="N3491" s="19">
        <v>93.637214875106181</v>
      </c>
      <c r="O3491" s="19">
        <v>20.032870215152617</v>
      </c>
      <c r="P3491" s="19">
        <v>81.157559375163615</v>
      </c>
      <c r="Q3491" s="19">
        <v>4.2153363198627289</v>
      </c>
      <c r="R3491" s="67">
        <v>11.142227961187457</v>
      </c>
      <c r="S3491" s="67">
        <v>11.542153577901294</v>
      </c>
      <c r="T3491" s="67">
        <v>5.1808421676736964</v>
      </c>
      <c r="U3491" s="67">
        <v>0</v>
      </c>
      <c r="V3491" s="67">
        <v>0</v>
      </c>
      <c r="W3491" s="67">
        <v>0</v>
      </c>
      <c r="X3491" s="67">
        <v>0</v>
      </c>
      <c r="Y3491" s="68">
        <v>3.3627851248938185</v>
      </c>
      <c r="Z3491" s="69">
        <v>70.797326749116564</v>
      </c>
      <c r="AA3491" s="67">
        <v>120.03270291907896</v>
      </c>
      <c r="AB3491" s="67">
        <v>122.87531822165415</v>
      </c>
      <c r="AC3491" s="67">
        <v>77.660007165202913</v>
      </c>
      <c r="AD3491" s="67">
        <v>40.835306244396392</v>
      </c>
      <c r="AE3491" s="67">
        <v>40.835306244396392</v>
      </c>
      <c r="AF3491" s="67">
        <v>40.835306244396392</v>
      </c>
      <c r="AG3491" s="67">
        <v>40.835306244396392</v>
      </c>
      <c r="AH3491" s="67">
        <v>93.637214875106181</v>
      </c>
      <c r="AI3491" s="69">
        <f t="shared" si="877"/>
        <v>75.012663068979293</v>
      </c>
      <c r="AJ3491" s="67">
        <f t="shared" si="877"/>
        <v>131.1749308802664</v>
      </c>
      <c r="AK3491" s="67">
        <f t="shared" si="877"/>
        <v>134.41747179955544</v>
      </c>
      <c r="AL3491" s="67">
        <f t="shared" si="876"/>
        <v>82.840849332876616</v>
      </c>
      <c r="AM3491" s="67">
        <f t="shared" si="876"/>
        <v>40.835306244396392</v>
      </c>
      <c r="AN3491" s="67">
        <f t="shared" si="876"/>
        <v>40.835306244396392</v>
      </c>
      <c r="AO3491" s="67">
        <f t="shared" si="867"/>
        <v>40.835306244396392</v>
      </c>
      <c r="AP3491" s="67">
        <f t="shared" si="867"/>
        <v>40.835306244396392</v>
      </c>
      <c r="AQ3491" s="68">
        <f t="shared" si="867"/>
        <v>97</v>
      </c>
      <c r="AR3491" s="70">
        <f t="shared" si="871"/>
        <v>0.5</v>
      </c>
      <c r="AS3491" s="71">
        <f t="shared" si="872"/>
        <v>0.1</v>
      </c>
      <c r="AT3491" s="71">
        <f t="shared" si="873"/>
        <v>0.5</v>
      </c>
      <c r="AU3491" s="71">
        <f t="shared" si="874"/>
        <v>0.5</v>
      </c>
      <c r="AV3491" s="71">
        <f t="shared" si="875"/>
        <v>0.5</v>
      </c>
      <c r="AW3491" s="71">
        <f t="shared" si="875"/>
        <v>0.1</v>
      </c>
      <c r="AX3491" s="71">
        <f t="shared" si="875"/>
        <v>0.5</v>
      </c>
      <c r="AY3491" s="71">
        <f t="shared" si="865"/>
        <v>0.5</v>
      </c>
    </row>
    <row r="3492" spans="1:51" x14ac:dyDescent="0.35">
      <c r="A3492">
        <v>2000</v>
      </c>
      <c r="B3492">
        <v>5</v>
      </c>
      <c r="C3492">
        <v>26</v>
      </c>
      <c r="D3492">
        <v>8</v>
      </c>
      <c r="E3492">
        <v>3488</v>
      </c>
      <c r="F3492" s="112">
        <v>11.4</v>
      </c>
      <c r="G3492">
        <f>F3492+Input!$B$73</f>
        <v>11.4</v>
      </c>
      <c r="H3492" s="39">
        <f t="shared" si="878"/>
        <v>13.241666666666669</v>
      </c>
      <c r="I3492" s="39">
        <f t="shared" si="864"/>
        <v>12.544188596491232</v>
      </c>
      <c r="J3492" s="39">
        <f>Input!$B$105</f>
        <v>15</v>
      </c>
      <c r="K3492" s="66">
        <v>86</v>
      </c>
      <c r="L3492" s="66">
        <v>86</v>
      </c>
      <c r="M3492" s="19">
        <v>24.017863823629774</v>
      </c>
      <c r="N3492" s="19">
        <v>161.986793409836</v>
      </c>
      <c r="O3492" s="19">
        <v>29.218003171940627</v>
      </c>
      <c r="P3492" s="19">
        <v>92.796525169553092</v>
      </c>
      <c r="Q3492" s="19">
        <v>3.4685950449387941</v>
      </c>
      <c r="R3492" s="67">
        <v>18.218678303194899</v>
      </c>
      <c r="S3492" s="67">
        <v>22.296506899951883</v>
      </c>
      <c r="T3492" s="67">
        <v>13.313344148262345</v>
      </c>
      <c r="U3492" s="67">
        <v>0</v>
      </c>
      <c r="V3492" s="67">
        <v>0</v>
      </c>
      <c r="W3492" s="67">
        <v>0</v>
      </c>
      <c r="X3492" s="67">
        <v>0</v>
      </c>
      <c r="Y3492" s="68">
        <v>10.013206590164003</v>
      </c>
      <c r="Z3492" s="69">
        <v>83.981054907348252</v>
      </c>
      <c r="AA3492" s="67">
        <v>136.01276322221773</v>
      </c>
      <c r="AB3492" s="67">
        <v>150.3975218971039</v>
      </c>
      <c r="AC3492" s="67">
        <v>118.70893439172248</v>
      </c>
      <c r="AD3492" s="67">
        <v>71.745400200813762</v>
      </c>
      <c r="AE3492" s="67">
        <v>71.745400200813762</v>
      </c>
      <c r="AF3492" s="67">
        <v>71.745400200813762</v>
      </c>
      <c r="AG3492" s="67">
        <v>71.745400200813762</v>
      </c>
      <c r="AH3492" s="67">
        <v>161.986793409836</v>
      </c>
      <c r="AI3492" s="69">
        <f t="shared" si="877"/>
        <v>87.449649952287047</v>
      </c>
      <c r="AJ3492" s="67">
        <f t="shared" si="877"/>
        <v>154.23144152541263</v>
      </c>
      <c r="AK3492" s="67">
        <f t="shared" si="877"/>
        <v>172.69402879705578</v>
      </c>
      <c r="AL3492" s="67">
        <f t="shared" si="876"/>
        <v>132.02227853998482</v>
      </c>
      <c r="AM3492" s="67">
        <f t="shared" si="876"/>
        <v>71.745400200813762</v>
      </c>
      <c r="AN3492" s="67">
        <f t="shared" si="876"/>
        <v>71.745400200813762</v>
      </c>
      <c r="AO3492" s="67">
        <f t="shared" si="867"/>
        <v>71.745400200813762</v>
      </c>
      <c r="AP3492" s="67">
        <f t="shared" si="867"/>
        <v>71.745400200813762</v>
      </c>
      <c r="AQ3492" s="68">
        <f t="shared" si="867"/>
        <v>172</v>
      </c>
      <c r="AR3492" s="70">
        <f t="shared" si="871"/>
        <v>0.5</v>
      </c>
      <c r="AS3492" s="71">
        <f t="shared" si="872"/>
        <v>0.5</v>
      </c>
      <c r="AT3492" s="71">
        <f t="shared" si="873"/>
        <v>1</v>
      </c>
      <c r="AU3492" s="71">
        <f t="shared" si="874"/>
        <v>0.5</v>
      </c>
      <c r="AV3492" s="71">
        <f t="shared" si="875"/>
        <v>0.5</v>
      </c>
      <c r="AW3492" s="71">
        <f t="shared" si="875"/>
        <v>0.5</v>
      </c>
      <c r="AX3492" s="71">
        <f t="shared" si="875"/>
        <v>1</v>
      </c>
      <c r="AY3492" s="71">
        <f t="shared" si="865"/>
        <v>0.5</v>
      </c>
    </row>
    <row r="3493" spans="1:51" x14ac:dyDescent="0.35">
      <c r="A3493">
        <v>2000</v>
      </c>
      <c r="B3493">
        <v>5</v>
      </c>
      <c r="C3493">
        <v>26</v>
      </c>
      <c r="D3493">
        <v>9</v>
      </c>
      <c r="E3493">
        <v>3489</v>
      </c>
      <c r="F3493" s="112">
        <v>11.9</v>
      </c>
      <c r="G3493">
        <f>F3493+Input!$B$73</f>
        <v>11.9</v>
      </c>
      <c r="H3493" s="39">
        <f t="shared" si="878"/>
        <v>13.241666666666669</v>
      </c>
      <c r="I3493" s="39">
        <f t="shared" si="864"/>
        <v>12.544188596491232</v>
      </c>
      <c r="J3493" s="39">
        <f>Input!$B$105</f>
        <v>15</v>
      </c>
      <c r="K3493" s="66">
        <v>84</v>
      </c>
      <c r="L3493" s="66">
        <v>84</v>
      </c>
      <c r="M3493" s="19">
        <v>25.94649226722343</v>
      </c>
      <c r="N3493" s="19">
        <v>218.56866042011919</v>
      </c>
      <c r="O3493" s="19">
        <v>38.297839077336675</v>
      </c>
      <c r="P3493" s="19">
        <v>105.64556404942256</v>
      </c>
      <c r="Q3493" s="19">
        <v>0</v>
      </c>
      <c r="R3493" s="67">
        <v>15.212323173824258</v>
      </c>
      <c r="S3493" s="67">
        <v>22.618319087820051</v>
      </c>
      <c r="T3493" s="67">
        <v>16.774810438253109</v>
      </c>
      <c r="U3493" s="67">
        <v>1.1048453401952616</v>
      </c>
      <c r="V3493" s="67">
        <v>0</v>
      </c>
      <c r="W3493" s="67">
        <v>0</v>
      </c>
      <c r="X3493" s="67">
        <v>0</v>
      </c>
      <c r="Y3493" s="68">
        <v>14.431339579880813</v>
      </c>
      <c r="Z3493" s="69">
        <v>98.861274116231257</v>
      </c>
      <c r="AA3493" s="67">
        <v>141.10511441362618</v>
      </c>
      <c r="AB3493" s="67">
        <v>161.67118476718861</v>
      </c>
      <c r="AC3493" s="67">
        <v>145.44406131286252</v>
      </c>
      <c r="AD3493" s="67">
        <v>101.92937289188963</v>
      </c>
      <c r="AE3493" s="67">
        <v>98.861274116231257</v>
      </c>
      <c r="AF3493" s="67">
        <v>98.861274116231257</v>
      </c>
      <c r="AG3493" s="67">
        <v>98.861274116231257</v>
      </c>
      <c r="AH3493" s="67">
        <v>218.56866042011919</v>
      </c>
      <c r="AI3493" s="69">
        <f t="shared" si="877"/>
        <v>98.861274116231257</v>
      </c>
      <c r="AJ3493" s="67">
        <f t="shared" si="877"/>
        <v>156.31743758745043</v>
      </c>
      <c r="AK3493" s="67">
        <f t="shared" si="877"/>
        <v>184.28950385500866</v>
      </c>
      <c r="AL3493" s="67">
        <f t="shared" si="876"/>
        <v>162.21887175111561</v>
      </c>
      <c r="AM3493" s="67">
        <f t="shared" si="876"/>
        <v>103.0342182320849</v>
      </c>
      <c r="AN3493" s="67">
        <f t="shared" si="876"/>
        <v>98.861274116231257</v>
      </c>
      <c r="AO3493" s="67">
        <f t="shared" si="867"/>
        <v>98.861274116231257</v>
      </c>
      <c r="AP3493" s="67">
        <f t="shared" si="867"/>
        <v>98.861274116231257</v>
      </c>
      <c r="AQ3493" s="68">
        <f t="shared" si="867"/>
        <v>233</v>
      </c>
      <c r="AR3493" s="70">
        <f t="shared" si="871"/>
        <v>0.5</v>
      </c>
      <c r="AS3493" s="71">
        <f t="shared" si="872"/>
        <v>0.5</v>
      </c>
      <c r="AT3493" s="71">
        <f t="shared" si="873"/>
        <v>1</v>
      </c>
      <c r="AU3493" s="71">
        <f t="shared" si="874"/>
        <v>0.5</v>
      </c>
      <c r="AV3493" s="71">
        <f t="shared" ref="AV3493:AX3512" si="879">AV3325</f>
        <v>0.5</v>
      </c>
      <c r="AW3493" s="71">
        <f t="shared" si="879"/>
        <v>0.5</v>
      </c>
      <c r="AX3493" s="71">
        <f t="shared" si="879"/>
        <v>1</v>
      </c>
      <c r="AY3493" s="71">
        <f t="shared" si="865"/>
        <v>0.5</v>
      </c>
    </row>
    <row r="3494" spans="1:51" x14ac:dyDescent="0.35">
      <c r="A3494">
        <v>2000</v>
      </c>
      <c r="B3494">
        <v>5</v>
      </c>
      <c r="C3494">
        <v>26</v>
      </c>
      <c r="D3494">
        <v>10</v>
      </c>
      <c r="E3494">
        <v>3490</v>
      </c>
      <c r="F3494" s="112">
        <v>13.2</v>
      </c>
      <c r="G3494">
        <f>F3494+Input!$B$73</f>
        <v>13.2</v>
      </c>
      <c r="H3494" s="39">
        <f t="shared" si="878"/>
        <v>13.241666666666669</v>
      </c>
      <c r="I3494" s="39">
        <f t="shared" si="864"/>
        <v>12.544188596491232</v>
      </c>
      <c r="J3494" s="39">
        <f>Input!$B$105</f>
        <v>15</v>
      </c>
      <c r="K3494" s="66">
        <v>78</v>
      </c>
      <c r="L3494" s="66">
        <v>78</v>
      </c>
      <c r="M3494" s="19">
        <v>177.10195545588007</v>
      </c>
      <c r="N3494" s="19">
        <v>305.11615426710955</v>
      </c>
      <c r="O3494" s="19">
        <v>46.755466854672562</v>
      </c>
      <c r="P3494" s="19">
        <v>120.84443287274442</v>
      </c>
      <c r="Q3494" s="19">
        <v>0</v>
      </c>
      <c r="R3494" s="67">
        <v>68.134184168979431</v>
      </c>
      <c r="S3494" s="67">
        <v>133.83978435918121</v>
      </c>
      <c r="T3494" s="67">
        <v>121.1438540568651</v>
      </c>
      <c r="U3494" s="67">
        <v>37.483497046184304</v>
      </c>
      <c r="V3494" s="67">
        <v>0</v>
      </c>
      <c r="W3494" s="67">
        <v>0</v>
      </c>
      <c r="X3494" s="67">
        <v>0</v>
      </c>
      <c r="Y3494" s="68">
        <v>119.88384573289045</v>
      </c>
      <c r="Z3494" s="69">
        <v>141.10896011806381</v>
      </c>
      <c r="AA3494" s="67">
        <v>205.94389908636086</v>
      </c>
      <c r="AB3494" s="67">
        <v>268.46785281334462</v>
      </c>
      <c r="AC3494" s="67">
        <v>256.38669448825254</v>
      </c>
      <c r="AD3494" s="67">
        <v>176.77740280874704</v>
      </c>
      <c r="AE3494" s="67">
        <v>141.10896011806381</v>
      </c>
      <c r="AF3494" s="67">
        <v>141.10896011806381</v>
      </c>
      <c r="AG3494" s="67">
        <v>141.10896011806381</v>
      </c>
      <c r="AH3494" s="67">
        <v>305.11615426710955</v>
      </c>
      <c r="AI3494" s="69">
        <f t="shared" si="877"/>
        <v>141.10896011806381</v>
      </c>
      <c r="AJ3494" s="67">
        <f t="shared" si="877"/>
        <v>274.07808325534029</v>
      </c>
      <c r="AK3494" s="67">
        <f t="shared" si="877"/>
        <v>402.3076371725258</v>
      </c>
      <c r="AL3494" s="67">
        <f t="shared" si="876"/>
        <v>377.53054854511765</v>
      </c>
      <c r="AM3494" s="67">
        <f t="shared" si="876"/>
        <v>214.26089985493135</v>
      </c>
      <c r="AN3494" s="67">
        <f t="shared" si="876"/>
        <v>141.10896011806381</v>
      </c>
      <c r="AO3494" s="67">
        <f t="shared" si="867"/>
        <v>141.10896011806381</v>
      </c>
      <c r="AP3494" s="67">
        <f t="shared" si="867"/>
        <v>141.10896011806381</v>
      </c>
      <c r="AQ3494" s="68">
        <f t="shared" si="867"/>
        <v>425</v>
      </c>
      <c r="AR3494" s="70">
        <f t="shared" si="871"/>
        <v>0.5</v>
      </c>
      <c r="AS3494" s="71">
        <f t="shared" si="872"/>
        <v>0.5</v>
      </c>
      <c r="AT3494" s="71">
        <f t="shared" si="873"/>
        <v>1</v>
      </c>
      <c r="AU3494" s="71">
        <f t="shared" si="874"/>
        <v>0.5</v>
      </c>
      <c r="AV3494" s="71">
        <f t="shared" si="879"/>
        <v>0.5</v>
      </c>
      <c r="AW3494" s="71">
        <f t="shared" si="879"/>
        <v>0.5</v>
      </c>
      <c r="AX3494" s="71">
        <f t="shared" si="879"/>
        <v>1</v>
      </c>
      <c r="AY3494" s="71">
        <f t="shared" si="865"/>
        <v>0.5</v>
      </c>
    </row>
    <row r="3495" spans="1:51" x14ac:dyDescent="0.35">
      <c r="A3495">
        <v>2000</v>
      </c>
      <c r="B3495">
        <v>5</v>
      </c>
      <c r="C3495">
        <v>26</v>
      </c>
      <c r="D3495">
        <v>11</v>
      </c>
      <c r="E3495">
        <v>3491</v>
      </c>
      <c r="F3495" s="112">
        <v>15.2</v>
      </c>
      <c r="G3495">
        <f>F3495+Input!$B$73</f>
        <v>15.2</v>
      </c>
      <c r="H3495" s="39">
        <f t="shared" si="878"/>
        <v>13.241666666666669</v>
      </c>
      <c r="I3495" s="39">
        <f t="shared" si="864"/>
        <v>12.544188596491232</v>
      </c>
      <c r="J3495" s="39">
        <f>Input!$B$105</f>
        <v>15</v>
      </c>
      <c r="K3495" s="66">
        <v>67</v>
      </c>
      <c r="L3495" s="66">
        <v>67</v>
      </c>
      <c r="M3495" s="19">
        <v>774.9644249573804</v>
      </c>
      <c r="N3495" s="19">
        <v>152.62352580819439</v>
      </c>
      <c r="O3495" s="19">
        <v>53.783269132191464</v>
      </c>
      <c r="P3495" s="19">
        <v>139.89450462137751</v>
      </c>
      <c r="Q3495" s="19">
        <v>0</v>
      </c>
      <c r="R3495" s="67">
        <v>129.84395426382042</v>
      </c>
      <c r="S3495" s="67">
        <v>455.84398239532067</v>
      </c>
      <c r="T3495" s="67">
        <v>514.81678796580445</v>
      </c>
      <c r="U3495" s="67">
        <v>272.21690128327413</v>
      </c>
      <c r="V3495" s="67">
        <v>0</v>
      </c>
      <c r="W3495" s="67">
        <v>0</v>
      </c>
      <c r="X3495" s="67">
        <v>0</v>
      </c>
      <c r="Y3495" s="68">
        <v>597.37647419180564</v>
      </c>
      <c r="Z3495" s="69">
        <v>127.60690124899654</v>
      </c>
      <c r="AA3495" s="67">
        <v>142.57816006622852</v>
      </c>
      <c r="AB3495" s="67">
        <v>180.16659322242305</v>
      </c>
      <c r="AC3495" s="67">
        <v>186.96627165473663</v>
      </c>
      <c r="AD3495" s="67">
        <v>158.99403595729581</v>
      </c>
      <c r="AE3495" s="67">
        <v>127.60690124899654</v>
      </c>
      <c r="AF3495" s="67">
        <v>127.60690124899654</v>
      </c>
      <c r="AG3495" s="67">
        <v>127.60690124899654</v>
      </c>
      <c r="AH3495" s="67">
        <v>152.62352580819439</v>
      </c>
      <c r="AI3495" s="69">
        <f t="shared" si="877"/>
        <v>127.60690124899654</v>
      </c>
      <c r="AJ3495" s="67">
        <f t="shared" si="877"/>
        <v>272.42211433004894</v>
      </c>
      <c r="AK3495" s="67">
        <f t="shared" si="877"/>
        <v>636.01057561774371</v>
      </c>
      <c r="AL3495" s="67">
        <f t="shared" si="876"/>
        <v>701.78305962054105</v>
      </c>
      <c r="AM3495" s="67">
        <f t="shared" si="876"/>
        <v>431.21093724056993</v>
      </c>
      <c r="AN3495" s="67">
        <f t="shared" si="876"/>
        <v>127.60690124899654</v>
      </c>
      <c r="AO3495" s="67">
        <f t="shared" si="867"/>
        <v>127.60690124899654</v>
      </c>
      <c r="AP3495" s="67">
        <f t="shared" si="867"/>
        <v>127.60690124899654</v>
      </c>
      <c r="AQ3495" s="68">
        <f t="shared" si="867"/>
        <v>750</v>
      </c>
      <c r="AR3495" s="70">
        <f t="shared" si="871"/>
        <v>0.5</v>
      </c>
      <c r="AS3495" s="71">
        <f t="shared" si="872"/>
        <v>0.5</v>
      </c>
      <c r="AT3495" s="71">
        <f t="shared" si="873"/>
        <v>1</v>
      </c>
      <c r="AU3495" s="71">
        <f t="shared" si="874"/>
        <v>0.5</v>
      </c>
      <c r="AV3495" s="71">
        <f t="shared" si="879"/>
        <v>0.5</v>
      </c>
      <c r="AW3495" s="71">
        <f t="shared" si="879"/>
        <v>0.5</v>
      </c>
      <c r="AX3495" s="71">
        <f t="shared" si="879"/>
        <v>1</v>
      </c>
      <c r="AY3495" s="71">
        <f t="shared" si="865"/>
        <v>0.5</v>
      </c>
    </row>
    <row r="3496" spans="1:51" x14ac:dyDescent="0.35">
      <c r="A3496">
        <v>2000</v>
      </c>
      <c r="B3496">
        <v>5</v>
      </c>
      <c r="C3496">
        <v>26</v>
      </c>
      <c r="D3496">
        <v>12</v>
      </c>
      <c r="E3496">
        <v>3492</v>
      </c>
      <c r="F3496" s="112">
        <v>15.6</v>
      </c>
      <c r="G3496">
        <f>F3496+Input!$B$73</f>
        <v>15.6</v>
      </c>
      <c r="H3496" s="39">
        <f t="shared" si="878"/>
        <v>13.241666666666669</v>
      </c>
      <c r="I3496" s="39">
        <f t="shared" si="864"/>
        <v>12.544188596491232</v>
      </c>
      <c r="J3496" s="39">
        <f>Input!$B$105</f>
        <v>15</v>
      </c>
      <c r="K3496" s="66">
        <v>58</v>
      </c>
      <c r="L3496" s="66">
        <v>58</v>
      </c>
      <c r="M3496" s="19">
        <v>360.49346859862925</v>
      </c>
      <c r="N3496" s="19">
        <v>325.24389687234105</v>
      </c>
      <c r="O3496" s="19">
        <v>58.153454468038156</v>
      </c>
      <c r="P3496" s="19">
        <v>163.8139630262684</v>
      </c>
      <c r="Q3496" s="19">
        <v>0</v>
      </c>
      <c r="R3496" s="67">
        <v>0</v>
      </c>
      <c r="S3496" s="67">
        <v>137.21036673481072</v>
      </c>
      <c r="T3496" s="67">
        <v>212.21773556176726</v>
      </c>
      <c r="U3496" s="67">
        <v>162.91083307274766</v>
      </c>
      <c r="V3496" s="67">
        <v>18.172974027211836</v>
      </c>
      <c r="W3496" s="67">
        <v>0</v>
      </c>
      <c r="X3496" s="67">
        <v>0</v>
      </c>
      <c r="Y3496" s="68">
        <v>299.75610312765895</v>
      </c>
      <c r="Z3496" s="69">
        <v>157.89701443355202</v>
      </c>
      <c r="AA3496" s="67">
        <v>157.89701443355202</v>
      </c>
      <c r="AB3496" s="67">
        <v>236.73295923751812</v>
      </c>
      <c r="AC3496" s="67">
        <v>279.82938795096499</v>
      </c>
      <c r="AD3496" s="67">
        <v>251.49948595025342</v>
      </c>
      <c r="AE3496" s="67">
        <v>168.33852560669942</v>
      </c>
      <c r="AF3496" s="67">
        <v>157.89701443355202</v>
      </c>
      <c r="AG3496" s="67">
        <v>157.89701443355202</v>
      </c>
      <c r="AH3496" s="67">
        <v>325.24389687234105</v>
      </c>
      <c r="AI3496" s="69">
        <f t="shared" si="877"/>
        <v>157.89701443355202</v>
      </c>
      <c r="AJ3496" s="67">
        <f t="shared" si="877"/>
        <v>157.89701443355202</v>
      </c>
      <c r="AK3496" s="67">
        <f t="shared" si="877"/>
        <v>373.94332597232881</v>
      </c>
      <c r="AL3496" s="67">
        <f t="shared" si="876"/>
        <v>492.04712351273224</v>
      </c>
      <c r="AM3496" s="67">
        <f t="shared" si="876"/>
        <v>414.41031902300108</v>
      </c>
      <c r="AN3496" s="67">
        <f t="shared" si="876"/>
        <v>186.51149963391126</v>
      </c>
      <c r="AO3496" s="67">
        <f t="shared" si="867"/>
        <v>157.89701443355202</v>
      </c>
      <c r="AP3496" s="67">
        <f t="shared" si="867"/>
        <v>157.89701443355202</v>
      </c>
      <c r="AQ3496" s="68">
        <f t="shared" si="867"/>
        <v>625</v>
      </c>
      <c r="AR3496" s="70">
        <f t="shared" si="871"/>
        <v>0.5</v>
      </c>
      <c r="AS3496" s="71">
        <f t="shared" si="872"/>
        <v>0.5</v>
      </c>
      <c r="AT3496" s="71">
        <f t="shared" si="873"/>
        <v>1</v>
      </c>
      <c r="AU3496" s="71">
        <f t="shared" si="874"/>
        <v>0.5</v>
      </c>
      <c r="AV3496" s="71">
        <f t="shared" si="879"/>
        <v>0.5</v>
      </c>
      <c r="AW3496" s="71">
        <f t="shared" si="879"/>
        <v>0.5</v>
      </c>
      <c r="AX3496" s="71">
        <f t="shared" si="879"/>
        <v>1</v>
      </c>
      <c r="AY3496" s="71">
        <f t="shared" si="865"/>
        <v>0.5</v>
      </c>
    </row>
    <row r="3497" spans="1:51" x14ac:dyDescent="0.35">
      <c r="A3497">
        <v>2000</v>
      </c>
      <c r="B3497">
        <v>5</v>
      </c>
      <c r="C3497">
        <v>26</v>
      </c>
      <c r="D3497">
        <v>13</v>
      </c>
      <c r="E3497">
        <v>3493</v>
      </c>
      <c r="F3497" s="112">
        <v>15.5</v>
      </c>
      <c r="G3497">
        <f>F3497+Input!$B$73</f>
        <v>15.5</v>
      </c>
      <c r="H3497" s="39">
        <f t="shared" si="878"/>
        <v>13.241666666666669</v>
      </c>
      <c r="I3497" s="39">
        <f t="shared" si="864"/>
        <v>12.544188596491232</v>
      </c>
      <c r="J3497" s="39">
        <f>Input!$B$105</f>
        <v>15</v>
      </c>
      <c r="K3497" s="66">
        <v>58</v>
      </c>
      <c r="L3497" s="66">
        <v>58</v>
      </c>
      <c r="M3497" s="19">
        <v>139.72087418443024</v>
      </c>
      <c r="N3497" s="19">
        <v>388.57936632020125</v>
      </c>
      <c r="O3497" s="19">
        <v>58.600742190308743</v>
      </c>
      <c r="P3497" s="19">
        <v>190.67085780402027</v>
      </c>
      <c r="Q3497" s="19">
        <v>0</v>
      </c>
      <c r="R3497" s="67">
        <v>0</v>
      </c>
      <c r="S3497" s="67">
        <v>20.550854427281664</v>
      </c>
      <c r="T3497" s="67">
        <v>64.595446893230331</v>
      </c>
      <c r="U3497" s="67">
        <v>70.800902636675673</v>
      </c>
      <c r="V3497" s="67">
        <v>35.532149843813457</v>
      </c>
      <c r="W3497" s="67">
        <v>0</v>
      </c>
      <c r="X3497" s="67">
        <v>0</v>
      </c>
      <c r="Y3497" s="68">
        <v>119.42063367979875</v>
      </c>
      <c r="Z3497" s="69">
        <v>168.00398547298974</v>
      </c>
      <c r="AA3497" s="67">
        <v>168.00398547298974</v>
      </c>
      <c r="AB3497" s="67">
        <v>196.42302696216359</v>
      </c>
      <c r="AC3497" s="67">
        <v>257.33071842057257</v>
      </c>
      <c r="AD3497" s="67">
        <v>265.91202120076719</v>
      </c>
      <c r="AE3497" s="67">
        <v>217.14012451693924</v>
      </c>
      <c r="AF3497" s="67">
        <v>168.00398547298974</v>
      </c>
      <c r="AG3497" s="67">
        <v>168.00398547298974</v>
      </c>
      <c r="AH3497" s="67">
        <v>388.57936632020125</v>
      </c>
      <c r="AI3497" s="69">
        <f t="shared" si="877"/>
        <v>168.00398547298974</v>
      </c>
      <c r="AJ3497" s="67">
        <f t="shared" si="877"/>
        <v>168.00398547298974</v>
      </c>
      <c r="AK3497" s="67">
        <f t="shared" si="877"/>
        <v>216.97388138944524</v>
      </c>
      <c r="AL3497" s="67">
        <f t="shared" si="876"/>
        <v>321.92616531380293</v>
      </c>
      <c r="AM3497" s="67">
        <f t="shared" si="876"/>
        <v>336.71292383744287</v>
      </c>
      <c r="AN3497" s="67">
        <f t="shared" si="876"/>
        <v>252.67227436075268</v>
      </c>
      <c r="AO3497" s="67">
        <f t="shared" si="867"/>
        <v>168.00398547298974</v>
      </c>
      <c r="AP3497" s="67">
        <f t="shared" si="867"/>
        <v>168.00398547298974</v>
      </c>
      <c r="AQ3497" s="68">
        <f t="shared" si="867"/>
        <v>508</v>
      </c>
      <c r="AR3497" s="70">
        <f t="shared" si="871"/>
        <v>0.5</v>
      </c>
      <c r="AS3497" s="71">
        <f t="shared" si="872"/>
        <v>0.5</v>
      </c>
      <c r="AT3497" s="71">
        <f t="shared" si="873"/>
        <v>1</v>
      </c>
      <c r="AU3497" s="71">
        <f t="shared" si="874"/>
        <v>0.5</v>
      </c>
      <c r="AV3497" s="71">
        <f t="shared" si="879"/>
        <v>0.5</v>
      </c>
      <c r="AW3497" s="71">
        <f t="shared" si="879"/>
        <v>0.5</v>
      </c>
      <c r="AX3497" s="71">
        <f t="shared" si="879"/>
        <v>1</v>
      </c>
      <c r="AY3497" s="71">
        <f t="shared" si="865"/>
        <v>0.5</v>
      </c>
    </row>
    <row r="3498" spans="1:51" x14ac:dyDescent="0.35">
      <c r="A3498">
        <v>2000</v>
      </c>
      <c r="B3498">
        <v>5</v>
      </c>
      <c r="C3498">
        <v>26</v>
      </c>
      <c r="D3498">
        <v>14</v>
      </c>
      <c r="E3498">
        <v>3494</v>
      </c>
      <c r="F3498" s="112">
        <v>16.600000000000001</v>
      </c>
      <c r="G3498">
        <f>F3498+Input!$B$73</f>
        <v>16.600000000000001</v>
      </c>
      <c r="H3498" s="39">
        <f t="shared" si="878"/>
        <v>13.241666666666669</v>
      </c>
      <c r="I3498" s="39">
        <f t="shared" si="864"/>
        <v>12.544188596491232</v>
      </c>
      <c r="J3498" s="39">
        <f>Input!$B$105</f>
        <v>15</v>
      </c>
      <c r="K3498" s="66">
        <v>57</v>
      </c>
      <c r="L3498" s="66">
        <v>57</v>
      </c>
      <c r="M3498" s="19">
        <v>128.26394669565761</v>
      </c>
      <c r="N3498" s="19">
        <v>381.41513671284383</v>
      </c>
      <c r="O3498" s="19">
        <v>54.96370360689987</v>
      </c>
      <c r="P3498" s="19">
        <v>215.50921497100057</v>
      </c>
      <c r="Q3498" s="19">
        <v>0</v>
      </c>
      <c r="R3498" s="67">
        <v>0</v>
      </c>
      <c r="S3498" s="67">
        <v>0</v>
      </c>
      <c r="T3498" s="67">
        <v>37.685889679909415</v>
      </c>
      <c r="U3498" s="67">
        <v>65.669729970417578</v>
      </c>
      <c r="V3498" s="67">
        <v>55.185133081634035</v>
      </c>
      <c r="W3498" s="67">
        <v>12.373833674993438</v>
      </c>
      <c r="X3498" s="67">
        <v>0</v>
      </c>
      <c r="Y3498" s="68">
        <v>107.58486328715617</v>
      </c>
      <c r="Z3498" s="69">
        <v>164.48292275133102</v>
      </c>
      <c r="AA3498" s="67">
        <v>164.48292275133102</v>
      </c>
      <c r="AB3498" s="67">
        <v>164.48292275133102</v>
      </c>
      <c r="AC3498" s="67">
        <v>219.86542358984298</v>
      </c>
      <c r="AD3498" s="67">
        <v>260.98996838677971</v>
      </c>
      <c r="AE3498" s="67">
        <v>245.58199471502988</v>
      </c>
      <c r="AF3498" s="67">
        <v>182.66728458281688</v>
      </c>
      <c r="AG3498" s="67">
        <v>164.48292275133102</v>
      </c>
      <c r="AH3498" s="67">
        <v>381.41513671284383</v>
      </c>
      <c r="AI3498" s="69">
        <f t="shared" si="877"/>
        <v>164.48292275133102</v>
      </c>
      <c r="AJ3498" s="67">
        <f t="shared" si="877"/>
        <v>164.48292275133102</v>
      </c>
      <c r="AK3498" s="67">
        <f t="shared" si="877"/>
        <v>164.48292275133102</v>
      </c>
      <c r="AL3498" s="67">
        <f t="shared" si="876"/>
        <v>257.55131326975237</v>
      </c>
      <c r="AM3498" s="67">
        <f t="shared" si="876"/>
        <v>326.65969835719727</v>
      </c>
      <c r="AN3498" s="67">
        <f t="shared" si="876"/>
        <v>300.76712779666389</v>
      </c>
      <c r="AO3498" s="67">
        <f t="shared" si="867"/>
        <v>195.04111825781033</v>
      </c>
      <c r="AP3498" s="67">
        <f t="shared" si="867"/>
        <v>164.48292275133102</v>
      </c>
      <c r="AQ3498" s="68">
        <f t="shared" si="867"/>
        <v>489</v>
      </c>
      <c r="AR3498" s="70">
        <f t="shared" si="871"/>
        <v>0.5</v>
      </c>
      <c r="AS3498" s="71">
        <f t="shared" si="872"/>
        <v>0.5</v>
      </c>
      <c r="AT3498" s="71">
        <f t="shared" si="873"/>
        <v>1</v>
      </c>
      <c r="AU3498" s="71">
        <f t="shared" si="874"/>
        <v>0.5</v>
      </c>
      <c r="AV3498" s="71">
        <f t="shared" si="879"/>
        <v>0.5</v>
      </c>
      <c r="AW3498" s="71">
        <f t="shared" si="879"/>
        <v>0.5</v>
      </c>
      <c r="AX3498" s="71">
        <f t="shared" si="879"/>
        <v>1</v>
      </c>
      <c r="AY3498" s="71">
        <f t="shared" si="865"/>
        <v>0.5</v>
      </c>
    </row>
    <row r="3499" spans="1:51" x14ac:dyDescent="0.35">
      <c r="A3499">
        <v>2000</v>
      </c>
      <c r="B3499">
        <v>5</v>
      </c>
      <c r="C3499">
        <v>26</v>
      </c>
      <c r="D3499">
        <v>15</v>
      </c>
      <c r="E3499">
        <v>3495</v>
      </c>
      <c r="F3499" s="112">
        <v>16.7</v>
      </c>
      <c r="G3499">
        <f>F3499+Input!$B$73</f>
        <v>16.7</v>
      </c>
      <c r="H3499" s="39">
        <f t="shared" si="878"/>
        <v>13.241666666666669</v>
      </c>
      <c r="I3499" s="39">
        <f t="shared" si="864"/>
        <v>12.544188596491232</v>
      </c>
      <c r="J3499" s="39">
        <f>Input!$B$105</f>
        <v>15</v>
      </c>
      <c r="K3499" s="66">
        <v>54</v>
      </c>
      <c r="L3499" s="66">
        <v>54</v>
      </c>
      <c r="M3499" s="19">
        <v>78.261924943098009</v>
      </c>
      <c r="N3499" s="19">
        <v>349.57586175467799</v>
      </c>
      <c r="O3499" s="19">
        <v>48.376585957961517</v>
      </c>
      <c r="P3499" s="19">
        <v>235.54589478748323</v>
      </c>
      <c r="Q3499" s="19">
        <v>0</v>
      </c>
      <c r="R3499" s="67">
        <v>0</v>
      </c>
      <c r="S3499" s="67">
        <v>0</v>
      </c>
      <c r="T3499" s="67">
        <v>7.4084286554936396</v>
      </c>
      <c r="U3499" s="67">
        <v>36.573850009226199</v>
      </c>
      <c r="V3499" s="67">
        <v>44.314806055753401</v>
      </c>
      <c r="W3499" s="67">
        <v>26.096749728753633</v>
      </c>
      <c r="X3499" s="67">
        <v>0</v>
      </c>
      <c r="Y3499" s="68">
        <v>61.424138245322013</v>
      </c>
      <c r="Z3499" s="69">
        <v>155.1040507502376</v>
      </c>
      <c r="AA3499" s="67">
        <v>155.1040507502376</v>
      </c>
      <c r="AB3499" s="67">
        <v>155.1040507502376</v>
      </c>
      <c r="AC3499" s="67">
        <v>166.9089464697185</v>
      </c>
      <c r="AD3499" s="67">
        <v>213.38233154311405</v>
      </c>
      <c r="AE3499" s="67">
        <v>225.71709011983</v>
      </c>
      <c r="AF3499" s="67">
        <v>196.68768791422409</v>
      </c>
      <c r="AG3499" s="67">
        <v>155.1040507502376</v>
      </c>
      <c r="AH3499" s="67">
        <v>349.57586175467799</v>
      </c>
      <c r="AI3499" s="69">
        <f t="shared" si="877"/>
        <v>155.1040507502376</v>
      </c>
      <c r="AJ3499" s="67">
        <f t="shared" si="877"/>
        <v>155.1040507502376</v>
      </c>
      <c r="AK3499" s="67">
        <f t="shared" si="877"/>
        <v>155.1040507502376</v>
      </c>
      <c r="AL3499" s="67">
        <f t="shared" si="876"/>
        <v>174.31737512521215</v>
      </c>
      <c r="AM3499" s="67">
        <f t="shared" si="876"/>
        <v>249.95618155234024</v>
      </c>
      <c r="AN3499" s="67">
        <f t="shared" si="876"/>
        <v>270.03189617558343</v>
      </c>
      <c r="AO3499" s="67">
        <f t="shared" si="867"/>
        <v>222.78443764297771</v>
      </c>
      <c r="AP3499" s="67">
        <f t="shared" si="867"/>
        <v>155.1040507502376</v>
      </c>
      <c r="AQ3499" s="68">
        <f t="shared" si="867"/>
        <v>411</v>
      </c>
      <c r="AR3499" s="70">
        <f t="shared" si="871"/>
        <v>0.5</v>
      </c>
      <c r="AS3499" s="71">
        <f t="shared" si="872"/>
        <v>0.5</v>
      </c>
      <c r="AT3499" s="71">
        <f t="shared" si="873"/>
        <v>1</v>
      </c>
      <c r="AU3499" s="71">
        <f t="shared" si="874"/>
        <v>0.5</v>
      </c>
      <c r="AV3499" s="71">
        <f t="shared" si="879"/>
        <v>0.5</v>
      </c>
      <c r="AW3499" s="71">
        <f t="shared" si="879"/>
        <v>0.5</v>
      </c>
      <c r="AX3499" s="71">
        <f t="shared" si="879"/>
        <v>1</v>
      </c>
      <c r="AY3499" s="71">
        <f t="shared" si="865"/>
        <v>0.5</v>
      </c>
    </row>
    <row r="3500" spans="1:51" x14ac:dyDescent="0.35">
      <c r="A3500">
        <v>2000</v>
      </c>
      <c r="B3500">
        <v>5</v>
      </c>
      <c r="C3500">
        <v>26</v>
      </c>
      <c r="D3500">
        <v>16</v>
      </c>
      <c r="E3500">
        <v>3496</v>
      </c>
      <c r="F3500" s="112">
        <v>17</v>
      </c>
      <c r="G3500">
        <f>F3500+Input!$B$73</f>
        <v>17</v>
      </c>
      <c r="H3500" s="39">
        <f t="shared" si="878"/>
        <v>13.241666666666669</v>
      </c>
      <c r="I3500" s="39">
        <f t="shared" si="864"/>
        <v>12.544188596491232</v>
      </c>
      <c r="J3500" s="39">
        <f>Input!$B$105</f>
        <v>15</v>
      </c>
      <c r="K3500" s="66">
        <v>53</v>
      </c>
      <c r="L3500" s="66">
        <v>53</v>
      </c>
      <c r="M3500" s="19">
        <v>28.340394171839787</v>
      </c>
      <c r="N3500" s="19">
        <v>277.25501159343821</v>
      </c>
      <c r="O3500" s="19">
        <v>40.137826499058498</v>
      </c>
      <c r="P3500" s="19">
        <v>251.41860581380695</v>
      </c>
      <c r="Q3500" s="19">
        <v>0</v>
      </c>
      <c r="R3500" s="67">
        <v>0</v>
      </c>
      <c r="S3500" s="67">
        <v>0</v>
      </c>
      <c r="T3500" s="67">
        <v>0</v>
      </c>
      <c r="U3500" s="67">
        <v>10.649934671945141</v>
      </c>
      <c r="V3500" s="67">
        <v>18.506616197921073</v>
      </c>
      <c r="W3500" s="67">
        <v>15.522372948788446</v>
      </c>
      <c r="X3500" s="67">
        <v>3.4453341464688001</v>
      </c>
      <c r="Y3500" s="68">
        <v>19.744988406561788</v>
      </c>
      <c r="Z3500" s="69">
        <v>124.57083349353421</v>
      </c>
      <c r="AA3500" s="67">
        <v>124.57083349353421</v>
      </c>
      <c r="AB3500" s="67">
        <v>124.57083349353421</v>
      </c>
      <c r="AC3500" s="67">
        <v>124.57083349353421</v>
      </c>
      <c r="AD3500" s="67">
        <v>159.35304746480656</v>
      </c>
      <c r="AE3500" s="67">
        <v>185.01262063200292</v>
      </c>
      <c r="AF3500" s="67">
        <v>175.26621462755202</v>
      </c>
      <c r="AG3500" s="67">
        <v>135.82314190446661</v>
      </c>
      <c r="AH3500" s="67">
        <v>277.25501159343821</v>
      </c>
      <c r="AI3500" s="69">
        <f t="shared" si="877"/>
        <v>124.57083349353421</v>
      </c>
      <c r="AJ3500" s="67">
        <f t="shared" si="877"/>
        <v>124.57083349353421</v>
      </c>
      <c r="AK3500" s="67">
        <f t="shared" si="877"/>
        <v>124.57083349353421</v>
      </c>
      <c r="AL3500" s="67">
        <f t="shared" si="876"/>
        <v>124.57083349353421</v>
      </c>
      <c r="AM3500" s="67">
        <f t="shared" si="876"/>
        <v>170.00298213675171</v>
      </c>
      <c r="AN3500" s="67">
        <f t="shared" si="876"/>
        <v>203.51923682992398</v>
      </c>
      <c r="AO3500" s="67">
        <f t="shared" si="867"/>
        <v>190.78858757634046</v>
      </c>
      <c r="AP3500" s="67">
        <f t="shared" si="867"/>
        <v>139.26847605093542</v>
      </c>
      <c r="AQ3500" s="68">
        <f t="shared" si="867"/>
        <v>297</v>
      </c>
      <c r="AR3500" s="70">
        <f t="shared" si="871"/>
        <v>0.5</v>
      </c>
      <c r="AS3500" s="71">
        <f t="shared" si="872"/>
        <v>0.5</v>
      </c>
      <c r="AT3500" s="71">
        <f t="shared" si="873"/>
        <v>1</v>
      </c>
      <c r="AU3500" s="71">
        <f t="shared" si="874"/>
        <v>0.5</v>
      </c>
      <c r="AV3500" s="71">
        <f t="shared" si="879"/>
        <v>0.5</v>
      </c>
      <c r="AW3500" s="71">
        <f t="shared" si="879"/>
        <v>0.5</v>
      </c>
      <c r="AX3500" s="71">
        <f t="shared" si="879"/>
        <v>1</v>
      </c>
      <c r="AY3500" s="71">
        <f t="shared" si="865"/>
        <v>0.5</v>
      </c>
    </row>
    <row r="3501" spans="1:51" x14ac:dyDescent="0.35">
      <c r="A3501">
        <v>2000</v>
      </c>
      <c r="B3501">
        <v>5</v>
      </c>
      <c r="C3501">
        <v>26</v>
      </c>
      <c r="D3501">
        <v>17</v>
      </c>
      <c r="E3501">
        <v>3497</v>
      </c>
      <c r="F3501" s="112">
        <v>17.100000000000001</v>
      </c>
      <c r="G3501">
        <f>F3501+Input!$B$73</f>
        <v>17.100000000000001</v>
      </c>
      <c r="H3501" s="39">
        <f t="shared" si="878"/>
        <v>13.241666666666669</v>
      </c>
      <c r="I3501" s="39">
        <f t="shared" ref="I3501:I3564" si="880">(H3501+0.8*H3477+0.6*H3453+0.5*H3429+0.4*H3405+0.3*H3381+0.2*H3357)/3.8</f>
        <v>12.544188596491232</v>
      </c>
      <c r="J3501" s="39">
        <f>Input!$B$105</f>
        <v>15</v>
      </c>
      <c r="K3501" s="66">
        <v>49</v>
      </c>
      <c r="L3501" s="66">
        <v>49</v>
      </c>
      <c r="M3501" s="19">
        <v>12.899369350332206</v>
      </c>
      <c r="N3501" s="19">
        <v>203.51308909909659</v>
      </c>
      <c r="O3501" s="19">
        <v>31.138340043998475</v>
      </c>
      <c r="P3501" s="19">
        <v>264.65050087047638</v>
      </c>
      <c r="Q3501" s="19">
        <v>0</v>
      </c>
      <c r="R3501" s="67">
        <v>0</v>
      </c>
      <c r="S3501" s="67">
        <v>0</v>
      </c>
      <c r="T3501" s="67">
        <v>0</v>
      </c>
      <c r="U3501" s="67">
        <v>3.1423871014722939</v>
      </c>
      <c r="V3501" s="67">
        <v>8.8316515872178485</v>
      </c>
      <c r="W3501" s="67">
        <v>9.3474543513250623</v>
      </c>
      <c r="X3501" s="67">
        <v>4.3876451300894548</v>
      </c>
      <c r="Y3501" s="68">
        <v>7.4869109009034105</v>
      </c>
      <c r="Z3501" s="69">
        <v>99.336752377157836</v>
      </c>
      <c r="AA3501" s="67">
        <v>99.336752377157836</v>
      </c>
      <c r="AB3501" s="67">
        <v>99.336752377157836</v>
      </c>
      <c r="AC3501" s="67">
        <v>99.336752377157836</v>
      </c>
      <c r="AD3501" s="67">
        <v>103.58514866412128</v>
      </c>
      <c r="AE3501" s="67">
        <v>111.27683314992821</v>
      </c>
      <c r="AF3501" s="67">
        <v>111.97418025487652</v>
      </c>
      <c r="AG3501" s="67">
        <v>105.26869350256905</v>
      </c>
      <c r="AH3501" s="67">
        <v>203.51308909909659</v>
      </c>
      <c r="AI3501" s="69">
        <f t="shared" si="877"/>
        <v>99.336752377157836</v>
      </c>
      <c r="AJ3501" s="67">
        <f t="shared" si="877"/>
        <v>99.336752377157836</v>
      </c>
      <c r="AK3501" s="67">
        <f t="shared" si="877"/>
        <v>99.336752377157836</v>
      </c>
      <c r="AL3501" s="67">
        <f t="shared" si="876"/>
        <v>99.336752377157836</v>
      </c>
      <c r="AM3501" s="67">
        <f t="shared" si="876"/>
        <v>106.72753576559357</v>
      </c>
      <c r="AN3501" s="67">
        <f t="shared" si="876"/>
        <v>120.10848473714606</v>
      </c>
      <c r="AO3501" s="67">
        <f t="shared" si="867"/>
        <v>121.32163460620157</v>
      </c>
      <c r="AP3501" s="67">
        <f t="shared" si="867"/>
        <v>109.6563386326585</v>
      </c>
      <c r="AQ3501" s="68">
        <f t="shared" si="867"/>
        <v>211</v>
      </c>
      <c r="AR3501" s="70">
        <f t="shared" si="871"/>
        <v>0.5</v>
      </c>
      <c r="AS3501" s="71">
        <f t="shared" si="872"/>
        <v>0.5</v>
      </c>
      <c r="AT3501" s="71">
        <f t="shared" si="873"/>
        <v>1</v>
      </c>
      <c r="AU3501" s="71">
        <f t="shared" si="874"/>
        <v>0.5</v>
      </c>
      <c r="AV3501" s="71">
        <f t="shared" si="879"/>
        <v>0.5</v>
      </c>
      <c r="AW3501" s="71">
        <f t="shared" si="879"/>
        <v>0.5</v>
      </c>
      <c r="AX3501" s="71">
        <f t="shared" si="879"/>
        <v>1</v>
      </c>
      <c r="AY3501" s="71">
        <f t="shared" ref="AY3501:AY3564" si="881">AY3333</f>
        <v>0.5</v>
      </c>
    </row>
    <row r="3502" spans="1:51" x14ac:dyDescent="0.35">
      <c r="A3502">
        <v>2000</v>
      </c>
      <c r="B3502">
        <v>5</v>
      </c>
      <c r="C3502">
        <v>26</v>
      </c>
      <c r="D3502">
        <v>18</v>
      </c>
      <c r="E3502">
        <v>3498</v>
      </c>
      <c r="F3502" s="112">
        <v>16.600000000000001</v>
      </c>
      <c r="G3502">
        <f>F3502+Input!$B$73</f>
        <v>16.600000000000001</v>
      </c>
      <c r="H3502" s="39">
        <f t="shared" si="878"/>
        <v>13.241666666666669</v>
      </c>
      <c r="I3502" s="39">
        <f t="shared" si="880"/>
        <v>12.544188596491232</v>
      </c>
      <c r="J3502" s="39">
        <f>Input!$B$105</f>
        <v>15</v>
      </c>
      <c r="K3502" s="66">
        <v>51</v>
      </c>
      <c r="L3502" s="66">
        <v>51</v>
      </c>
      <c r="M3502" s="19">
        <v>11.052409246257618</v>
      </c>
      <c r="N3502" s="19">
        <v>151.09388978923664</v>
      </c>
      <c r="O3502" s="19">
        <v>21.940915274781851</v>
      </c>
      <c r="P3502" s="19">
        <v>276.46737355063419</v>
      </c>
      <c r="Q3502" s="19">
        <v>0</v>
      </c>
      <c r="R3502" s="67">
        <v>0</v>
      </c>
      <c r="S3502" s="67">
        <v>0</v>
      </c>
      <c r="T3502" s="67">
        <v>0</v>
      </c>
      <c r="U3502" s="67">
        <v>0.88196244669414126</v>
      </c>
      <c r="V3502" s="67">
        <v>7.2837313255903222</v>
      </c>
      <c r="W3502" s="67">
        <v>9.4187891786374447</v>
      </c>
      <c r="X3502" s="67">
        <v>6.036448071971698</v>
      </c>
      <c r="Y3502" s="68">
        <v>4.9061102107633587</v>
      </c>
      <c r="Z3502" s="69">
        <v>74.280514514575529</v>
      </c>
      <c r="AA3502" s="67">
        <v>74.280514514575529</v>
      </c>
      <c r="AB3502" s="67">
        <v>74.280514514575529</v>
      </c>
      <c r="AC3502" s="67">
        <v>74.280514514575529</v>
      </c>
      <c r="AD3502" s="67">
        <v>75.095958717865145</v>
      </c>
      <c r="AE3502" s="67">
        <v>81.014901573836966</v>
      </c>
      <c r="AF3502" s="67">
        <v>82.988931824763299</v>
      </c>
      <c r="AG3502" s="67">
        <v>79.861689322186265</v>
      </c>
      <c r="AH3502" s="67">
        <v>151.09388978923664</v>
      </c>
      <c r="AI3502" s="69">
        <f t="shared" si="877"/>
        <v>74.280514514575529</v>
      </c>
      <c r="AJ3502" s="67">
        <f t="shared" si="877"/>
        <v>74.280514514575529</v>
      </c>
      <c r="AK3502" s="67">
        <f t="shared" si="877"/>
        <v>74.280514514575529</v>
      </c>
      <c r="AL3502" s="67">
        <f t="shared" si="876"/>
        <v>74.280514514575529</v>
      </c>
      <c r="AM3502" s="67">
        <f t="shared" si="876"/>
        <v>75.977921164559291</v>
      </c>
      <c r="AN3502" s="67">
        <f t="shared" si="876"/>
        <v>88.29863289942729</v>
      </c>
      <c r="AO3502" s="67">
        <f t="shared" si="867"/>
        <v>92.407721003400738</v>
      </c>
      <c r="AP3502" s="67">
        <f t="shared" si="867"/>
        <v>85.89813739415797</v>
      </c>
      <c r="AQ3502" s="68">
        <f t="shared" si="867"/>
        <v>156</v>
      </c>
      <c r="AR3502" s="70">
        <f t="shared" si="871"/>
        <v>0.5</v>
      </c>
      <c r="AS3502" s="71">
        <f t="shared" si="872"/>
        <v>0.5</v>
      </c>
      <c r="AT3502" s="71">
        <f t="shared" si="873"/>
        <v>1</v>
      </c>
      <c r="AU3502" s="71">
        <f t="shared" si="874"/>
        <v>0.5</v>
      </c>
      <c r="AV3502" s="71">
        <f t="shared" si="879"/>
        <v>0.5</v>
      </c>
      <c r="AW3502" s="71">
        <f t="shared" si="879"/>
        <v>0.5</v>
      </c>
      <c r="AX3502" s="71">
        <f t="shared" si="879"/>
        <v>1</v>
      </c>
      <c r="AY3502" s="71">
        <f t="shared" si="881"/>
        <v>0.5</v>
      </c>
    </row>
    <row r="3503" spans="1:51" x14ac:dyDescent="0.35">
      <c r="A3503">
        <v>2000</v>
      </c>
      <c r="B3503">
        <v>5</v>
      </c>
      <c r="C3503">
        <v>26</v>
      </c>
      <c r="D3503">
        <v>19</v>
      </c>
      <c r="E3503">
        <v>3499</v>
      </c>
      <c r="F3503" s="112">
        <v>16.399999999999999</v>
      </c>
      <c r="G3503">
        <f>F3503+Input!$B$73</f>
        <v>16.399999999999999</v>
      </c>
      <c r="H3503" s="39">
        <f t="shared" si="878"/>
        <v>13.241666666666669</v>
      </c>
      <c r="I3503" s="39">
        <f t="shared" si="880"/>
        <v>12.544188596491232</v>
      </c>
      <c r="J3503" s="39">
        <f>Input!$B$105</f>
        <v>15</v>
      </c>
      <c r="K3503" s="66">
        <v>53</v>
      </c>
      <c r="L3503" s="66">
        <v>53</v>
      </c>
      <c r="M3503" s="19">
        <v>13.027341758856807</v>
      </c>
      <c r="N3503" s="19">
        <v>104.13797751525055</v>
      </c>
      <c r="O3503" s="19">
        <v>12.946255447794083</v>
      </c>
      <c r="P3503" s="19">
        <v>287.72228169599248</v>
      </c>
      <c r="Q3503" s="19">
        <v>1.3610843041724574</v>
      </c>
      <c r="R3503" s="67">
        <v>0</v>
      </c>
      <c r="S3503" s="67">
        <v>0</v>
      </c>
      <c r="T3503" s="67">
        <v>0</v>
      </c>
      <c r="U3503" s="67">
        <v>0</v>
      </c>
      <c r="V3503" s="67">
        <v>7.5277057196447279</v>
      </c>
      <c r="W3503" s="67">
        <v>12.006867826447543</v>
      </c>
      <c r="X3503" s="67">
        <v>9.4525696021385528</v>
      </c>
      <c r="Y3503" s="68">
        <v>3.8620224847494455</v>
      </c>
      <c r="Z3503" s="69">
        <v>52.032036220022249</v>
      </c>
      <c r="AA3503" s="67">
        <v>51.376164264432006</v>
      </c>
      <c r="AB3503" s="67">
        <v>51.376164264432006</v>
      </c>
      <c r="AC3503" s="67">
        <v>51.376164264432006</v>
      </c>
      <c r="AD3503" s="67">
        <v>51.376164264432006</v>
      </c>
      <c r="AE3503" s="67">
        <v>55.003574452262406</v>
      </c>
      <c r="AF3503" s="67">
        <v>57.161968903942316</v>
      </c>
      <c r="AG3503" s="67">
        <v>55.931117467038277</v>
      </c>
      <c r="AH3503" s="67">
        <v>104.13797751525055</v>
      </c>
      <c r="AI3503" s="69">
        <f t="shared" si="877"/>
        <v>53.393120524194707</v>
      </c>
      <c r="AJ3503" s="67">
        <f t="shared" si="877"/>
        <v>51.376164264432006</v>
      </c>
      <c r="AK3503" s="67">
        <f t="shared" si="877"/>
        <v>51.376164264432006</v>
      </c>
      <c r="AL3503" s="67">
        <f t="shared" si="876"/>
        <v>51.376164264432006</v>
      </c>
      <c r="AM3503" s="67">
        <f t="shared" si="876"/>
        <v>51.376164264432006</v>
      </c>
      <c r="AN3503" s="67">
        <f t="shared" si="876"/>
        <v>62.531280171907135</v>
      </c>
      <c r="AO3503" s="67">
        <f t="shared" si="876"/>
        <v>69.168836730389856</v>
      </c>
      <c r="AP3503" s="67">
        <f t="shared" si="876"/>
        <v>65.38368706917683</v>
      </c>
      <c r="AQ3503" s="68">
        <f t="shared" si="876"/>
        <v>108</v>
      </c>
      <c r="AR3503" s="70">
        <f t="shared" si="871"/>
        <v>0.5</v>
      </c>
      <c r="AS3503" s="71">
        <f t="shared" si="872"/>
        <v>0.5</v>
      </c>
      <c r="AT3503" s="71">
        <f t="shared" si="873"/>
        <v>1</v>
      </c>
      <c r="AU3503" s="71">
        <f t="shared" si="874"/>
        <v>0.5</v>
      </c>
      <c r="AV3503" s="71">
        <f t="shared" si="879"/>
        <v>0.5</v>
      </c>
      <c r="AW3503" s="71">
        <f t="shared" si="879"/>
        <v>0.5</v>
      </c>
      <c r="AX3503" s="71">
        <f t="shared" si="879"/>
        <v>1</v>
      </c>
      <c r="AY3503" s="71">
        <f t="shared" si="881"/>
        <v>0.5</v>
      </c>
    </row>
    <row r="3504" spans="1:51" x14ac:dyDescent="0.35">
      <c r="A3504">
        <v>2000</v>
      </c>
      <c r="B3504">
        <v>5</v>
      </c>
      <c r="C3504">
        <v>26</v>
      </c>
      <c r="D3504">
        <v>20</v>
      </c>
      <c r="E3504">
        <v>3500</v>
      </c>
      <c r="F3504" s="112">
        <v>15.4</v>
      </c>
      <c r="G3504">
        <f>F3504+Input!$B$73</f>
        <v>15.4</v>
      </c>
      <c r="H3504" s="39">
        <f t="shared" si="878"/>
        <v>13.241666666666669</v>
      </c>
      <c r="I3504" s="39">
        <f t="shared" si="880"/>
        <v>12.544188596491232</v>
      </c>
      <c r="J3504" s="39">
        <f>Input!$B$105</f>
        <v>15</v>
      </c>
      <c r="K3504" s="66">
        <v>60</v>
      </c>
      <c r="L3504" s="66">
        <v>60</v>
      </c>
      <c r="M3504" s="19">
        <v>0.37229504468137342</v>
      </c>
      <c r="N3504" s="19">
        <v>10.944859159931761</v>
      </c>
      <c r="O3504" s="19">
        <v>4.500180716688261</v>
      </c>
      <c r="P3504" s="19">
        <v>299.02298639028561</v>
      </c>
      <c r="Q3504" s="19">
        <v>0.11044719842200336</v>
      </c>
      <c r="R3504" s="67">
        <v>0</v>
      </c>
      <c r="S3504" s="67">
        <v>0</v>
      </c>
      <c r="T3504" s="67">
        <v>0</v>
      </c>
      <c r="U3504" s="67">
        <v>0</v>
      </c>
      <c r="V3504" s="67">
        <v>0.16628712876413032</v>
      </c>
      <c r="W3504" s="67">
        <v>0.34561271116831743</v>
      </c>
      <c r="X3504" s="67">
        <v>0.32248305469863942</v>
      </c>
      <c r="Y3504" s="68">
        <v>5.5140840068238717E-2</v>
      </c>
      <c r="Z3504" s="69">
        <v>5.1163100822940635</v>
      </c>
      <c r="AA3504" s="67">
        <v>5.1163100822940635</v>
      </c>
      <c r="AB3504" s="67">
        <v>5.1163100822940635</v>
      </c>
      <c r="AC3504" s="67">
        <v>5.1163100822940635</v>
      </c>
      <c r="AD3504" s="67">
        <v>5.1163100822940635</v>
      </c>
      <c r="AE3504" s="67">
        <v>5.1163100822940635</v>
      </c>
      <c r="AF3504" s="67">
        <v>5.1163100822940635</v>
      </c>
      <c r="AG3504" s="67">
        <v>5.1163100822940635</v>
      </c>
      <c r="AH3504" s="67">
        <v>10.944859159931761</v>
      </c>
      <c r="AI3504" s="69">
        <f t="shared" si="877"/>
        <v>5.2267572807160665</v>
      </c>
      <c r="AJ3504" s="67">
        <f t="shared" si="877"/>
        <v>5.1163100822940635</v>
      </c>
      <c r="AK3504" s="67">
        <f t="shared" si="877"/>
        <v>5.1163100822940635</v>
      </c>
      <c r="AL3504" s="67">
        <f t="shared" si="876"/>
        <v>5.1163100822940635</v>
      </c>
      <c r="AM3504" s="67">
        <f t="shared" si="876"/>
        <v>5.1163100822940635</v>
      </c>
      <c r="AN3504" s="67">
        <f t="shared" si="876"/>
        <v>5.282597211058194</v>
      </c>
      <c r="AO3504" s="67">
        <f t="shared" si="876"/>
        <v>5.4619227934623806</v>
      </c>
      <c r="AP3504" s="67">
        <f t="shared" si="876"/>
        <v>5.4387931369927029</v>
      </c>
      <c r="AQ3504" s="68">
        <f t="shared" si="876"/>
        <v>11</v>
      </c>
      <c r="AR3504" s="70">
        <f t="shared" si="871"/>
        <v>0.5</v>
      </c>
      <c r="AS3504" s="71">
        <f t="shared" si="872"/>
        <v>0.5</v>
      </c>
      <c r="AT3504" s="71">
        <f t="shared" si="873"/>
        <v>1</v>
      </c>
      <c r="AU3504" s="71">
        <f t="shared" si="874"/>
        <v>0.5</v>
      </c>
      <c r="AV3504" s="71">
        <f t="shared" si="879"/>
        <v>0.5</v>
      </c>
      <c r="AW3504" s="71">
        <f t="shared" si="879"/>
        <v>0.5</v>
      </c>
      <c r="AX3504" s="71">
        <f t="shared" si="879"/>
        <v>1</v>
      </c>
      <c r="AY3504" s="71">
        <f t="shared" si="881"/>
        <v>0.5</v>
      </c>
    </row>
    <row r="3505" spans="1:51" x14ac:dyDescent="0.35">
      <c r="A3505">
        <v>2000</v>
      </c>
      <c r="B3505">
        <v>5</v>
      </c>
      <c r="C3505">
        <v>26</v>
      </c>
      <c r="D3505">
        <v>21</v>
      </c>
      <c r="E3505">
        <v>3501</v>
      </c>
      <c r="F3505" s="112">
        <v>13</v>
      </c>
      <c r="G3505">
        <f>F3505+Input!$B$73</f>
        <v>13</v>
      </c>
      <c r="H3505" s="39">
        <f t="shared" si="878"/>
        <v>13.241666666666669</v>
      </c>
      <c r="I3505" s="39">
        <f t="shared" si="880"/>
        <v>12.544188596491232</v>
      </c>
      <c r="J3505" s="39">
        <f>Input!$B$105</f>
        <v>15</v>
      </c>
      <c r="K3505" s="66">
        <v>84</v>
      </c>
      <c r="L3505" s="66">
        <v>84</v>
      </c>
      <c r="M3505" s="19">
        <v>0</v>
      </c>
      <c r="N3505" s="19">
        <v>0</v>
      </c>
      <c r="O3505" s="19">
        <v>-3.0468940944179623</v>
      </c>
      <c r="P3505" s="19">
        <v>310.81784663342336</v>
      </c>
      <c r="Q3505" s="19">
        <v>0</v>
      </c>
      <c r="R3505" s="67">
        <v>0</v>
      </c>
      <c r="S3505" s="67">
        <v>0</v>
      </c>
      <c r="T3505" s="67">
        <v>0</v>
      </c>
      <c r="U3505" s="67">
        <v>0</v>
      </c>
      <c r="V3505" s="67">
        <v>0</v>
      </c>
      <c r="W3505" s="67">
        <v>0</v>
      </c>
      <c r="X3505" s="67">
        <v>0</v>
      </c>
      <c r="Y3505" s="68">
        <v>0</v>
      </c>
      <c r="Z3505" s="69">
        <v>0</v>
      </c>
      <c r="AA3505" s="67">
        <v>0</v>
      </c>
      <c r="AB3505" s="67">
        <v>0</v>
      </c>
      <c r="AC3505" s="67">
        <v>0</v>
      </c>
      <c r="AD3505" s="67">
        <v>0</v>
      </c>
      <c r="AE3505" s="67">
        <v>0</v>
      </c>
      <c r="AF3505" s="67">
        <v>0</v>
      </c>
      <c r="AG3505" s="67">
        <v>0</v>
      </c>
      <c r="AH3505" s="67">
        <v>0</v>
      </c>
      <c r="AI3505" s="69">
        <f t="shared" si="877"/>
        <v>0</v>
      </c>
      <c r="AJ3505" s="67">
        <f t="shared" si="877"/>
        <v>0</v>
      </c>
      <c r="AK3505" s="67">
        <f t="shared" si="877"/>
        <v>0</v>
      </c>
      <c r="AL3505" s="67">
        <f t="shared" si="876"/>
        <v>0</v>
      </c>
      <c r="AM3505" s="67">
        <f t="shared" si="876"/>
        <v>0</v>
      </c>
      <c r="AN3505" s="67">
        <f t="shared" si="876"/>
        <v>0</v>
      </c>
      <c r="AO3505" s="67">
        <f t="shared" si="876"/>
        <v>0</v>
      </c>
      <c r="AP3505" s="67">
        <f t="shared" si="876"/>
        <v>0</v>
      </c>
      <c r="AQ3505" s="68">
        <f t="shared" si="876"/>
        <v>0</v>
      </c>
      <c r="AR3505" s="70">
        <f t="shared" si="871"/>
        <v>0.5</v>
      </c>
      <c r="AS3505" s="71">
        <f t="shared" si="872"/>
        <v>0.5</v>
      </c>
      <c r="AT3505" s="71">
        <f t="shared" si="873"/>
        <v>1</v>
      </c>
      <c r="AU3505" s="71">
        <f t="shared" si="874"/>
        <v>0.5</v>
      </c>
      <c r="AV3505" s="71">
        <f t="shared" si="879"/>
        <v>0.5</v>
      </c>
      <c r="AW3505" s="71">
        <f t="shared" si="879"/>
        <v>0.5</v>
      </c>
      <c r="AX3505" s="71">
        <f t="shared" si="879"/>
        <v>1</v>
      </c>
      <c r="AY3505" s="71">
        <f t="shared" si="881"/>
        <v>0.5</v>
      </c>
    </row>
    <row r="3506" spans="1:51" x14ac:dyDescent="0.35">
      <c r="A3506">
        <v>2000</v>
      </c>
      <c r="B3506">
        <v>5</v>
      </c>
      <c r="C3506">
        <v>26</v>
      </c>
      <c r="D3506">
        <v>22</v>
      </c>
      <c r="E3506">
        <v>3502</v>
      </c>
      <c r="F3506" s="112">
        <v>13.4</v>
      </c>
      <c r="G3506">
        <f>F3506+Input!$B$73</f>
        <v>13.4</v>
      </c>
      <c r="H3506" s="39">
        <f t="shared" si="878"/>
        <v>13.241666666666669</v>
      </c>
      <c r="I3506" s="39">
        <f t="shared" si="880"/>
        <v>12.544188596491232</v>
      </c>
      <c r="J3506" s="39">
        <f>Input!$B$105</f>
        <v>15</v>
      </c>
      <c r="K3506" s="66">
        <v>88</v>
      </c>
      <c r="L3506" s="66">
        <v>88</v>
      </c>
      <c r="M3506" s="19">
        <v>0</v>
      </c>
      <c r="N3506" s="19">
        <v>0</v>
      </c>
      <c r="O3506" s="19">
        <v>-9.3137231860826919</v>
      </c>
      <c r="P3506" s="19">
        <v>323.4109955165635</v>
      </c>
      <c r="Q3506" s="19">
        <v>0</v>
      </c>
      <c r="R3506" s="67">
        <v>0</v>
      </c>
      <c r="S3506" s="67">
        <v>0</v>
      </c>
      <c r="T3506" s="67">
        <v>0</v>
      </c>
      <c r="U3506" s="67">
        <v>0</v>
      </c>
      <c r="V3506" s="67">
        <v>0</v>
      </c>
      <c r="W3506" s="67">
        <v>0</v>
      </c>
      <c r="X3506" s="67">
        <v>0</v>
      </c>
      <c r="Y3506" s="68">
        <v>0</v>
      </c>
      <c r="Z3506" s="69">
        <v>0</v>
      </c>
      <c r="AA3506" s="67">
        <v>0</v>
      </c>
      <c r="AB3506" s="67">
        <v>0</v>
      </c>
      <c r="AC3506" s="67">
        <v>0</v>
      </c>
      <c r="AD3506" s="67">
        <v>0</v>
      </c>
      <c r="AE3506" s="67">
        <v>0</v>
      </c>
      <c r="AF3506" s="67">
        <v>0</v>
      </c>
      <c r="AG3506" s="67">
        <v>0</v>
      </c>
      <c r="AH3506" s="67">
        <v>0</v>
      </c>
      <c r="AI3506" s="69">
        <f t="shared" si="877"/>
        <v>0</v>
      </c>
      <c r="AJ3506" s="67">
        <f t="shared" si="877"/>
        <v>0</v>
      </c>
      <c r="AK3506" s="67">
        <f t="shared" si="877"/>
        <v>0</v>
      </c>
      <c r="AL3506" s="67">
        <f t="shared" si="876"/>
        <v>0</v>
      </c>
      <c r="AM3506" s="67">
        <f t="shared" si="876"/>
        <v>0</v>
      </c>
      <c r="AN3506" s="67">
        <f t="shared" si="876"/>
        <v>0</v>
      </c>
      <c r="AO3506" s="67">
        <f t="shared" si="876"/>
        <v>0</v>
      </c>
      <c r="AP3506" s="67">
        <f t="shared" si="876"/>
        <v>0</v>
      </c>
      <c r="AQ3506" s="68">
        <f t="shared" si="876"/>
        <v>0</v>
      </c>
      <c r="AR3506" s="70">
        <f t="shared" si="871"/>
        <v>0.5</v>
      </c>
      <c r="AS3506" s="71">
        <f t="shared" si="872"/>
        <v>0.5</v>
      </c>
      <c r="AT3506" s="71">
        <f t="shared" si="873"/>
        <v>1</v>
      </c>
      <c r="AU3506" s="71">
        <f t="shared" si="874"/>
        <v>0.5</v>
      </c>
      <c r="AV3506" s="71">
        <f t="shared" si="879"/>
        <v>0.5</v>
      </c>
      <c r="AW3506" s="71">
        <f t="shared" si="879"/>
        <v>0.5</v>
      </c>
      <c r="AX3506" s="71">
        <f t="shared" si="879"/>
        <v>1</v>
      </c>
      <c r="AY3506" s="71">
        <f t="shared" si="881"/>
        <v>0.5</v>
      </c>
    </row>
    <row r="3507" spans="1:51" x14ac:dyDescent="0.35">
      <c r="A3507">
        <v>2000</v>
      </c>
      <c r="B3507">
        <v>5</v>
      </c>
      <c r="C3507">
        <v>26</v>
      </c>
      <c r="D3507">
        <v>23</v>
      </c>
      <c r="E3507">
        <v>3503</v>
      </c>
      <c r="F3507" s="112">
        <v>13.8</v>
      </c>
      <c r="G3507">
        <f>F3507+Input!$B$73</f>
        <v>13.8</v>
      </c>
      <c r="H3507" s="39">
        <f t="shared" si="878"/>
        <v>13.241666666666669</v>
      </c>
      <c r="I3507" s="39">
        <f t="shared" si="880"/>
        <v>12.544188596491232</v>
      </c>
      <c r="J3507" s="39">
        <f>Input!$B$105</f>
        <v>15</v>
      </c>
      <c r="K3507" s="66">
        <v>92</v>
      </c>
      <c r="L3507" s="66">
        <v>92</v>
      </c>
      <c r="M3507" s="19">
        <v>0</v>
      </c>
      <c r="N3507" s="19">
        <v>0</v>
      </c>
      <c r="O3507" s="19">
        <v>-13.897852308379232</v>
      </c>
      <c r="P3507" s="19">
        <v>336.9149800556919</v>
      </c>
      <c r="Q3507" s="19">
        <v>0</v>
      </c>
      <c r="R3507" s="67">
        <v>0</v>
      </c>
      <c r="S3507" s="67">
        <v>0</v>
      </c>
      <c r="T3507" s="67">
        <v>0</v>
      </c>
      <c r="U3507" s="67">
        <v>0</v>
      </c>
      <c r="V3507" s="67">
        <v>0</v>
      </c>
      <c r="W3507" s="67">
        <v>0</v>
      </c>
      <c r="X3507" s="67">
        <v>0</v>
      </c>
      <c r="Y3507" s="68">
        <v>0</v>
      </c>
      <c r="Z3507" s="69">
        <v>0</v>
      </c>
      <c r="AA3507" s="67">
        <v>0</v>
      </c>
      <c r="AB3507" s="67">
        <v>0</v>
      </c>
      <c r="AC3507" s="67">
        <v>0</v>
      </c>
      <c r="AD3507" s="67">
        <v>0</v>
      </c>
      <c r="AE3507" s="67">
        <v>0</v>
      </c>
      <c r="AF3507" s="67">
        <v>0</v>
      </c>
      <c r="AG3507" s="67">
        <v>0</v>
      </c>
      <c r="AH3507" s="67">
        <v>0</v>
      </c>
      <c r="AI3507" s="69">
        <f t="shared" si="877"/>
        <v>0</v>
      </c>
      <c r="AJ3507" s="67">
        <f t="shared" si="877"/>
        <v>0</v>
      </c>
      <c r="AK3507" s="67">
        <f t="shared" si="877"/>
        <v>0</v>
      </c>
      <c r="AL3507" s="67">
        <f t="shared" si="876"/>
        <v>0</v>
      </c>
      <c r="AM3507" s="67">
        <f t="shared" si="876"/>
        <v>0</v>
      </c>
      <c r="AN3507" s="67">
        <f t="shared" si="876"/>
        <v>0</v>
      </c>
      <c r="AO3507" s="67">
        <f t="shared" si="876"/>
        <v>0</v>
      </c>
      <c r="AP3507" s="67">
        <f t="shared" si="876"/>
        <v>0</v>
      </c>
      <c r="AQ3507" s="68">
        <f t="shared" si="876"/>
        <v>0</v>
      </c>
      <c r="AR3507" s="70">
        <f t="shared" si="871"/>
        <v>0.5</v>
      </c>
      <c r="AS3507" s="71">
        <f t="shared" si="872"/>
        <v>0.5</v>
      </c>
      <c r="AT3507" s="71">
        <f t="shared" si="873"/>
        <v>1</v>
      </c>
      <c r="AU3507" s="71">
        <f t="shared" si="874"/>
        <v>0.5</v>
      </c>
      <c r="AV3507" s="71">
        <f t="shared" si="879"/>
        <v>0.5</v>
      </c>
      <c r="AW3507" s="71">
        <f t="shared" si="879"/>
        <v>0.5</v>
      </c>
      <c r="AX3507" s="71">
        <f t="shared" si="879"/>
        <v>1</v>
      </c>
      <c r="AY3507" s="71">
        <f t="shared" si="881"/>
        <v>0.5</v>
      </c>
    </row>
    <row r="3508" spans="1:51" x14ac:dyDescent="0.35">
      <c r="A3508">
        <v>2000</v>
      </c>
      <c r="B3508">
        <v>5</v>
      </c>
      <c r="C3508">
        <v>26</v>
      </c>
      <c r="D3508">
        <v>24</v>
      </c>
      <c r="E3508">
        <v>3504</v>
      </c>
      <c r="F3508" s="112">
        <v>15</v>
      </c>
      <c r="G3508">
        <f>F3508+Input!$B$73</f>
        <v>15</v>
      </c>
      <c r="H3508" s="39">
        <f>AVERAGE(G3485:G3508)</f>
        <v>13.324999999999998</v>
      </c>
      <c r="I3508" s="39">
        <f t="shared" si="880"/>
        <v>12.865021929824563</v>
      </c>
      <c r="J3508" s="39">
        <f>Input!$B$105</f>
        <v>15</v>
      </c>
      <c r="K3508" s="66">
        <v>90</v>
      </c>
      <c r="L3508" s="66">
        <v>90</v>
      </c>
      <c r="M3508" s="19">
        <v>0</v>
      </c>
      <c r="N3508" s="19">
        <v>0</v>
      </c>
      <c r="O3508" s="19">
        <v>-16.431460780866356</v>
      </c>
      <c r="P3508" s="19">
        <v>351.17900263888544</v>
      </c>
      <c r="Q3508" s="19">
        <v>0</v>
      </c>
      <c r="R3508" s="67">
        <v>0</v>
      </c>
      <c r="S3508" s="67">
        <v>0</v>
      </c>
      <c r="T3508" s="67">
        <v>0</v>
      </c>
      <c r="U3508" s="67">
        <v>0</v>
      </c>
      <c r="V3508" s="67">
        <v>0</v>
      </c>
      <c r="W3508" s="67">
        <v>0</v>
      </c>
      <c r="X3508" s="67">
        <v>0</v>
      </c>
      <c r="Y3508" s="68">
        <v>0</v>
      </c>
      <c r="Z3508" s="69">
        <v>0</v>
      </c>
      <c r="AA3508" s="67">
        <v>0</v>
      </c>
      <c r="AB3508" s="67">
        <v>0</v>
      </c>
      <c r="AC3508" s="67">
        <v>0</v>
      </c>
      <c r="AD3508" s="67">
        <v>0</v>
      </c>
      <c r="AE3508" s="67">
        <v>0</v>
      </c>
      <c r="AF3508" s="67">
        <v>0</v>
      </c>
      <c r="AG3508" s="67">
        <v>0</v>
      </c>
      <c r="AH3508" s="67">
        <v>0</v>
      </c>
      <c r="AI3508" s="69">
        <f t="shared" si="877"/>
        <v>0</v>
      </c>
      <c r="AJ3508" s="67">
        <f t="shared" si="877"/>
        <v>0</v>
      </c>
      <c r="AK3508" s="67">
        <f t="shared" si="877"/>
        <v>0</v>
      </c>
      <c r="AL3508" s="67">
        <f t="shared" si="876"/>
        <v>0</v>
      </c>
      <c r="AM3508" s="67">
        <f t="shared" si="876"/>
        <v>0</v>
      </c>
      <c r="AN3508" s="67">
        <f t="shared" si="876"/>
        <v>0</v>
      </c>
      <c r="AO3508" s="67">
        <f t="shared" si="876"/>
        <v>0</v>
      </c>
      <c r="AP3508" s="67">
        <f t="shared" si="876"/>
        <v>0</v>
      </c>
      <c r="AQ3508" s="68">
        <f t="shared" si="876"/>
        <v>0</v>
      </c>
      <c r="AR3508" s="70">
        <f t="shared" si="871"/>
        <v>0.5</v>
      </c>
      <c r="AS3508" s="71">
        <f t="shared" si="872"/>
        <v>0.5</v>
      </c>
      <c r="AT3508" s="71">
        <f t="shared" si="873"/>
        <v>1</v>
      </c>
      <c r="AU3508" s="71">
        <f t="shared" si="874"/>
        <v>0.5</v>
      </c>
      <c r="AV3508" s="71">
        <f t="shared" si="879"/>
        <v>0.5</v>
      </c>
      <c r="AW3508" s="71">
        <f t="shared" si="879"/>
        <v>0.5</v>
      </c>
      <c r="AX3508" s="71">
        <f t="shared" si="879"/>
        <v>1</v>
      </c>
      <c r="AY3508" s="71">
        <f t="shared" si="881"/>
        <v>0.5</v>
      </c>
    </row>
    <row r="3509" spans="1:51" x14ac:dyDescent="0.35">
      <c r="A3509">
        <v>2000</v>
      </c>
      <c r="B3509">
        <v>5</v>
      </c>
      <c r="C3509">
        <v>27</v>
      </c>
      <c r="D3509">
        <v>1</v>
      </c>
      <c r="E3509">
        <v>3505</v>
      </c>
      <c r="F3509" s="112">
        <v>16</v>
      </c>
      <c r="G3509">
        <f>F3509+Input!$B$73</f>
        <v>16</v>
      </c>
      <c r="H3509" s="39">
        <f>H3508</f>
        <v>13.324999999999998</v>
      </c>
      <c r="I3509" s="39">
        <f t="shared" si="880"/>
        <v>12.865021929824563</v>
      </c>
      <c r="J3509" s="39">
        <f>Input!$B$105</f>
        <v>15</v>
      </c>
      <c r="K3509" s="66">
        <v>89</v>
      </c>
      <c r="L3509" s="66">
        <v>89</v>
      </c>
      <c r="M3509" s="19">
        <v>0</v>
      </c>
      <c r="N3509" s="19">
        <v>0</v>
      </c>
      <c r="O3509" s="19">
        <v>-16.676125797756725</v>
      </c>
      <c r="P3509" s="19">
        <v>5.7798939155302316</v>
      </c>
      <c r="Q3509" s="19">
        <v>0</v>
      </c>
      <c r="R3509" s="67">
        <v>0</v>
      </c>
      <c r="S3509" s="67">
        <v>0</v>
      </c>
      <c r="T3509" s="67">
        <v>0</v>
      </c>
      <c r="U3509" s="67">
        <v>0</v>
      </c>
      <c r="V3509" s="67">
        <v>0</v>
      </c>
      <c r="W3509" s="67">
        <v>0</v>
      </c>
      <c r="X3509" s="67">
        <v>0</v>
      </c>
      <c r="Y3509" s="68">
        <v>0</v>
      </c>
      <c r="Z3509" s="69">
        <v>0</v>
      </c>
      <c r="AA3509" s="67">
        <v>0</v>
      </c>
      <c r="AB3509" s="67">
        <v>0</v>
      </c>
      <c r="AC3509" s="67">
        <v>0</v>
      </c>
      <c r="AD3509" s="67">
        <v>0</v>
      </c>
      <c r="AE3509" s="67">
        <v>0</v>
      </c>
      <c r="AF3509" s="67">
        <v>0</v>
      </c>
      <c r="AG3509" s="67">
        <v>0</v>
      </c>
      <c r="AH3509" s="67">
        <v>0</v>
      </c>
      <c r="AI3509" s="69">
        <f t="shared" si="877"/>
        <v>0</v>
      </c>
      <c r="AJ3509" s="67">
        <f t="shared" si="877"/>
        <v>0</v>
      </c>
      <c r="AK3509" s="67">
        <f t="shared" si="877"/>
        <v>0</v>
      </c>
      <c r="AL3509" s="67">
        <f t="shared" si="876"/>
        <v>0</v>
      </c>
      <c r="AM3509" s="67">
        <f t="shared" si="876"/>
        <v>0</v>
      </c>
      <c r="AN3509" s="67">
        <f t="shared" si="876"/>
        <v>0</v>
      </c>
      <c r="AO3509" s="67">
        <f t="shared" si="876"/>
        <v>0</v>
      </c>
      <c r="AP3509" s="67">
        <f t="shared" si="876"/>
        <v>0</v>
      </c>
      <c r="AQ3509" s="68">
        <f t="shared" si="876"/>
        <v>0</v>
      </c>
      <c r="AR3509" s="70">
        <f t="shared" si="871"/>
        <v>0.5</v>
      </c>
      <c r="AS3509" s="71">
        <f t="shared" si="872"/>
        <v>0.1</v>
      </c>
      <c r="AT3509" s="71">
        <f t="shared" si="873"/>
        <v>0.5</v>
      </c>
      <c r="AU3509" s="71">
        <f t="shared" si="874"/>
        <v>0.5</v>
      </c>
      <c r="AV3509" s="71">
        <f t="shared" si="879"/>
        <v>0.5</v>
      </c>
      <c r="AW3509" s="71">
        <f t="shared" si="879"/>
        <v>0.1</v>
      </c>
      <c r="AX3509" s="71">
        <f t="shared" si="879"/>
        <v>0.5</v>
      </c>
      <c r="AY3509" s="71">
        <f t="shared" si="881"/>
        <v>0.5</v>
      </c>
    </row>
    <row r="3510" spans="1:51" x14ac:dyDescent="0.35">
      <c r="A3510">
        <v>2000</v>
      </c>
      <c r="B3510">
        <v>5</v>
      </c>
      <c r="C3510">
        <v>27</v>
      </c>
      <c r="D3510">
        <v>2</v>
      </c>
      <c r="E3510">
        <v>3506</v>
      </c>
      <c r="F3510" s="112">
        <v>16.7</v>
      </c>
      <c r="G3510">
        <f>F3510+Input!$B$73</f>
        <v>16.7</v>
      </c>
      <c r="H3510" s="39">
        <f t="shared" ref="H3510:H3531" si="882">H3509</f>
        <v>13.324999999999998</v>
      </c>
      <c r="I3510" s="39">
        <f t="shared" si="880"/>
        <v>12.865021929824563</v>
      </c>
      <c r="J3510" s="39">
        <f>Input!$B$105</f>
        <v>15</v>
      </c>
      <c r="K3510" s="66">
        <v>82</v>
      </c>
      <c r="L3510" s="66">
        <v>82</v>
      </c>
      <c r="M3510" s="19">
        <v>0</v>
      </c>
      <c r="N3510" s="19">
        <v>0</v>
      </c>
      <c r="O3510" s="19">
        <v>-14.443948784763338</v>
      </c>
      <c r="P3510" s="19">
        <v>20.090610886583089</v>
      </c>
      <c r="Q3510" s="19">
        <v>0</v>
      </c>
      <c r="R3510" s="67">
        <v>0</v>
      </c>
      <c r="S3510" s="67">
        <v>0</v>
      </c>
      <c r="T3510" s="67">
        <v>0</v>
      </c>
      <c r="U3510" s="67">
        <v>0</v>
      </c>
      <c r="V3510" s="67">
        <v>0</v>
      </c>
      <c r="W3510" s="67">
        <v>0</v>
      </c>
      <c r="X3510" s="67">
        <v>0</v>
      </c>
      <c r="Y3510" s="68">
        <v>0</v>
      </c>
      <c r="Z3510" s="69">
        <v>0</v>
      </c>
      <c r="AA3510" s="67">
        <v>0</v>
      </c>
      <c r="AB3510" s="67">
        <v>0</v>
      </c>
      <c r="AC3510" s="67">
        <v>0</v>
      </c>
      <c r="AD3510" s="67">
        <v>0</v>
      </c>
      <c r="AE3510" s="67">
        <v>0</v>
      </c>
      <c r="AF3510" s="67">
        <v>0</v>
      </c>
      <c r="AG3510" s="67">
        <v>0</v>
      </c>
      <c r="AH3510" s="67">
        <v>0</v>
      </c>
      <c r="AI3510" s="69">
        <f t="shared" si="877"/>
        <v>0</v>
      </c>
      <c r="AJ3510" s="67">
        <f t="shared" si="877"/>
        <v>0</v>
      </c>
      <c r="AK3510" s="67">
        <f t="shared" si="877"/>
        <v>0</v>
      </c>
      <c r="AL3510" s="67">
        <f t="shared" si="876"/>
        <v>0</v>
      </c>
      <c r="AM3510" s="67">
        <f t="shared" si="876"/>
        <v>0</v>
      </c>
      <c r="AN3510" s="67">
        <f t="shared" si="876"/>
        <v>0</v>
      </c>
      <c r="AO3510" s="67">
        <f t="shared" si="876"/>
        <v>0</v>
      </c>
      <c r="AP3510" s="67">
        <f t="shared" si="876"/>
        <v>0</v>
      </c>
      <c r="AQ3510" s="68">
        <f t="shared" si="876"/>
        <v>0</v>
      </c>
      <c r="AR3510" s="70">
        <f t="shared" si="871"/>
        <v>0.5</v>
      </c>
      <c r="AS3510" s="71">
        <f t="shared" si="872"/>
        <v>0.1</v>
      </c>
      <c r="AT3510" s="71">
        <f t="shared" si="873"/>
        <v>0.5</v>
      </c>
      <c r="AU3510" s="71">
        <f t="shared" si="874"/>
        <v>0.5</v>
      </c>
      <c r="AV3510" s="71">
        <f t="shared" si="879"/>
        <v>0.5</v>
      </c>
      <c r="AW3510" s="71">
        <f t="shared" si="879"/>
        <v>0.1</v>
      </c>
      <c r="AX3510" s="71">
        <f t="shared" si="879"/>
        <v>0.5</v>
      </c>
      <c r="AY3510" s="71">
        <f t="shared" si="881"/>
        <v>0.5</v>
      </c>
    </row>
    <row r="3511" spans="1:51" x14ac:dyDescent="0.35">
      <c r="A3511">
        <v>2000</v>
      </c>
      <c r="B3511">
        <v>5</v>
      </c>
      <c r="C3511">
        <v>27</v>
      </c>
      <c r="D3511">
        <v>3</v>
      </c>
      <c r="E3511">
        <v>3507</v>
      </c>
      <c r="F3511" s="112">
        <v>13.3</v>
      </c>
      <c r="G3511">
        <f>F3511+Input!$B$73</f>
        <v>13.3</v>
      </c>
      <c r="H3511" s="39">
        <f t="shared" si="882"/>
        <v>13.324999999999998</v>
      </c>
      <c r="I3511" s="39">
        <f t="shared" si="880"/>
        <v>12.865021929824563</v>
      </c>
      <c r="J3511" s="39">
        <f>Input!$B$105</f>
        <v>15</v>
      </c>
      <c r="K3511" s="66">
        <v>81</v>
      </c>
      <c r="L3511" s="66">
        <v>81</v>
      </c>
      <c r="M3511" s="19">
        <v>0</v>
      </c>
      <c r="N3511" s="19">
        <v>0</v>
      </c>
      <c r="O3511" s="19">
        <v>-10.271749586831415</v>
      </c>
      <c r="P3511" s="19">
        <v>33.753127949915473</v>
      </c>
      <c r="Q3511" s="19">
        <v>0</v>
      </c>
      <c r="R3511" s="67">
        <v>0</v>
      </c>
      <c r="S3511" s="67">
        <v>0</v>
      </c>
      <c r="T3511" s="67">
        <v>0</v>
      </c>
      <c r="U3511" s="67">
        <v>0</v>
      </c>
      <c r="V3511" s="67">
        <v>0</v>
      </c>
      <c r="W3511" s="67">
        <v>0</v>
      </c>
      <c r="X3511" s="67">
        <v>0</v>
      </c>
      <c r="Y3511" s="68">
        <v>0</v>
      </c>
      <c r="Z3511" s="69">
        <v>0</v>
      </c>
      <c r="AA3511" s="67">
        <v>0</v>
      </c>
      <c r="AB3511" s="67">
        <v>0</v>
      </c>
      <c r="AC3511" s="67">
        <v>0</v>
      </c>
      <c r="AD3511" s="67">
        <v>0</v>
      </c>
      <c r="AE3511" s="67">
        <v>0</v>
      </c>
      <c r="AF3511" s="67">
        <v>0</v>
      </c>
      <c r="AG3511" s="67">
        <v>0</v>
      </c>
      <c r="AH3511" s="67">
        <v>0</v>
      </c>
      <c r="AI3511" s="69">
        <f t="shared" si="877"/>
        <v>0</v>
      </c>
      <c r="AJ3511" s="67">
        <f t="shared" si="877"/>
        <v>0</v>
      </c>
      <c r="AK3511" s="67">
        <f t="shared" si="877"/>
        <v>0</v>
      </c>
      <c r="AL3511" s="67">
        <f t="shared" si="876"/>
        <v>0</v>
      </c>
      <c r="AM3511" s="67">
        <f t="shared" si="876"/>
        <v>0</v>
      </c>
      <c r="AN3511" s="67">
        <f t="shared" si="876"/>
        <v>0</v>
      </c>
      <c r="AO3511" s="67">
        <f t="shared" si="876"/>
        <v>0</v>
      </c>
      <c r="AP3511" s="67">
        <f t="shared" si="876"/>
        <v>0</v>
      </c>
      <c r="AQ3511" s="68">
        <f t="shared" si="876"/>
        <v>0</v>
      </c>
      <c r="AR3511" s="70">
        <f t="shared" si="871"/>
        <v>0.5</v>
      </c>
      <c r="AS3511" s="71">
        <f t="shared" si="872"/>
        <v>0.1</v>
      </c>
      <c r="AT3511" s="71">
        <f t="shared" si="873"/>
        <v>0.5</v>
      </c>
      <c r="AU3511" s="71">
        <f t="shared" si="874"/>
        <v>0.5</v>
      </c>
      <c r="AV3511" s="71">
        <f t="shared" si="879"/>
        <v>0.5</v>
      </c>
      <c r="AW3511" s="71">
        <f t="shared" si="879"/>
        <v>0.1</v>
      </c>
      <c r="AX3511" s="71">
        <f t="shared" si="879"/>
        <v>0.5</v>
      </c>
      <c r="AY3511" s="71">
        <f t="shared" si="881"/>
        <v>0.5</v>
      </c>
    </row>
    <row r="3512" spans="1:51" x14ac:dyDescent="0.35">
      <c r="A3512">
        <v>2000</v>
      </c>
      <c r="B3512">
        <v>5</v>
      </c>
      <c r="C3512">
        <v>27</v>
      </c>
      <c r="D3512">
        <v>4</v>
      </c>
      <c r="E3512">
        <v>3508</v>
      </c>
      <c r="F3512" s="112">
        <v>11.6</v>
      </c>
      <c r="G3512">
        <f>F3512+Input!$B$73</f>
        <v>11.6</v>
      </c>
      <c r="H3512" s="39">
        <f t="shared" si="882"/>
        <v>13.324999999999998</v>
      </c>
      <c r="I3512" s="39">
        <f t="shared" si="880"/>
        <v>12.865021929824563</v>
      </c>
      <c r="J3512" s="39">
        <f>Input!$B$105</f>
        <v>15</v>
      </c>
      <c r="K3512" s="66">
        <v>81</v>
      </c>
      <c r="L3512" s="66">
        <v>81</v>
      </c>
      <c r="M3512" s="19">
        <v>0</v>
      </c>
      <c r="N3512" s="19">
        <v>0</v>
      </c>
      <c r="O3512" s="19">
        <v>-4.3351846893018431</v>
      </c>
      <c r="P3512" s="19">
        <v>46.518107198285577</v>
      </c>
      <c r="Q3512" s="19">
        <v>0</v>
      </c>
      <c r="R3512" s="67">
        <v>0</v>
      </c>
      <c r="S3512" s="67">
        <v>0</v>
      </c>
      <c r="T3512" s="67">
        <v>0</v>
      </c>
      <c r="U3512" s="67">
        <v>0</v>
      </c>
      <c r="V3512" s="67">
        <v>0</v>
      </c>
      <c r="W3512" s="67">
        <v>0</v>
      </c>
      <c r="X3512" s="67">
        <v>0</v>
      </c>
      <c r="Y3512" s="68">
        <v>0</v>
      </c>
      <c r="Z3512" s="69">
        <v>0</v>
      </c>
      <c r="AA3512" s="67">
        <v>0</v>
      </c>
      <c r="AB3512" s="67">
        <v>0</v>
      </c>
      <c r="AC3512" s="67">
        <v>0</v>
      </c>
      <c r="AD3512" s="67">
        <v>0</v>
      </c>
      <c r="AE3512" s="67">
        <v>0</v>
      </c>
      <c r="AF3512" s="67">
        <v>0</v>
      </c>
      <c r="AG3512" s="67">
        <v>0</v>
      </c>
      <c r="AH3512" s="67">
        <v>0</v>
      </c>
      <c r="AI3512" s="69">
        <f t="shared" si="877"/>
        <v>0</v>
      </c>
      <c r="AJ3512" s="67">
        <f t="shared" si="877"/>
        <v>0</v>
      </c>
      <c r="AK3512" s="67">
        <f t="shared" si="877"/>
        <v>0</v>
      </c>
      <c r="AL3512" s="67">
        <f t="shared" si="876"/>
        <v>0</v>
      </c>
      <c r="AM3512" s="67">
        <f t="shared" si="876"/>
        <v>0</v>
      </c>
      <c r="AN3512" s="67">
        <f t="shared" si="876"/>
        <v>0</v>
      </c>
      <c r="AO3512" s="67">
        <f t="shared" si="876"/>
        <v>0</v>
      </c>
      <c r="AP3512" s="67">
        <f t="shared" si="876"/>
        <v>0</v>
      </c>
      <c r="AQ3512" s="68">
        <f t="shared" si="876"/>
        <v>0</v>
      </c>
      <c r="AR3512" s="70">
        <f t="shared" si="871"/>
        <v>0.5</v>
      </c>
      <c r="AS3512" s="71">
        <f t="shared" si="872"/>
        <v>0.1</v>
      </c>
      <c r="AT3512" s="71">
        <f t="shared" si="873"/>
        <v>0.5</v>
      </c>
      <c r="AU3512" s="71">
        <f t="shared" si="874"/>
        <v>0.5</v>
      </c>
      <c r="AV3512" s="71">
        <f t="shared" si="879"/>
        <v>0.5</v>
      </c>
      <c r="AW3512" s="71">
        <f t="shared" si="879"/>
        <v>0.1</v>
      </c>
      <c r="AX3512" s="71">
        <f t="shared" si="879"/>
        <v>0.5</v>
      </c>
      <c r="AY3512" s="71">
        <f t="shared" si="881"/>
        <v>0.5</v>
      </c>
    </row>
    <row r="3513" spans="1:51" x14ac:dyDescent="0.35">
      <c r="A3513">
        <v>2000</v>
      </c>
      <c r="B3513">
        <v>5</v>
      </c>
      <c r="C3513">
        <v>27</v>
      </c>
      <c r="D3513">
        <v>5</v>
      </c>
      <c r="E3513">
        <v>3509</v>
      </c>
      <c r="F3513" s="112">
        <v>11.3</v>
      </c>
      <c r="G3513">
        <f>F3513+Input!$B$73</f>
        <v>11.3</v>
      </c>
      <c r="H3513" s="39">
        <f t="shared" si="882"/>
        <v>13.324999999999998</v>
      </c>
      <c r="I3513" s="39">
        <f t="shared" si="880"/>
        <v>12.865021929824563</v>
      </c>
      <c r="J3513" s="39">
        <f>Input!$B$105</f>
        <v>15</v>
      </c>
      <c r="K3513" s="66">
        <v>76</v>
      </c>
      <c r="L3513" s="66">
        <v>76</v>
      </c>
      <c r="M3513" s="19">
        <v>0</v>
      </c>
      <c r="N3513" s="19">
        <v>0</v>
      </c>
      <c r="O3513" s="19">
        <v>2.9660739239351273</v>
      </c>
      <c r="P3513" s="19">
        <v>58.446962721661841</v>
      </c>
      <c r="Q3513" s="19">
        <v>0</v>
      </c>
      <c r="R3513" s="67">
        <v>0</v>
      </c>
      <c r="S3513" s="67">
        <v>0</v>
      </c>
      <c r="T3513" s="67">
        <v>0</v>
      </c>
      <c r="U3513" s="67">
        <v>0</v>
      </c>
      <c r="V3513" s="67">
        <v>0</v>
      </c>
      <c r="W3513" s="67">
        <v>0</v>
      </c>
      <c r="X3513" s="67">
        <v>0</v>
      </c>
      <c r="Y3513" s="68">
        <v>0</v>
      </c>
      <c r="Z3513" s="69">
        <v>0</v>
      </c>
      <c r="AA3513" s="67">
        <v>0</v>
      </c>
      <c r="AB3513" s="67">
        <v>0</v>
      </c>
      <c r="AC3513" s="67">
        <v>0</v>
      </c>
      <c r="AD3513" s="67">
        <v>0</v>
      </c>
      <c r="AE3513" s="67">
        <v>0</v>
      </c>
      <c r="AF3513" s="67">
        <v>0</v>
      </c>
      <c r="AG3513" s="67">
        <v>0</v>
      </c>
      <c r="AH3513" s="67">
        <v>0</v>
      </c>
      <c r="AI3513" s="69">
        <f t="shared" si="877"/>
        <v>0</v>
      </c>
      <c r="AJ3513" s="67">
        <f t="shared" si="877"/>
        <v>0</v>
      </c>
      <c r="AK3513" s="67">
        <f t="shared" si="877"/>
        <v>0</v>
      </c>
      <c r="AL3513" s="67">
        <f t="shared" si="876"/>
        <v>0</v>
      </c>
      <c r="AM3513" s="67">
        <f t="shared" si="876"/>
        <v>0</v>
      </c>
      <c r="AN3513" s="67">
        <f t="shared" si="876"/>
        <v>0</v>
      </c>
      <c r="AO3513" s="67">
        <f t="shared" si="876"/>
        <v>0</v>
      </c>
      <c r="AP3513" s="67">
        <f t="shared" si="876"/>
        <v>0</v>
      </c>
      <c r="AQ3513" s="68">
        <f t="shared" si="876"/>
        <v>0</v>
      </c>
      <c r="AR3513" s="70">
        <f t="shared" si="871"/>
        <v>0.5</v>
      </c>
      <c r="AS3513" s="71">
        <f t="shared" si="872"/>
        <v>0.1</v>
      </c>
      <c r="AT3513" s="71">
        <f t="shared" si="873"/>
        <v>0.5</v>
      </c>
      <c r="AU3513" s="71">
        <f t="shared" si="874"/>
        <v>0.5</v>
      </c>
      <c r="AV3513" s="71">
        <f t="shared" ref="AV3513:AX3532" si="883">AV3345</f>
        <v>0.5</v>
      </c>
      <c r="AW3513" s="71">
        <f t="shared" si="883"/>
        <v>0.1</v>
      </c>
      <c r="AX3513" s="71">
        <f t="shared" si="883"/>
        <v>0.5</v>
      </c>
      <c r="AY3513" s="71">
        <f t="shared" si="881"/>
        <v>0.5</v>
      </c>
    </row>
    <row r="3514" spans="1:51" x14ac:dyDescent="0.35">
      <c r="A3514">
        <v>2000</v>
      </c>
      <c r="B3514">
        <v>5</v>
      </c>
      <c r="C3514">
        <v>27</v>
      </c>
      <c r="D3514">
        <v>6</v>
      </c>
      <c r="E3514">
        <v>3510</v>
      </c>
      <c r="F3514" s="112">
        <v>10.6</v>
      </c>
      <c r="G3514">
        <f>F3514+Input!$B$73</f>
        <v>10.6</v>
      </c>
      <c r="H3514" s="39">
        <f t="shared" si="882"/>
        <v>13.324999999999998</v>
      </c>
      <c r="I3514" s="39">
        <f t="shared" si="880"/>
        <v>12.865021929824563</v>
      </c>
      <c r="J3514" s="39">
        <f>Input!$B$105</f>
        <v>15</v>
      </c>
      <c r="K3514" s="66">
        <v>74</v>
      </c>
      <c r="L3514" s="66">
        <v>74</v>
      </c>
      <c r="M3514" s="19">
        <v>1.596733853798499</v>
      </c>
      <c r="N3514" s="19">
        <v>18.802721138026094</v>
      </c>
      <c r="O3514" s="19">
        <v>11.24544412664598</v>
      </c>
      <c r="P3514" s="19">
        <v>69.807321280946979</v>
      </c>
      <c r="Q3514" s="19">
        <v>0.8344316930029041</v>
      </c>
      <c r="R3514" s="67">
        <v>1.5508799256087815</v>
      </c>
      <c r="S3514" s="67">
        <v>1.3588437314052118</v>
      </c>
      <c r="T3514" s="67">
        <v>0.37081530849013211</v>
      </c>
      <c r="U3514" s="67">
        <v>0</v>
      </c>
      <c r="V3514" s="67">
        <v>0</v>
      </c>
      <c r="W3514" s="67">
        <v>0</v>
      </c>
      <c r="X3514" s="67">
        <v>0</v>
      </c>
      <c r="Y3514" s="68">
        <v>0.19727886197390632</v>
      </c>
      <c r="Z3514" s="69">
        <v>13.303721669177547</v>
      </c>
      <c r="AA3514" s="67">
        <v>16.984087287859026</v>
      </c>
      <c r="AB3514" s="67">
        <v>15.997605118563129</v>
      </c>
      <c r="AC3514" s="67">
        <v>10.922143037024156</v>
      </c>
      <c r="AD3514" s="67">
        <v>9.0172797822374005</v>
      </c>
      <c r="AE3514" s="67">
        <v>9.0172797822374005</v>
      </c>
      <c r="AF3514" s="67">
        <v>9.0172797822374005</v>
      </c>
      <c r="AG3514" s="67">
        <v>9.0172797822374005</v>
      </c>
      <c r="AH3514" s="67">
        <v>18.802721138026094</v>
      </c>
      <c r="AI3514" s="69">
        <f t="shared" si="877"/>
        <v>14.13815336218045</v>
      </c>
      <c r="AJ3514" s="67">
        <f t="shared" si="877"/>
        <v>18.534967213467809</v>
      </c>
      <c r="AK3514" s="67">
        <f t="shared" si="877"/>
        <v>17.356448849968341</v>
      </c>
      <c r="AL3514" s="67">
        <f t="shared" si="876"/>
        <v>11.292958345514288</v>
      </c>
      <c r="AM3514" s="67">
        <f t="shared" si="876"/>
        <v>9.0172797822374005</v>
      </c>
      <c r="AN3514" s="67">
        <f t="shared" si="876"/>
        <v>9.0172797822374005</v>
      </c>
      <c r="AO3514" s="67">
        <f t="shared" si="876"/>
        <v>9.0172797822374005</v>
      </c>
      <c r="AP3514" s="67">
        <f t="shared" si="876"/>
        <v>9.0172797822374005</v>
      </c>
      <c r="AQ3514" s="68">
        <f t="shared" si="876"/>
        <v>19</v>
      </c>
      <c r="AR3514" s="70">
        <f t="shared" si="871"/>
        <v>0.5</v>
      </c>
      <c r="AS3514" s="71">
        <f t="shared" si="872"/>
        <v>0.1</v>
      </c>
      <c r="AT3514" s="71">
        <f t="shared" si="873"/>
        <v>0.5</v>
      </c>
      <c r="AU3514" s="71">
        <f t="shared" si="874"/>
        <v>0.5</v>
      </c>
      <c r="AV3514" s="71">
        <f t="shared" si="883"/>
        <v>0.5</v>
      </c>
      <c r="AW3514" s="71">
        <f t="shared" si="883"/>
        <v>0.1</v>
      </c>
      <c r="AX3514" s="71">
        <f t="shared" si="883"/>
        <v>0.5</v>
      </c>
      <c r="AY3514" s="71">
        <f t="shared" si="881"/>
        <v>0.5</v>
      </c>
    </row>
    <row r="3515" spans="1:51" x14ac:dyDescent="0.35">
      <c r="A3515">
        <v>2000</v>
      </c>
      <c r="B3515">
        <v>5</v>
      </c>
      <c r="C3515">
        <v>27</v>
      </c>
      <c r="D3515">
        <v>7</v>
      </c>
      <c r="E3515">
        <v>3511</v>
      </c>
      <c r="F3515" s="112">
        <v>10.7</v>
      </c>
      <c r="G3515">
        <f>F3515+Input!$B$73</f>
        <v>10.7</v>
      </c>
      <c r="H3515" s="39">
        <f t="shared" si="882"/>
        <v>13.324999999999998</v>
      </c>
      <c r="I3515" s="39">
        <f t="shared" si="880"/>
        <v>12.865021929824563</v>
      </c>
      <c r="J3515" s="39">
        <f>Input!$B$105</f>
        <v>15</v>
      </c>
      <c r="K3515" s="66">
        <v>70</v>
      </c>
      <c r="L3515" s="66">
        <v>70</v>
      </c>
      <c r="M3515" s="19">
        <v>5.1802821892500859</v>
      </c>
      <c r="N3515" s="19">
        <v>73.597352122728836</v>
      </c>
      <c r="O3515" s="19">
        <v>20.148137624592312</v>
      </c>
      <c r="P3515" s="19">
        <v>81.016661688936267</v>
      </c>
      <c r="Q3515" s="19">
        <v>1.7537903624101883</v>
      </c>
      <c r="R3515" s="67">
        <v>4.6119860245653532</v>
      </c>
      <c r="S3515" s="67">
        <v>4.7685428230053084</v>
      </c>
      <c r="T3515" s="67">
        <v>2.13175190848564</v>
      </c>
      <c r="U3515" s="67">
        <v>0</v>
      </c>
      <c r="V3515" s="67">
        <v>0</v>
      </c>
      <c r="W3515" s="67">
        <v>0</v>
      </c>
      <c r="X3515" s="67">
        <v>0</v>
      </c>
      <c r="Y3515" s="68">
        <v>1.4026478772711641</v>
      </c>
      <c r="Z3515" s="69">
        <v>46.538465849065645</v>
      </c>
      <c r="AA3515" s="67">
        <v>66.83006199864252</v>
      </c>
      <c r="AB3515" s="67">
        <v>67.941528008642308</v>
      </c>
      <c r="AC3515" s="67">
        <v>49.221782164523823</v>
      </c>
      <c r="AD3515" s="67">
        <v>34.087531773329978</v>
      </c>
      <c r="AE3515" s="67">
        <v>34.087531773329978</v>
      </c>
      <c r="AF3515" s="67">
        <v>34.087531773329978</v>
      </c>
      <c r="AG3515" s="67">
        <v>34.087531773329978</v>
      </c>
      <c r="AH3515" s="67">
        <v>73.597352122728836</v>
      </c>
      <c r="AI3515" s="69">
        <f t="shared" si="877"/>
        <v>48.292256211475831</v>
      </c>
      <c r="AJ3515" s="67">
        <f t="shared" si="877"/>
        <v>71.442048023207875</v>
      </c>
      <c r="AK3515" s="67">
        <f t="shared" si="877"/>
        <v>72.710070831647613</v>
      </c>
      <c r="AL3515" s="67">
        <f t="shared" si="876"/>
        <v>51.353534073009463</v>
      </c>
      <c r="AM3515" s="67">
        <f t="shared" si="876"/>
        <v>34.087531773329978</v>
      </c>
      <c r="AN3515" s="67">
        <f t="shared" si="876"/>
        <v>34.087531773329978</v>
      </c>
      <c r="AO3515" s="67">
        <f t="shared" si="876"/>
        <v>34.087531773329978</v>
      </c>
      <c r="AP3515" s="67">
        <f t="shared" si="876"/>
        <v>34.087531773329978</v>
      </c>
      <c r="AQ3515" s="68">
        <f t="shared" si="876"/>
        <v>75</v>
      </c>
      <c r="AR3515" s="70">
        <f t="shared" si="871"/>
        <v>0.5</v>
      </c>
      <c r="AS3515" s="71">
        <f t="shared" si="872"/>
        <v>0.1</v>
      </c>
      <c r="AT3515" s="71">
        <f t="shared" si="873"/>
        <v>0.5</v>
      </c>
      <c r="AU3515" s="71">
        <f t="shared" si="874"/>
        <v>0.5</v>
      </c>
      <c r="AV3515" s="71">
        <f t="shared" si="883"/>
        <v>0.5</v>
      </c>
      <c r="AW3515" s="71">
        <f t="shared" si="883"/>
        <v>0.1</v>
      </c>
      <c r="AX3515" s="71">
        <f t="shared" si="883"/>
        <v>0.5</v>
      </c>
      <c r="AY3515" s="71">
        <f t="shared" si="881"/>
        <v>0.5</v>
      </c>
    </row>
    <row r="3516" spans="1:51" x14ac:dyDescent="0.35">
      <c r="A3516">
        <v>2000</v>
      </c>
      <c r="B3516">
        <v>5</v>
      </c>
      <c r="C3516">
        <v>27</v>
      </c>
      <c r="D3516">
        <v>8</v>
      </c>
      <c r="E3516">
        <v>3512</v>
      </c>
      <c r="F3516" s="112">
        <v>10.9</v>
      </c>
      <c r="G3516">
        <f>F3516+Input!$B$73</f>
        <v>10.9</v>
      </c>
      <c r="H3516" s="39">
        <f t="shared" si="882"/>
        <v>13.324999999999998</v>
      </c>
      <c r="I3516" s="39">
        <f t="shared" si="880"/>
        <v>12.865021929824563</v>
      </c>
      <c r="J3516" s="39">
        <f>Input!$B$105</f>
        <v>15</v>
      </c>
      <c r="K3516" s="66">
        <v>73</v>
      </c>
      <c r="L3516" s="66">
        <v>73</v>
      </c>
      <c r="M3516" s="19">
        <v>4.4863543298778206</v>
      </c>
      <c r="N3516" s="19">
        <v>106.12033165623562</v>
      </c>
      <c r="O3516" s="19">
        <v>29.332003896919023</v>
      </c>
      <c r="P3516" s="19">
        <v>92.643573517191015</v>
      </c>
      <c r="Q3516" s="19">
        <v>0.65766292294527207</v>
      </c>
      <c r="R3516" s="67">
        <v>3.4067080166702519</v>
      </c>
      <c r="S3516" s="67">
        <v>4.1601497572749473</v>
      </c>
      <c r="T3516" s="67">
        <v>2.4766321915711176</v>
      </c>
      <c r="U3516" s="67">
        <v>0</v>
      </c>
      <c r="V3516" s="67">
        <v>0</v>
      </c>
      <c r="W3516" s="67">
        <v>0</v>
      </c>
      <c r="X3516" s="67">
        <v>0</v>
      </c>
      <c r="Y3516" s="68">
        <v>1.8796683437643793</v>
      </c>
      <c r="Z3516" s="69">
        <v>53.334252858593224</v>
      </c>
      <c r="AA3516" s="67">
        <v>62.016761021742276</v>
      </c>
      <c r="AB3516" s="67">
        <v>64.396410623776774</v>
      </c>
      <c r="AC3516" s="67">
        <v>59.079235201520618</v>
      </c>
      <c r="AD3516" s="67">
        <v>51.25710843120391</v>
      </c>
      <c r="AE3516" s="67">
        <v>51.25710843120391</v>
      </c>
      <c r="AF3516" s="67">
        <v>51.25710843120391</v>
      </c>
      <c r="AG3516" s="67">
        <v>51.25710843120391</v>
      </c>
      <c r="AH3516" s="67">
        <v>106.12033165623562</v>
      </c>
      <c r="AI3516" s="69">
        <f t="shared" si="877"/>
        <v>53.991915781538495</v>
      </c>
      <c r="AJ3516" s="67">
        <f t="shared" si="877"/>
        <v>65.423469038412534</v>
      </c>
      <c r="AK3516" s="67">
        <f t="shared" si="877"/>
        <v>68.556560381051725</v>
      </c>
      <c r="AL3516" s="67">
        <f t="shared" si="876"/>
        <v>61.555867393091738</v>
      </c>
      <c r="AM3516" s="67">
        <f t="shared" si="876"/>
        <v>51.25710843120391</v>
      </c>
      <c r="AN3516" s="67">
        <f t="shared" si="876"/>
        <v>51.25710843120391</v>
      </c>
      <c r="AO3516" s="67">
        <f t="shared" si="876"/>
        <v>51.25710843120391</v>
      </c>
      <c r="AP3516" s="67">
        <f t="shared" si="876"/>
        <v>51.25710843120391</v>
      </c>
      <c r="AQ3516" s="68">
        <f t="shared" si="876"/>
        <v>108</v>
      </c>
      <c r="AR3516" s="70">
        <f t="shared" si="871"/>
        <v>0.5</v>
      </c>
      <c r="AS3516" s="71">
        <f t="shared" si="872"/>
        <v>0.5</v>
      </c>
      <c r="AT3516" s="71">
        <f t="shared" si="873"/>
        <v>1</v>
      </c>
      <c r="AU3516" s="71">
        <f t="shared" si="874"/>
        <v>0.5</v>
      </c>
      <c r="AV3516" s="71">
        <f t="shared" si="883"/>
        <v>0.5</v>
      </c>
      <c r="AW3516" s="71">
        <f t="shared" si="883"/>
        <v>0.5</v>
      </c>
      <c r="AX3516" s="71">
        <f t="shared" si="883"/>
        <v>1</v>
      </c>
      <c r="AY3516" s="71">
        <f t="shared" si="881"/>
        <v>0.5</v>
      </c>
    </row>
    <row r="3517" spans="1:51" x14ac:dyDescent="0.35">
      <c r="A3517">
        <v>2000</v>
      </c>
      <c r="B3517">
        <v>5</v>
      </c>
      <c r="C3517">
        <v>27</v>
      </c>
      <c r="D3517">
        <v>9</v>
      </c>
      <c r="E3517">
        <v>3513</v>
      </c>
      <c r="F3517" s="112">
        <v>10.7</v>
      </c>
      <c r="G3517">
        <f>F3517+Input!$B$73</f>
        <v>10.7</v>
      </c>
      <c r="H3517" s="39">
        <f t="shared" si="882"/>
        <v>13.324999999999998</v>
      </c>
      <c r="I3517" s="39">
        <f t="shared" si="880"/>
        <v>12.865021929824563</v>
      </c>
      <c r="J3517" s="39">
        <f>Input!$B$105</f>
        <v>15</v>
      </c>
      <c r="K3517" s="66">
        <v>75</v>
      </c>
      <c r="L3517" s="66">
        <v>75</v>
      </c>
      <c r="M3517" s="19">
        <v>0.80659104594549791</v>
      </c>
      <c r="N3517" s="19">
        <v>60.549839670862262</v>
      </c>
      <c r="O3517" s="19">
        <v>38.41587685454256</v>
      </c>
      <c r="P3517" s="19">
        <v>105.47996149957275</v>
      </c>
      <c r="Q3517" s="19">
        <v>0</v>
      </c>
      <c r="R3517" s="67">
        <v>0.47376271168119194</v>
      </c>
      <c r="S3517" s="67">
        <v>0.70243433091289686</v>
      </c>
      <c r="T3517" s="67">
        <v>0.51962944577229742</v>
      </c>
      <c r="U3517" s="67">
        <v>3.2432678706700954E-2</v>
      </c>
      <c r="V3517" s="67">
        <v>0</v>
      </c>
      <c r="W3517" s="67">
        <v>0</v>
      </c>
      <c r="X3517" s="67">
        <v>0</v>
      </c>
      <c r="Y3517" s="68">
        <v>0.45016032913773785</v>
      </c>
      <c r="Z3517" s="69">
        <v>29.262728124231018</v>
      </c>
      <c r="AA3517" s="67">
        <v>29.262728124231018</v>
      </c>
      <c r="AB3517" s="67">
        <v>29.262728124231018</v>
      </c>
      <c r="AC3517" s="67">
        <v>29.262728124231018</v>
      </c>
      <c r="AD3517" s="67">
        <v>29.262728124231018</v>
      </c>
      <c r="AE3517" s="67">
        <v>29.262728124231018</v>
      </c>
      <c r="AF3517" s="67">
        <v>29.262728124231018</v>
      </c>
      <c r="AG3517" s="67">
        <v>29.262728124231018</v>
      </c>
      <c r="AH3517" s="67">
        <v>60.549839670862262</v>
      </c>
      <c r="AI3517" s="69">
        <f t="shared" si="877"/>
        <v>29.262728124231018</v>
      </c>
      <c r="AJ3517" s="67">
        <f t="shared" si="877"/>
        <v>29.73649083591221</v>
      </c>
      <c r="AK3517" s="67">
        <f t="shared" si="877"/>
        <v>29.965162455143915</v>
      </c>
      <c r="AL3517" s="67">
        <f t="shared" si="876"/>
        <v>29.782357570003313</v>
      </c>
      <c r="AM3517" s="67">
        <f t="shared" si="876"/>
        <v>29.295160802937719</v>
      </c>
      <c r="AN3517" s="67">
        <f t="shared" si="876"/>
        <v>29.262728124231018</v>
      </c>
      <c r="AO3517" s="67">
        <f t="shared" si="876"/>
        <v>29.262728124231018</v>
      </c>
      <c r="AP3517" s="67">
        <f t="shared" si="876"/>
        <v>29.262728124231018</v>
      </c>
      <c r="AQ3517" s="68">
        <f t="shared" si="876"/>
        <v>61</v>
      </c>
      <c r="AR3517" s="70">
        <f t="shared" si="871"/>
        <v>0.5</v>
      </c>
      <c r="AS3517" s="71">
        <f t="shared" si="872"/>
        <v>0.5</v>
      </c>
      <c r="AT3517" s="71">
        <f t="shared" si="873"/>
        <v>1</v>
      </c>
      <c r="AU3517" s="71">
        <f t="shared" si="874"/>
        <v>0.5</v>
      </c>
      <c r="AV3517" s="71">
        <f t="shared" si="883"/>
        <v>0.5</v>
      </c>
      <c r="AW3517" s="71">
        <f t="shared" si="883"/>
        <v>0.5</v>
      </c>
      <c r="AX3517" s="71">
        <f t="shared" si="883"/>
        <v>1</v>
      </c>
      <c r="AY3517" s="71">
        <f t="shared" si="881"/>
        <v>0.5</v>
      </c>
    </row>
    <row r="3518" spans="1:51" x14ac:dyDescent="0.35">
      <c r="A3518">
        <v>2000</v>
      </c>
      <c r="B3518">
        <v>5</v>
      </c>
      <c r="C3518">
        <v>27</v>
      </c>
      <c r="D3518">
        <v>10</v>
      </c>
      <c r="E3518">
        <v>3514</v>
      </c>
      <c r="F3518" s="112">
        <v>12.6</v>
      </c>
      <c r="G3518">
        <f>F3518+Input!$B$73</f>
        <v>12.6</v>
      </c>
      <c r="H3518" s="39">
        <f t="shared" si="882"/>
        <v>13.324999999999998</v>
      </c>
      <c r="I3518" s="39">
        <f t="shared" si="880"/>
        <v>12.865021929824563</v>
      </c>
      <c r="J3518" s="39">
        <f>Input!$B$105</f>
        <v>15</v>
      </c>
      <c r="K3518" s="66">
        <v>70</v>
      </c>
      <c r="L3518" s="66">
        <v>70</v>
      </c>
      <c r="M3518" s="19">
        <v>30.779445862366913</v>
      </c>
      <c r="N3518" s="19">
        <v>273.11040641436648</v>
      </c>
      <c r="O3518" s="19">
        <v>46.884185743612079</v>
      </c>
      <c r="P3518" s="19">
        <v>120.67012185649354</v>
      </c>
      <c r="Q3518" s="19">
        <v>0</v>
      </c>
      <c r="R3518" s="67">
        <v>11.882799909227973</v>
      </c>
      <c r="S3518" s="67">
        <v>23.241503388284801</v>
      </c>
      <c r="T3518" s="67">
        <v>20.985649392424637</v>
      </c>
      <c r="U3518" s="67">
        <v>6.4366865976888228</v>
      </c>
      <c r="V3518" s="67">
        <v>0</v>
      </c>
      <c r="W3518" s="67">
        <v>0</v>
      </c>
      <c r="X3518" s="67">
        <v>0</v>
      </c>
      <c r="Y3518" s="68">
        <v>20.88959358563352</v>
      </c>
      <c r="Z3518" s="69">
        <v>125.07957689910552</v>
      </c>
      <c r="AA3518" s="67">
        <v>151.50419691211914</v>
      </c>
      <c r="AB3518" s="67">
        <v>176.7633467393818</v>
      </c>
      <c r="AC3518" s="67">
        <v>171.74684514878012</v>
      </c>
      <c r="AD3518" s="67">
        <v>139.39329073642241</v>
      </c>
      <c r="AE3518" s="67">
        <v>125.07957689910552</v>
      </c>
      <c r="AF3518" s="67">
        <v>125.07957689910552</v>
      </c>
      <c r="AG3518" s="67">
        <v>125.07957689910552</v>
      </c>
      <c r="AH3518" s="67">
        <v>273.11040641436648</v>
      </c>
      <c r="AI3518" s="69">
        <f t="shared" si="877"/>
        <v>125.07957689910552</v>
      </c>
      <c r="AJ3518" s="67">
        <f t="shared" si="877"/>
        <v>163.38699682134711</v>
      </c>
      <c r="AK3518" s="67">
        <f t="shared" si="877"/>
        <v>200.0048501276666</v>
      </c>
      <c r="AL3518" s="67">
        <f t="shared" si="876"/>
        <v>192.73249454120477</v>
      </c>
      <c r="AM3518" s="67">
        <f t="shared" si="876"/>
        <v>145.82997733411125</v>
      </c>
      <c r="AN3518" s="67">
        <f t="shared" si="876"/>
        <v>125.07957689910552</v>
      </c>
      <c r="AO3518" s="67">
        <f t="shared" si="876"/>
        <v>125.07957689910552</v>
      </c>
      <c r="AP3518" s="67">
        <f t="shared" si="876"/>
        <v>125.07957689910552</v>
      </c>
      <c r="AQ3518" s="68">
        <f t="shared" si="876"/>
        <v>294</v>
      </c>
      <c r="AR3518" s="70">
        <f t="shared" si="871"/>
        <v>0.5</v>
      </c>
      <c r="AS3518" s="71">
        <f t="shared" si="872"/>
        <v>0.5</v>
      </c>
      <c r="AT3518" s="71">
        <f t="shared" si="873"/>
        <v>1</v>
      </c>
      <c r="AU3518" s="71">
        <f t="shared" si="874"/>
        <v>0.5</v>
      </c>
      <c r="AV3518" s="71">
        <f t="shared" si="883"/>
        <v>0.5</v>
      </c>
      <c r="AW3518" s="71">
        <f t="shared" si="883"/>
        <v>0.5</v>
      </c>
      <c r="AX3518" s="71">
        <f t="shared" si="883"/>
        <v>1</v>
      </c>
      <c r="AY3518" s="71">
        <f t="shared" si="881"/>
        <v>0.5</v>
      </c>
    </row>
    <row r="3519" spans="1:51" x14ac:dyDescent="0.35">
      <c r="A3519">
        <v>2000</v>
      </c>
      <c r="B3519">
        <v>5</v>
      </c>
      <c r="C3519">
        <v>27</v>
      </c>
      <c r="D3519">
        <v>11</v>
      </c>
      <c r="E3519">
        <v>3515</v>
      </c>
      <c r="F3519" s="112">
        <v>12</v>
      </c>
      <c r="G3519">
        <f>F3519+Input!$B$73</f>
        <v>12</v>
      </c>
      <c r="H3519" s="39">
        <f t="shared" si="882"/>
        <v>13.324999999999998</v>
      </c>
      <c r="I3519" s="39">
        <f t="shared" si="880"/>
        <v>12.865021929824563</v>
      </c>
      <c r="J3519" s="39">
        <f>Input!$B$105</f>
        <v>15</v>
      </c>
      <c r="K3519" s="66">
        <v>73</v>
      </c>
      <c r="L3519" s="66">
        <v>73</v>
      </c>
      <c r="M3519" s="19">
        <v>42.014514353897233</v>
      </c>
      <c r="N3519" s="19">
        <v>323.54368613504028</v>
      </c>
      <c r="O3519" s="19">
        <v>53.929602998401336</v>
      </c>
      <c r="P3519" s="19">
        <v>139.73027498490865</v>
      </c>
      <c r="Q3519" s="19">
        <v>0</v>
      </c>
      <c r="R3519" s="67">
        <v>7.1073040857640954</v>
      </c>
      <c r="S3519" s="67">
        <v>24.699058130470345</v>
      </c>
      <c r="T3519" s="67">
        <v>27.82243890018853</v>
      </c>
      <c r="U3519" s="67">
        <v>14.647812300473056</v>
      </c>
      <c r="V3519" s="67">
        <v>0</v>
      </c>
      <c r="W3519" s="67">
        <v>0</v>
      </c>
      <c r="X3519" s="67">
        <v>0</v>
      </c>
      <c r="Y3519" s="68">
        <v>32.456313864959725</v>
      </c>
      <c r="Z3519" s="69">
        <v>142.53884397063447</v>
      </c>
      <c r="AA3519" s="67">
        <v>163.01200806278356</v>
      </c>
      <c r="AB3519" s="67">
        <v>213.68647799961875</v>
      </c>
      <c r="AC3519" s="67">
        <v>222.68362885303245</v>
      </c>
      <c r="AD3519" s="67">
        <v>184.73305167581165</v>
      </c>
      <c r="AE3519" s="67">
        <v>142.53884397063447</v>
      </c>
      <c r="AF3519" s="67">
        <v>142.53884397063447</v>
      </c>
      <c r="AG3519" s="67">
        <v>142.53884397063447</v>
      </c>
      <c r="AH3519" s="67">
        <v>323.54368613504028</v>
      </c>
      <c r="AI3519" s="69">
        <f t="shared" si="877"/>
        <v>142.53884397063447</v>
      </c>
      <c r="AJ3519" s="67">
        <f t="shared" si="877"/>
        <v>170.11931214854766</v>
      </c>
      <c r="AK3519" s="67">
        <f t="shared" si="877"/>
        <v>238.38553613008909</v>
      </c>
      <c r="AL3519" s="67">
        <f t="shared" si="876"/>
        <v>250.50606775322098</v>
      </c>
      <c r="AM3519" s="67">
        <f t="shared" si="876"/>
        <v>199.3808639762847</v>
      </c>
      <c r="AN3519" s="67">
        <f t="shared" si="876"/>
        <v>142.53884397063447</v>
      </c>
      <c r="AO3519" s="67">
        <f t="shared" si="876"/>
        <v>142.53884397063447</v>
      </c>
      <c r="AP3519" s="67">
        <f t="shared" si="876"/>
        <v>142.53884397063447</v>
      </c>
      <c r="AQ3519" s="68">
        <f t="shared" si="876"/>
        <v>356</v>
      </c>
      <c r="AR3519" s="70">
        <f t="shared" si="871"/>
        <v>0.5</v>
      </c>
      <c r="AS3519" s="71">
        <f t="shared" si="872"/>
        <v>0.5</v>
      </c>
      <c r="AT3519" s="71">
        <f t="shared" si="873"/>
        <v>1</v>
      </c>
      <c r="AU3519" s="71">
        <f t="shared" si="874"/>
        <v>0.5</v>
      </c>
      <c r="AV3519" s="71">
        <f t="shared" si="883"/>
        <v>0.5</v>
      </c>
      <c r="AW3519" s="71">
        <f t="shared" si="883"/>
        <v>0.5</v>
      </c>
      <c r="AX3519" s="71">
        <f t="shared" si="883"/>
        <v>1</v>
      </c>
      <c r="AY3519" s="71">
        <f t="shared" si="881"/>
        <v>0.5</v>
      </c>
    </row>
    <row r="3520" spans="1:51" x14ac:dyDescent="0.35">
      <c r="A3520">
        <v>2000</v>
      </c>
      <c r="B3520">
        <v>5</v>
      </c>
      <c r="C3520">
        <v>27</v>
      </c>
      <c r="D3520">
        <v>12</v>
      </c>
      <c r="E3520">
        <v>3516</v>
      </c>
      <c r="F3520" s="112">
        <v>13.7</v>
      </c>
      <c r="G3520">
        <f>F3520+Input!$B$73</f>
        <v>13.7</v>
      </c>
      <c r="H3520" s="39">
        <f t="shared" si="882"/>
        <v>13.324999999999998</v>
      </c>
      <c r="I3520" s="39">
        <f t="shared" si="880"/>
        <v>12.865021929824563</v>
      </c>
      <c r="J3520" s="39">
        <f>Input!$B$105</f>
        <v>15</v>
      </c>
      <c r="K3520" s="66">
        <v>68</v>
      </c>
      <c r="L3520" s="66">
        <v>68</v>
      </c>
      <c r="M3520" s="19">
        <v>201.10066962619567</v>
      </c>
      <c r="N3520" s="19">
        <v>371.46186255014288</v>
      </c>
      <c r="O3520" s="19">
        <v>58.319415015338187</v>
      </c>
      <c r="P3520" s="19">
        <v>163.70561042602816</v>
      </c>
      <c r="Q3520" s="19">
        <v>0</v>
      </c>
      <c r="R3520" s="67">
        <v>0</v>
      </c>
      <c r="S3520" s="67">
        <v>76.534650149226039</v>
      </c>
      <c r="T3520" s="67">
        <v>118.00052478177442</v>
      </c>
      <c r="U3520" s="67">
        <v>90.343292364301846</v>
      </c>
      <c r="V3520" s="67">
        <v>9.7641845492589479</v>
      </c>
      <c r="W3520" s="67">
        <v>0</v>
      </c>
      <c r="X3520" s="67">
        <v>0</v>
      </c>
      <c r="Y3520" s="68">
        <v>167.53813744985712</v>
      </c>
      <c r="Z3520" s="69">
        <v>168.01201414331513</v>
      </c>
      <c r="AA3520" s="67">
        <v>168.01201414331513</v>
      </c>
      <c r="AB3520" s="67">
        <v>238.69281700594476</v>
      </c>
      <c r="AC3520" s="67">
        <v>276.98712297997298</v>
      </c>
      <c r="AD3520" s="67">
        <v>251.44528815857117</v>
      </c>
      <c r="AE3520" s="67">
        <v>177.02937297222309</v>
      </c>
      <c r="AF3520" s="67">
        <v>168.01201414331513</v>
      </c>
      <c r="AG3520" s="67">
        <v>168.01201414331513</v>
      </c>
      <c r="AH3520" s="67">
        <v>371.46186255014288</v>
      </c>
      <c r="AI3520" s="69">
        <f t="shared" si="877"/>
        <v>168.01201414331513</v>
      </c>
      <c r="AJ3520" s="67">
        <f t="shared" si="877"/>
        <v>168.01201414331513</v>
      </c>
      <c r="AK3520" s="67">
        <f t="shared" si="877"/>
        <v>315.22746715517081</v>
      </c>
      <c r="AL3520" s="67">
        <f t="shared" si="876"/>
        <v>394.98764776174738</v>
      </c>
      <c r="AM3520" s="67">
        <f t="shared" si="876"/>
        <v>341.78858052287302</v>
      </c>
      <c r="AN3520" s="67">
        <f t="shared" si="876"/>
        <v>186.79355752148203</v>
      </c>
      <c r="AO3520" s="67">
        <f t="shared" si="876"/>
        <v>168.01201414331513</v>
      </c>
      <c r="AP3520" s="67">
        <f t="shared" si="876"/>
        <v>168.01201414331513</v>
      </c>
      <c r="AQ3520" s="68">
        <f t="shared" si="876"/>
        <v>539</v>
      </c>
      <c r="AR3520" s="70">
        <f t="shared" si="871"/>
        <v>0.5</v>
      </c>
      <c r="AS3520" s="71">
        <f t="shared" si="872"/>
        <v>0.5</v>
      </c>
      <c r="AT3520" s="71">
        <f t="shared" si="873"/>
        <v>1</v>
      </c>
      <c r="AU3520" s="71">
        <f t="shared" si="874"/>
        <v>0.5</v>
      </c>
      <c r="AV3520" s="71">
        <f t="shared" si="883"/>
        <v>0.5</v>
      </c>
      <c r="AW3520" s="71">
        <f t="shared" si="883"/>
        <v>0.5</v>
      </c>
      <c r="AX3520" s="71">
        <f t="shared" si="883"/>
        <v>1</v>
      </c>
      <c r="AY3520" s="71">
        <f t="shared" si="881"/>
        <v>0.5</v>
      </c>
    </row>
    <row r="3521" spans="1:51" x14ac:dyDescent="0.35">
      <c r="A3521">
        <v>2000</v>
      </c>
      <c r="B3521">
        <v>5</v>
      </c>
      <c r="C3521">
        <v>27</v>
      </c>
      <c r="D3521">
        <v>13</v>
      </c>
      <c r="E3521">
        <v>3517</v>
      </c>
      <c r="F3521" s="112">
        <v>13.5</v>
      </c>
      <c r="G3521">
        <f>F3521+Input!$B$73</f>
        <v>13.5</v>
      </c>
      <c r="H3521" s="39">
        <f t="shared" si="882"/>
        <v>13.324999999999998</v>
      </c>
      <c r="I3521" s="39">
        <f t="shared" si="880"/>
        <v>12.865021929824563</v>
      </c>
      <c r="J3521" s="39">
        <f>Input!$B$105</f>
        <v>15</v>
      </c>
      <c r="K3521" s="66">
        <v>64</v>
      </c>
      <c r="L3521" s="66">
        <v>64</v>
      </c>
      <c r="M3521" s="19">
        <v>339.52966194925693</v>
      </c>
      <c r="N3521" s="19">
        <v>342.27013855282877</v>
      </c>
      <c r="O3521" s="19">
        <v>58.7761819469956</v>
      </c>
      <c r="P3521" s="19">
        <v>190.66288673281963</v>
      </c>
      <c r="Q3521" s="19">
        <v>0</v>
      </c>
      <c r="R3521" s="67">
        <v>0</v>
      </c>
      <c r="S3521" s="67">
        <v>50.030413377586648</v>
      </c>
      <c r="T3521" s="67">
        <v>156.40020833477413</v>
      </c>
      <c r="U3521" s="67">
        <v>171.15288240742854</v>
      </c>
      <c r="V3521" s="67">
        <v>85.646519205058823</v>
      </c>
      <c r="W3521" s="67">
        <v>0</v>
      </c>
      <c r="X3521" s="67">
        <v>0</v>
      </c>
      <c r="Y3521" s="68">
        <v>290.72986144717123</v>
      </c>
      <c r="Z3521" s="69">
        <v>159.97882677545562</v>
      </c>
      <c r="AA3521" s="67">
        <v>159.97882677545562</v>
      </c>
      <c r="AB3521" s="67">
        <v>192.20098574099893</v>
      </c>
      <c r="AC3521" s="67">
        <v>260.70860362484842</v>
      </c>
      <c r="AD3521" s="67">
        <v>270.2100843651391</v>
      </c>
      <c r="AE3521" s="67">
        <v>215.13958940683534</v>
      </c>
      <c r="AF3521" s="67">
        <v>159.97882677545562</v>
      </c>
      <c r="AG3521" s="67">
        <v>159.97882677545562</v>
      </c>
      <c r="AH3521" s="67">
        <v>342.27013855282877</v>
      </c>
      <c r="AI3521" s="69">
        <f t="shared" si="877"/>
        <v>159.97882677545562</v>
      </c>
      <c r="AJ3521" s="67">
        <f t="shared" si="877"/>
        <v>159.97882677545562</v>
      </c>
      <c r="AK3521" s="67">
        <f t="shared" si="877"/>
        <v>242.23139911858559</v>
      </c>
      <c r="AL3521" s="67">
        <f t="shared" si="876"/>
        <v>417.10881195962259</v>
      </c>
      <c r="AM3521" s="67">
        <f t="shared" si="876"/>
        <v>441.36296677256763</v>
      </c>
      <c r="AN3521" s="67">
        <f t="shared" si="876"/>
        <v>300.78610861189418</v>
      </c>
      <c r="AO3521" s="67">
        <f t="shared" si="876"/>
        <v>159.97882677545562</v>
      </c>
      <c r="AP3521" s="67">
        <f t="shared" si="876"/>
        <v>159.97882677545562</v>
      </c>
      <c r="AQ3521" s="68">
        <f t="shared" si="876"/>
        <v>633</v>
      </c>
      <c r="AR3521" s="70">
        <f t="shared" si="871"/>
        <v>0.5</v>
      </c>
      <c r="AS3521" s="71">
        <f t="shared" si="872"/>
        <v>0.5</v>
      </c>
      <c r="AT3521" s="71">
        <f t="shared" si="873"/>
        <v>1</v>
      </c>
      <c r="AU3521" s="71">
        <f t="shared" si="874"/>
        <v>0.5</v>
      </c>
      <c r="AV3521" s="71">
        <f t="shared" si="883"/>
        <v>0.5</v>
      </c>
      <c r="AW3521" s="71">
        <f t="shared" si="883"/>
        <v>0.5</v>
      </c>
      <c r="AX3521" s="71">
        <f t="shared" si="883"/>
        <v>1</v>
      </c>
      <c r="AY3521" s="71">
        <f t="shared" si="881"/>
        <v>0.5</v>
      </c>
    </row>
    <row r="3522" spans="1:51" x14ac:dyDescent="0.35">
      <c r="A3522">
        <v>2000</v>
      </c>
      <c r="B3522">
        <v>5</v>
      </c>
      <c r="C3522">
        <v>27</v>
      </c>
      <c r="D3522">
        <v>14</v>
      </c>
      <c r="E3522">
        <v>3518</v>
      </c>
      <c r="F3522" s="112">
        <v>12.8</v>
      </c>
      <c r="G3522">
        <f>F3522+Input!$B$73</f>
        <v>12.8</v>
      </c>
      <c r="H3522" s="39">
        <f t="shared" si="882"/>
        <v>13.324999999999998</v>
      </c>
      <c r="I3522" s="39">
        <f t="shared" si="880"/>
        <v>12.865021929824563</v>
      </c>
      <c r="J3522" s="39">
        <f>Input!$B$105</f>
        <v>15</v>
      </c>
      <c r="K3522" s="66">
        <v>70</v>
      </c>
      <c r="L3522" s="66">
        <v>70</v>
      </c>
      <c r="M3522" s="19">
        <v>162.54974496931956</v>
      </c>
      <c r="N3522" s="19">
        <v>380.3998989622612</v>
      </c>
      <c r="O3522" s="19">
        <v>55.133862778119514</v>
      </c>
      <c r="P3522" s="19">
        <v>215.58413500258661</v>
      </c>
      <c r="Q3522" s="19">
        <v>0</v>
      </c>
      <c r="R3522" s="67">
        <v>0</v>
      </c>
      <c r="S3522" s="67">
        <v>0</v>
      </c>
      <c r="T3522" s="67">
        <v>47.529446813442945</v>
      </c>
      <c r="U3522" s="67">
        <v>82.807969557892847</v>
      </c>
      <c r="V3522" s="67">
        <v>69.578706807907537</v>
      </c>
      <c r="W3522" s="67">
        <v>15.591181262231183</v>
      </c>
      <c r="X3522" s="67">
        <v>0</v>
      </c>
      <c r="Y3522" s="68">
        <v>136.6001010377388</v>
      </c>
      <c r="Z3522" s="69">
        <v>167.017861223436</v>
      </c>
      <c r="AA3522" s="67">
        <v>167.017861223436</v>
      </c>
      <c r="AB3522" s="67">
        <v>167.017861223436</v>
      </c>
      <c r="AC3522" s="67">
        <v>221.92767550015057</v>
      </c>
      <c r="AD3522" s="67">
        <v>262.68424351698485</v>
      </c>
      <c r="AE3522" s="67">
        <v>247.40074224942754</v>
      </c>
      <c r="AF3522" s="67">
        <v>185.03003945946733</v>
      </c>
      <c r="AG3522" s="67">
        <v>167.017861223436</v>
      </c>
      <c r="AH3522" s="67">
        <v>380.3998989622612</v>
      </c>
      <c r="AI3522" s="69">
        <f t="shared" si="877"/>
        <v>167.017861223436</v>
      </c>
      <c r="AJ3522" s="67">
        <f t="shared" si="877"/>
        <v>167.017861223436</v>
      </c>
      <c r="AK3522" s="67">
        <f t="shared" si="877"/>
        <v>167.017861223436</v>
      </c>
      <c r="AL3522" s="67">
        <f t="shared" si="876"/>
        <v>269.45712231359352</v>
      </c>
      <c r="AM3522" s="67">
        <f t="shared" si="876"/>
        <v>345.49221307487767</v>
      </c>
      <c r="AN3522" s="67">
        <f t="shared" si="876"/>
        <v>316.97944905733505</v>
      </c>
      <c r="AO3522" s="67">
        <f t="shared" si="876"/>
        <v>200.62122072169851</v>
      </c>
      <c r="AP3522" s="67">
        <f t="shared" si="876"/>
        <v>167.017861223436</v>
      </c>
      <c r="AQ3522" s="68">
        <f t="shared" si="876"/>
        <v>517</v>
      </c>
      <c r="AR3522" s="70">
        <f t="shared" si="871"/>
        <v>0.5</v>
      </c>
      <c r="AS3522" s="71">
        <f t="shared" si="872"/>
        <v>0.5</v>
      </c>
      <c r="AT3522" s="71">
        <f t="shared" si="873"/>
        <v>1</v>
      </c>
      <c r="AU3522" s="71">
        <f t="shared" si="874"/>
        <v>0.5</v>
      </c>
      <c r="AV3522" s="71">
        <f t="shared" si="883"/>
        <v>0.5</v>
      </c>
      <c r="AW3522" s="71">
        <f t="shared" si="883"/>
        <v>0.5</v>
      </c>
      <c r="AX3522" s="71">
        <f t="shared" si="883"/>
        <v>1</v>
      </c>
      <c r="AY3522" s="71">
        <f t="shared" si="881"/>
        <v>0.5</v>
      </c>
    </row>
    <row r="3523" spans="1:51" x14ac:dyDescent="0.35">
      <c r="A3523">
        <v>2000</v>
      </c>
      <c r="B3523">
        <v>5</v>
      </c>
      <c r="C3523">
        <v>27</v>
      </c>
      <c r="D3523">
        <v>15</v>
      </c>
      <c r="E3523">
        <v>3519</v>
      </c>
      <c r="F3523" s="112">
        <v>12.8</v>
      </c>
      <c r="G3523">
        <f>F3523+Input!$B$73</f>
        <v>12.8</v>
      </c>
      <c r="H3523" s="39">
        <f t="shared" si="882"/>
        <v>13.324999999999998</v>
      </c>
      <c r="I3523" s="39">
        <f t="shared" si="880"/>
        <v>12.865021929824563</v>
      </c>
      <c r="J3523" s="39">
        <f>Input!$B$105</f>
        <v>15</v>
      </c>
      <c r="K3523" s="66">
        <v>63</v>
      </c>
      <c r="L3523" s="66">
        <v>63</v>
      </c>
      <c r="M3523" s="19">
        <v>778.92567744595874</v>
      </c>
      <c r="N3523" s="19">
        <v>154.37792852926191</v>
      </c>
      <c r="O3523" s="19">
        <v>48.536197367570544</v>
      </c>
      <c r="P3523" s="19">
        <v>235.65588085220639</v>
      </c>
      <c r="Q3523" s="19">
        <v>0</v>
      </c>
      <c r="R3523" s="67">
        <v>0</v>
      </c>
      <c r="S3523" s="67">
        <v>0</v>
      </c>
      <c r="T3523" s="67">
        <v>72.847663098697822</v>
      </c>
      <c r="U3523" s="67">
        <v>362.13046262597788</v>
      </c>
      <c r="V3523" s="67">
        <v>439.28214849540336</v>
      </c>
      <c r="W3523" s="67">
        <v>259.10830948461347</v>
      </c>
      <c r="X3523" s="67">
        <v>0</v>
      </c>
      <c r="Y3523" s="68">
        <v>612.62207147073809</v>
      </c>
      <c r="Z3523" s="69">
        <v>127.22783382900109</v>
      </c>
      <c r="AA3523" s="67">
        <v>127.22783382900109</v>
      </c>
      <c r="AB3523" s="67">
        <v>127.22783382900109</v>
      </c>
      <c r="AC3523" s="67">
        <v>135.59552718390367</v>
      </c>
      <c r="AD3523" s="67">
        <v>168.82418073744932</v>
      </c>
      <c r="AE3523" s="67">
        <v>177.68625841720217</v>
      </c>
      <c r="AF3523" s="67">
        <v>156.99047530916687</v>
      </c>
      <c r="AG3523" s="67">
        <v>127.22783382900109</v>
      </c>
      <c r="AH3523" s="67">
        <v>154.37792852926191</v>
      </c>
      <c r="AI3523" s="69">
        <f t="shared" si="877"/>
        <v>127.22783382900109</v>
      </c>
      <c r="AJ3523" s="67">
        <f t="shared" si="877"/>
        <v>127.22783382900109</v>
      </c>
      <c r="AK3523" s="67">
        <f t="shared" si="877"/>
        <v>127.22783382900109</v>
      </c>
      <c r="AL3523" s="67">
        <f t="shared" si="876"/>
        <v>208.44319028260151</v>
      </c>
      <c r="AM3523" s="67">
        <f t="shared" si="876"/>
        <v>530.95464336342718</v>
      </c>
      <c r="AN3523" s="67">
        <f t="shared" si="876"/>
        <v>616.96840691260559</v>
      </c>
      <c r="AO3523" s="67">
        <f t="shared" si="876"/>
        <v>416.09878479378034</v>
      </c>
      <c r="AP3523" s="67">
        <f t="shared" si="876"/>
        <v>127.22783382900109</v>
      </c>
      <c r="AQ3523" s="68">
        <f t="shared" si="876"/>
        <v>767</v>
      </c>
      <c r="AR3523" s="70">
        <f t="shared" si="871"/>
        <v>0.5</v>
      </c>
      <c r="AS3523" s="71">
        <f t="shared" si="872"/>
        <v>0.5</v>
      </c>
      <c r="AT3523" s="71">
        <f t="shared" si="873"/>
        <v>1</v>
      </c>
      <c r="AU3523" s="71">
        <f t="shared" si="874"/>
        <v>0.5</v>
      </c>
      <c r="AV3523" s="71">
        <f t="shared" si="883"/>
        <v>0.5</v>
      </c>
      <c r="AW3523" s="71">
        <f t="shared" si="883"/>
        <v>0.5</v>
      </c>
      <c r="AX3523" s="71">
        <f t="shared" si="883"/>
        <v>1</v>
      </c>
      <c r="AY3523" s="71">
        <f t="shared" si="881"/>
        <v>0.5</v>
      </c>
    </row>
    <row r="3524" spans="1:51" x14ac:dyDescent="0.35">
      <c r="A3524">
        <v>2000</v>
      </c>
      <c r="B3524">
        <v>5</v>
      </c>
      <c r="C3524">
        <v>27</v>
      </c>
      <c r="D3524">
        <v>16</v>
      </c>
      <c r="E3524">
        <v>3520</v>
      </c>
      <c r="F3524" s="112">
        <v>15.4</v>
      </c>
      <c r="G3524">
        <f>F3524+Input!$B$73</f>
        <v>15.4</v>
      </c>
      <c r="H3524" s="39">
        <f t="shared" si="882"/>
        <v>13.324999999999998</v>
      </c>
      <c r="I3524" s="39">
        <f t="shared" si="880"/>
        <v>12.865021929824563</v>
      </c>
      <c r="J3524" s="39">
        <f>Input!$B$105</f>
        <v>15</v>
      </c>
      <c r="K3524" s="66">
        <v>55</v>
      </c>
      <c r="L3524" s="66">
        <v>55</v>
      </c>
      <c r="M3524" s="19">
        <v>721.84557692800706</v>
      </c>
      <c r="N3524" s="19">
        <v>153.82538802639317</v>
      </c>
      <c r="O3524" s="19">
        <v>40.289363615642166</v>
      </c>
      <c r="P3524" s="19">
        <v>251.53450165246335</v>
      </c>
      <c r="Q3524" s="19">
        <v>0</v>
      </c>
      <c r="R3524" s="67">
        <v>0</v>
      </c>
      <c r="S3524" s="67">
        <v>0</v>
      </c>
      <c r="T3524" s="67">
        <v>0</v>
      </c>
      <c r="U3524" s="67">
        <v>269.65121535181027</v>
      </c>
      <c r="V3524" s="67">
        <v>469.72537818053002</v>
      </c>
      <c r="W3524" s="67">
        <v>394.64078506192647</v>
      </c>
      <c r="X3524" s="67">
        <v>88.380972319611899</v>
      </c>
      <c r="Y3524" s="68">
        <v>504.17461197360683</v>
      </c>
      <c r="Z3524" s="69">
        <v>117.37902400134473</v>
      </c>
      <c r="AA3524" s="67">
        <v>117.37902400134473</v>
      </c>
      <c r="AB3524" s="67">
        <v>117.37902400134473</v>
      </c>
      <c r="AC3524" s="67">
        <v>117.37902400134473</v>
      </c>
      <c r="AD3524" s="67">
        <v>161.31088617912181</v>
      </c>
      <c r="AE3524" s="67">
        <v>193.90718111982039</v>
      </c>
      <c r="AF3524" s="67">
        <v>181.67431952393508</v>
      </c>
      <c r="AG3524" s="67">
        <v>131.77814580770246</v>
      </c>
      <c r="AH3524" s="67">
        <v>153.82538802639317</v>
      </c>
      <c r="AI3524" s="69">
        <f t="shared" si="877"/>
        <v>117.37902400134473</v>
      </c>
      <c r="AJ3524" s="67">
        <f t="shared" si="877"/>
        <v>117.37902400134473</v>
      </c>
      <c r="AK3524" s="67">
        <f t="shared" si="877"/>
        <v>117.37902400134473</v>
      </c>
      <c r="AL3524" s="67">
        <f t="shared" si="876"/>
        <v>117.37902400134473</v>
      </c>
      <c r="AM3524" s="67">
        <f t="shared" si="876"/>
        <v>430.96210153093205</v>
      </c>
      <c r="AN3524" s="67">
        <f t="shared" si="876"/>
        <v>663.63255930035041</v>
      </c>
      <c r="AO3524" s="67">
        <f t="shared" si="876"/>
        <v>576.31510458586149</v>
      </c>
      <c r="AP3524" s="67">
        <f t="shared" si="876"/>
        <v>220.15911812731434</v>
      </c>
      <c r="AQ3524" s="68">
        <f t="shared" si="876"/>
        <v>658</v>
      </c>
      <c r="AR3524" s="70">
        <f t="shared" si="871"/>
        <v>0.5</v>
      </c>
      <c r="AS3524" s="71">
        <f t="shared" si="872"/>
        <v>0.5</v>
      </c>
      <c r="AT3524" s="71">
        <f t="shared" si="873"/>
        <v>1</v>
      </c>
      <c r="AU3524" s="71">
        <f t="shared" si="874"/>
        <v>0.5</v>
      </c>
      <c r="AV3524" s="71">
        <f t="shared" si="883"/>
        <v>0.5</v>
      </c>
      <c r="AW3524" s="71">
        <f t="shared" si="883"/>
        <v>0.5</v>
      </c>
      <c r="AX3524" s="71">
        <f t="shared" si="883"/>
        <v>1</v>
      </c>
      <c r="AY3524" s="71">
        <f t="shared" si="881"/>
        <v>0.5</v>
      </c>
    </row>
    <row r="3525" spans="1:51" x14ac:dyDescent="0.35">
      <c r="A3525">
        <v>2000</v>
      </c>
      <c r="B3525">
        <v>5</v>
      </c>
      <c r="C3525">
        <v>27</v>
      </c>
      <c r="D3525">
        <v>17</v>
      </c>
      <c r="E3525">
        <v>3521</v>
      </c>
      <c r="F3525" s="112">
        <v>14.9</v>
      </c>
      <c r="G3525">
        <f>F3525+Input!$B$73</f>
        <v>14.9</v>
      </c>
      <c r="H3525" s="39">
        <f t="shared" si="882"/>
        <v>13.324999999999998</v>
      </c>
      <c r="I3525" s="39">
        <f t="shared" si="880"/>
        <v>12.865021929824563</v>
      </c>
      <c r="J3525" s="39">
        <f>Input!$B$105</f>
        <v>15</v>
      </c>
      <c r="K3525" s="66">
        <v>54</v>
      </c>
      <c r="L3525" s="66">
        <v>54</v>
      </c>
      <c r="M3525" s="19">
        <v>442.79466516763802</v>
      </c>
      <c r="N3525" s="19">
        <v>206.16628935786736</v>
      </c>
      <c r="O3525" s="19">
        <v>31.286145110908897</v>
      </c>
      <c r="P3525" s="19">
        <v>264.76111617457423</v>
      </c>
      <c r="Q3525" s="19">
        <v>0</v>
      </c>
      <c r="R3525" s="67">
        <v>0</v>
      </c>
      <c r="S3525" s="67">
        <v>0</v>
      </c>
      <c r="T3525" s="67">
        <v>0</v>
      </c>
      <c r="U3525" s="67">
        <v>106.97948911993498</v>
      </c>
      <c r="V3525" s="67">
        <v>302.18099658099482</v>
      </c>
      <c r="W3525" s="67">
        <v>320.36897453632588</v>
      </c>
      <c r="X3525" s="67">
        <v>150.88915217183794</v>
      </c>
      <c r="Y3525" s="68">
        <v>257.83371064213264</v>
      </c>
      <c r="Z3525" s="69">
        <v>115.04552153904135</v>
      </c>
      <c r="AA3525" s="67">
        <v>115.04552153904135</v>
      </c>
      <c r="AB3525" s="67">
        <v>115.04552153904135</v>
      </c>
      <c r="AC3525" s="67">
        <v>115.04552153904135</v>
      </c>
      <c r="AD3525" s="67">
        <v>152.51661367456006</v>
      </c>
      <c r="AE3525" s="67">
        <v>220.88872622844707</v>
      </c>
      <c r="AF3525" s="67">
        <v>227.25932496031177</v>
      </c>
      <c r="AG3525" s="67">
        <v>167.89659953346469</v>
      </c>
      <c r="AH3525" s="67">
        <v>206.16628935786736</v>
      </c>
      <c r="AI3525" s="69">
        <f t="shared" si="877"/>
        <v>115.04552153904135</v>
      </c>
      <c r="AJ3525" s="67">
        <f t="shared" si="877"/>
        <v>115.04552153904135</v>
      </c>
      <c r="AK3525" s="67">
        <f t="shared" si="877"/>
        <v>115.04552153904135</v>
      </c>
      <c r="AL3525" s="67">
        <f t="shared" si="876"/>
        <v>115.04552153904135</v>
      </c>
      <c r="AM3525" s="67">
        <f t="shared" si="876"/>
        <v>259.49610279449507</v>
      </c>
      <c r="AN3525" s="67">
        <f t="shared" si="876"/>
        <v>523.06972280944183</v>
      </c>
      <c r="AO3525" s="67">
        <f t="shared" si="876"/>
        <v>547.62829949663762</v>
      </c>
      <c r="AP3525" s="67">
        <f t="shared" si="876"/>
        <v>318.78575170530263</v>
      </c>
      <c r="AQ3525" s="68">
        <f t="shared" si="876"/>
        <v>464</v>
      </c>
      <c r="AR3525" s="70">
        <f t="shared" si="871"/>
        <v>0.5</v>
      </c>
      <c r="AS3525" s="71">
        <f t="shared" si="872"/>
        <v>0.5</v>
      </c>
      <c r="AT3525" s="71">
        <f t="shared" si="873"/>
        <v>1</v>
      </c>
      <c r="AU3525" s="71">
        <f t="shared" si="874"/>
        <v>0.5</v>
      </c>
      <c r="AV3525" s="71">
        <f t="shared" si="883"/>
        <v>0.5</v>
      </c>
      <c r="AW3525" s="71">
        <f t="shared" si="883"/>
        <v>0.5</v>
      </c>
      <c r="AX3525" s="71">
        <f t="shared" si="883"/>
        <v>1</v>
      </c>
      <c r="AY3525" s="71">
        <f t="shared" si="881"/>
        <v>0.5</v>
      </c>
    </row>
    <row r="3526" spans="1:51" x14ac:dyDescent="0.35">
      <c r="A3526">
        <v>2000</v>
      </c>
      <c r="B3526">
        <v>5</v>
      </c>
      <c r="C3526">
        <v>27</v>
      </c>
      <c r="D3526">
        <v>18</v>
      </c>
      <c r="E3526">
        <v>3522</v>
      </c>
      <c r="F3526" s="112">
        <v>13.3</v>
      </c>
      <c r="G3526">
        <f>F3526+Input!$B$73</f>
        <v>13.3</v>
      </c>
      <c r="H3526" s="39">
        <f t="shared" si="882"/>
        <v>13.324999999999998</v>
      </c>
      <c r="I3526" s="39">
        <f t="shared" si="880"/>
        <v>12.865021929824563</v>
      </c>
      <c r="J3526" s="39">
        <f>Input!$B$105</f>
        <v>15</v>
      </c>
      <c r="K3526" s="66">
        <v>67</v>
      </c>
      <c r="L3526" s="66">
        <v>67</v>
      </c>
      <c r="M3526" s="19">
        <v>124.11282561832122</v>
      </c>
      <c r="N3526" s="19">
        <v>202.65414349408451</v>
      </c>
      <c r="O3526" s="19">
        <v>22.088901323428743</v>
      </c>
      <c r="P3526" s="19">
        <v>276.56911246456224</v>
      </c>
      <c r="Q3526" s="19">
        <v>0</v>
      </c>
      <c r="R3526" s="67">
        <v>0</v>
      </c>
      <c r="S3526" s="67">
        <v>0</v>
      </c>
      <c r="T3526" s="67">
        <v>0</v>
      </c>
      <c r="U3526" s="67">
        <v>9.684617074062766</v>
      </c>
      <c r="V3526" s="67">
        <v>81.533963297016825</v>
      </c>
      <c r="W3526" s="67">
        <v>105.62181961460858</v>
      </c>
      <c r="X3526" s="67">
        <v>67.83784648448723</v>
      </c>
      <c r="Y3526" s="68">
        <v>55.345856505915492</v>
      </c>
      <c r="Z3526" s="69">
        <v>97.329755357057579</v>
      </c>
      <c r="AA3526" s="67">
        <v>97.329755357057579</v>
      </c>
      <c r="AB3526" s="67">
        <v>97.329755357057579</v>
      </c>
      <c r="AC3526" s="67">
        <v>97.329755357057579</v>
      </c>
      <c r="AD3526" s="67">
        <v>106.0540353397853</v>
      </c>
      <c r="AE3526" s="67">
        <v>170.77872277257723</v>
      </c>
      <c r="AF3526" s="67">
        <v>192.47800123565725</v>
      </c>
      <c r="AG3526" s="67">
        <v>158.44072769906353</v>
      </c>
      <c r="AH3526" s="67">
        <v>202.65414349408451</v>
      </c>
      <c r="AI3526" s="69">
        <f t="shared" si="877"/>
        <v>97.329755357057579</v>
      </c>
      <c r="AJ3526" s="67">
        <f t="shared" si="877"/>
        <v>97.329755357057579</v>
      </c>
      <c r="AK3526" s="67">
        <f t="shared" si="877"/>
        <v>97.329755357057579</v>
      </c>
      <c r="AL3526" s="67">
        <f t="shared" si="876"/>
        <v>97.329755357057579</v>
      </c>
      <c r="AM3526" s="67">
        <f t="shared" si="876"/>
        <v>115.73865241384807</v>
      </c>
      <c r="AN3526" s="67">
        <f t="shared" si="876"/>
        <v>252.31268606959406</v>
      </c>
      <c r="AO3526" s="67">
        <f t="shared" si="876"/>
        <v>298.09982085026581</v>
      </c>
      <c r="AP3526" s="67">
        <f t="shared" si="876"/>
        <v>226.27857418355075</v>
      </c>
      <c r="AQ3526" s="68">
        <f t="shared" si="876"/>
        <v>258</v>
      </c>
      <c r="AR3526" s="70">
        <f t="shared" ref="AR3526:AR3589" si="884">AV3526</f>
        <v>0.5</v>
      </c>
      <c r="AS3526" s="71">
        <f t="shared" ref="AS3526:AS3589" si="885">AW3526</f>
        <v>0.5</v>
      </c>
      <c r="AT3526" s="71">
        <f t="shared" ref="AT3526:AT3589" si="886">AX3526</f>
        <v>1</v>
      </c>
      <c r="AU3526" s="71">
        <f t="shared" ref="AU3526:AU3589" si="887">AY3526</f>
        <v>0.5</v>
      </c>
      <c r="AV3526" s="71">
        <f t="shared" si="883"/>
        <v>0.5</v>
      </c>
      <c r="AW3526" s="71">
        <f t="shared" si="883"/>
        <v>0.5</v>
      </c>
      <c r="AX3526" s="71">
        <f t="shared" si="883"/>
        <v>1</v>
      </c>
      <c r="AY3526" s="71">
        <f t="shared" si="881"/>
        <v>0.5</v>
      </c>
    </row>
    <row r="3527" spans="1:51" x14ac:dyDescent="0.35">
      <c r="A3527">
        <v>2000</v>
      </c>
      <c r="B3527">
        <v>5</v>
      </c>
      <c r="C3527">
        <v>27</v>
      </c>
      <c r="D3527">
        <v>19</v>
      </c>
      <c r="E3527">
        <v>3523</v>
      </c>
      <c r="F3527" s="112">
        <v>11.5</v>
      </c>
      <c r="G3527">
        <f>F3527+Input!$B$73</f>
        <v>11.5</v>
      </c>
      <c r="H3527" s="39">
        <f t="shared" si="882"/>
        <v>13.324999999999998</v>
      </c>
      <c r="I3527" s="39">
        <f t="shared" si="880"/>
        <v>12.865021929824563</v>
      </c>
      <c r="J3527" s="39">
        <f>Input!$B$105</f>
        <v>15</v>
      </c>
      <c r="K3527" s="66">
        <v>75</v>
      </c>
      <c r="L3527" s="66">
        <v>75</v>
      </c>
      <c r="M3527" s="19">
        <v>18.54851753573443</v>
      </c>
      <c r="N3527" s="19">
        <v>111.46023409362536</v>
      </c>
      <c r="O3527" s="19">
        <v>13.097484808289984</v>
      </c>
      <c r="P3527" s="19">
        <v>287.81365938170967</v>
      </c>
      <c r="Q3527" s="19">
        <v>1.966230207373822</v>
      </c>
      <c r="R3527" s="67">
        <v>0</v>
      </c>
      <c r="S3527" s="67">
        <v>0</v>
      </c>
      <c r="T3527" s="67">
        <v>0</v>
      </c>
      <c r="U3527" s="67">
        <v>0</v>
      </c>
      <c r="V3527" s="67">
        <v>10.682978741534061</v>
      </c>
      <c r="W3527" s="67">
        <v>17.074243630194736</v>
      </c>
      <c r="X3527" s="67">
        <v>13.463648167549763</v>
      </c>
      <c r="Y3527" s="68">
        <v>5.5397659063746403</v>
      </c>
      <c r="Z3527" s="69">
        <v>55.758296397443218</v>
      </c>
      <c r="AA3527" s="67">
        <v>54.596852197833883</v>
      </c>
      <c r="AB3527" s="67">
        <v>54.596852197833883</v>
      </c>
      <c r="AC3527" s="67">
        <v>54.596852197833883</v>
      </c>
      <c r="AD3527" s="67">
        <v>54.596852197833883</v>
      </c>
      <c r="AE3527" s="67">
        <v>60.90724436217603</v>
      </c>
      <c r="AF3527" s="67">
        <v>64.682538580148787</v>
      </c>
      <c r="AG3527" s="67">
        <v>62.549774501203103</v>
      </c>
      <c r="AH3527" s="67">
        <v>111.46023409362536</v>
      </c>
      <c r="AI3527" s="69">
        <f t="shared" si="877"/>
        <v>57.724526604817036</v>
      </c>
      <c r="AJ3527" s="67">
        <f t="shared" si="877"/>
        <v>54.596852197833883</v>
      </c>
      <c r="AK3527" s="67">
        <f t="shared" si="877"/>
        <v>54.596852197833883</v>
      </c>
      <c r="AL3527" s="67">
        <f t="shared" si="876"/>
        <v>54.596852197833883</v>
      </c>
      <c r="AM3527" s="67">
        <f t="shared" si="876"/>
        <v>54.596852197833883</v>
      </c>
      <c r="AN3527" s="67">
        <f t="shared" si="876"/>
        <v>71.590223103710088</v>
      </c>
      <c r="AO3527" s="67">
        <f t="shared" si="876"/>
        <v>81.756782210343516</v>
      </c>
      <c r="AP3527" s="67">
        <f t="shared" si="876"/>
        <v>76.013422668752867</v>
      </c>
      <c r="AQ3527" s="68">
        <f t="shared" si="876"/>
        <v>117</v>
      </c>
      <c r="AR3527" s="70">
        <f t="shared" si="884"/>
        <v>0.5</v>
      </c>
      <c r="AS3527" s="71">
        <f t="shared" si="885"/>
        <v>0.5</v>
      </c>
      <c r="AT3527" s="71">
        <f t="shared" si="886"/>
        <v>1</v>
      </c>
      <c r="AU3527" s="71">
        <f t="shared" si="887"/>
        <v>0.5</v>
      </c>
      <c r="AV3527" s="71">
        <f t="shared" si="883"/>
        <v>0.5</v>
      </c>
      <c r="AW3527" s="71">
        <f t="shared" si="883"/>
        <v>0.5</v>
      </c>
      <c r="AX3527" s="71">
        <f t="shared" si="883"/>
        <v>1</v>
      </c>
      <c r="AY3527" s="71">
        <f t="shared" si="881"/>
        <v>0.5</v>
      </c>
    </row>
    <row r="3528" spans="1:51" x14ac:dyDescent="0.35">
      <c r="A3528">
        <v>2000</v>
      </c>
      <c r="B3528">
        <v>5</v>
      </c>
      <c r="C3528">
        <v>27</v>
      </c>
      <c r="D3528">
        <v>20</v>
      </c>
      <c r="E3528">
        <v>3524</v>
      </c>
      <c r="F3528" s="112">
        <v>11.5</v>
      </c>
      <c r="G3528">
        <f>F3528+Input!$B$73</f>
        <v>11.5</v>
      </c>
      <c r="H3528" s="39">
        <f t="shared" si="882"/>
        <v>13.324999999999998</v>
      </c>
      <c r="I3528" s="39">
        <f t="shared" si="880"/>
        <v>12.865021929824563</v>
      </c>
      <c r="J3528" s="39">
        <f>Input!$B$105</f>
        <v>15</v>
      </c>
      <c r="K3528" s="66">
        <v>72</v>
      </c>
      <c r="L3528" s="66">
        <v>72</v>
      </c>
      <c r="M3528" s="19">
        <v>282.79859971725108</v>
      </c>
      <c r="N3528" s="19">
        <v>63.441043018605804</v>
      </c>
      <c r="O3528" s="19">
        <v>4.6568336489232749</v>
      </c>
      <c r="P3528" s="19">
        <v>299.10233531014984</v>
      </c>
      <c r="Q3528" s="19">
        <v>84.263801122719315</v>
      </c>
      <c r="R3528" s="67">
        <v>0</v>
      </c>
      <c r="S3528" s="67">
        <v>0</v>
      </c>
      <c r="T3528" s="67">
        <v>0</v>
      </c>
      <c r="U3528" s="67">
        <v>0</v>
      </c>
      <c r="V3528" s="67">
        <v>125.84549241930139</v>
      </c>
      <c r="W3528" s="67">
        <v>262.2362032656161</v>
      </c>
      <c r="X3528" s="67">
        <v>245.01250278416069</v>
      </c>
      <c r="Y3528" s="68">
        <v>42.558956981394196</v>
      </c>
      <c r="Z3528" s="69">
        <v>62.382620040045943</v>
      </c>
      <c r="AA3528" s="67">
        <v>36.79403955092581</v>
      </c>
      <c r="AB3528" s="67">
        <v>36.79403955092581</v>
      </c>
      <c r="AC3528" s="67">
        <v>36.79403955092581</v>
      </c>
      <c r="AD3528" s="67">
        <v>36.79403955092581</v>
      </c>
      <c r="AE3528" s="67">
        <v>75.00982698347272</v>
      </c>
      <c r="AF3528" s="67">
        <v>116.42790492392116</v>
      </c>
      <c r="AG3528" s="67">
        <v>111.1975445530621</v>
      </c>
      <c r="AH3528" s="67">
        <v>63.441043018605804</v>
      </c>
      <c r="AI3528" s="69">
        <f t="shared" si="877"/>
        <v>146.64642116276525</v>
      </c>
      <c r="AJ3528" s="67">
        <f t="shared" si="877"/>
        <v>36.79403955092581</v>
      </c>
      <c r="AK3528" s="67">
        <f t="shared" si="877"/>
        <v>36.79403955092581</v>
      </c>
      <c r="AL3528" s="67">
        <f t="shared" si="876"/>
        <v>36.79403955092581</v>
      </c>
      <c r="AM3528" s="67">
        <f t="shared" si="876"/>
        <v>36.79403955092581</v>
      </c>
      <c r="AN3528" s="67">
        <f t="shared" si="876"/>
        <v>200.85531940277411</v>
      </c>
      <c r="AO3528" s="67">
        <f t="shared" si="876"/>
        <v>378.66410818953727</v>
      </c>
      <c r="AP3528" s="67">
        <f t="shared" si="876"/>
        <v>356.21004733722282</v>
      </c>
      <c r="AQ3528" s="68">
        <f t="shared" si="876"/>
        <v>106</v>
      </c>
      <c r="AR3528" s="70">
        <f t="shared" si="884"/>
        <v>0.5</v>
      </c>
      <c r="AS3528" s="71">
        <f t="shared" si="885"/>
        <v>0.5</v>
      </c>
      <c r="AT3528" s="71">
        <f t="shared" si="886"/>
        <v>1</v>
      </c>
      <c r="AU3528" s="71">
        <f t="shared" si="887"/>
        <v>0.5</v>
      </c>
      <c r="AV3528" s="71">
        <f t="shared" si="883"/>
        <v>0.5</v>
      </c>
      <c r="AW3528" s="71">
        <f t="shared" si="883"/>
        <v>0.5</v>
      </c>
      <c r="AX3528" s="71">
        <f t="shared" si="883"/>
        <v>1</v>
      </c>
      <c r="AY3528" s="71">
        <f t="shared" si="881"/>
        <v>0.5</v>
      </c>
    </row>
    <row r="3529" spans="1:51" x14ac:dyDescent="0.35">
      <c r="A3529">
        <v>2000</v>
      </c>
      <c r="B3529">
        <v>5</v>
      </c>
      <c r="C3529">
        <v>27</v>
      </c>
      <c r="D3529">
        <v>21</v>
      </c>
      <c r="E3529">
        <v>3525</v>
      </c>
      <c r="F3529" s="112">
        <v>11.6</v>
      </c>
      <c r="G3529">
        <f>F3529+Input!$B$73</f>
        <v>11.6</v>
      </c>
      <c r="H3529" s="39">
        <f t="shared" si="882"/>
        <v>13.324999999999998</v>
      </c>
      <c r="I3529" s="39">
        <f t="shared" si="880"/>
        <v>12.865021929824563</v>
      </c>
      <c r="J3529" s="39">
        <f>Input!$B$105</f>
        <v>15</v>
      </c>
      <c r="K3529" s="66">
        <v>71</v>
      </c>
      <c r="L3529" s="66">
        <v>71</v>
      </c>
      <c r="M3529" s="19">
        <v>4.4079472711473171</v>
      </c>
      <c r="N3529" s="19">
        <v>2.31</v>
      </c>
      <c r="O3529" s="19">
        <v>-2.8836422253977751</v>
      </c>
      <c r="P3529" s="19">
        <v>310.88231539122836</v>
      </c>
      <c r="Q3529" s="19">
        <v>2.1368203377994353</v>
      </c>
      <c r="R3529" s="67">
        <v>0</v>
      </c>
      <c r="S3529" s="67">
        <v>0</v>
      </c>
      <c r="T3529" s="67">
        <v>0</v>
      </c>
      <c r="U3529" s="67">
        <v>0</v>
      </c>
      <c r="V3529" s="67">
        <v>1.2034390923218585</v>
      </c>
      <c r="W3529" s="67">
        <v>3.8387402236509791</v>
      </c>
      <c r="X3529" s="67">
        <v>4.2253593943924832</v>
      </c>
      <c r="Y3529" s="68">
        <v>11.69</v>
      </c>
      <c r="Z3529" s="69">
        <v>3.5008748430037824</v>
      </c>
      <c r="AA3529" s="67">
        <v>2.4657514204340494</v>
      </c>
      <c r="AB3529" s="67">
        <v>2.4657514204340494</v>
      </c>
      <c r="AC3529" s="67">
        <v>2.4657514204340494</v>
      </c>
      <c r="AD3529" s="67">
        <v>2.4657514204340494</v>
      </c>
      <c r="AE3529" s="67">
        <v>3.0487241533598715</v>
      </c>
      <c r="AF3529" s="67">
        <v>4.3253227884011896</v>
      </c>
      <c r="AG3529" s="67">
        <v>4.5126097362880468</v>
      </c>
      <c r="AH3529" s="67">
        <v>2.31</v>
      </c>
      <c r="AI3529" s="69">
        <f t="shared" si="877"/>
        <v>5.6376951808032176</v>
      </c>
      <c r="AJ3529" s="67">
        <f t="shared" si="877"/>
        <v>2.4657514204340494</v>
      </c>
      <c r="AK3529" s="67">
        <f t="shared" si="877"/>
        <v>2.4657514204340494</v>
      </c>
      <c r="AL3529" s="67">
        <f t="shared" si="876"/>
        <v>2.4657514204340494</v>
      </c>
      <c r="AM3529" s="67">
        <f t="shared" si="876"/>
        <v>2.4657514204340494</v>
      </c>
      <c r="AN3529" s="67">
        <f t="shared" si="876"/>
        <v>4.2521632456817304</v>
      </c>
      <c r="AO3529" s="67">
        <f t="shared" si="876"/>
        <v>8.1640630120521678</v>
      </c>
      <c r="AP3529" s="67">
        <f t="shared" si="876"/>
        <v>8.7379691306805292</v>
      </c>
      <c r="AQ3529" s="68">
        <f t="shared" si="876"/>
        <v>14</v>
      </c>
      <c r="AR3529" s="70">
        <f t="shared" si="884"/>
        <v>0.5</v>
      </c>
      <c r="AS3529" s="71">
        <f t="shared" si="885"/>
        <v>0.5</v>
      </c>
      <c r="AT3529" s="71">
        <f t="shared" si="886"/>
        <v>1</v>
      </c>
      <c r="AU3529" s="71">
        <f t="shared" si="887"/>
        <v>0.5</v>
      </c>
      <c r="AV3529" s="71">
        <f t="shared" si="883"/>
        <v>0.5</v>
      </c>
      <c r="AW3529" s="71">
        <f t="shared" si="883"/>
        <v>0.5</v>
      </c>
      <c r="AX3529" s="71">
        <f t="shared" si="883"/>
        <v>1</v>
      </c>
      <c r="AY3529" s="71">
        <f t="shared" si="881"/>
        <v>0.5</v>
      </c>
    </row>
    <row r="3530" spans="1:51" x14ac:dyDescent="0.35">
      <c r="A3530">
        <v>2000</v>
      </c>
      <c r="B3530">
        <v>5</v>
      </c>
      <c r="C3530">
        <v>27</v>
      </c>
      <c r="D3530">
        <v>22</v>
      </c>
      <c r="E3530">
        <v>3526</v>
      </c>
      <c r="F3530" s="112">
        <v>11</v>
      </c>
      <c r="G3530">
        <f>F3530+Input!$B$73</f>
        <v>11</v>
      </c>
      <c r="H3530" s="39">
        <f t="shared" si="882"/>
        <v>13.324999999999998</v>
      </c>
      <c r="I3530" s="39">
        <f t="shared" si="880"/>
        <v>12.865021929824563</v>
      </c>
      <c r="J3530" s="39">
        <f>Input!$B$105</f>
        <v>15</v>
      </c>
      <c r="K3530" s="66">
        <v>76</v>
      </c>
      <c r="L3530" s="66">
        <v>76</v>
      </c>
      <c r="M3530" s="19">
        <v>0</v>
      </c>
      <c r="N3530" s="19">
        <v>0</v>
      </c>
      <c r="O3530" s="19">
        <v>-9.1440141602722491</v>
      </c>
      <c r="P3530" s="19">
        <v>323.45624801078128</v>
      </c>
      <c r="Q3530" s="19">
        <v>0</v>
      </c>
      <c r="R3530" s="67">
        <v>0</v>
      </c>
      <c r="S3530" s="67">
        <v>0</v>
      </c>
      <c r="T3530" s="67">
        <v>0</v>
      </c>
      <c r="U3530" s="67">
        <v>0</v>
      </c>
      <c r="V3530" s="67">
        <v>0</v>
      </c>
      <c r="W3530" s="67">
        <v>0</v>
      </c>
      <c r="X3530" s="67">
        <v>0</v>
      </c>
      <c r="Y3530" s="68">
        <v>0</v>
      </c>
      <c r="Z3530" s="69">
        <v>0</v>
      </c>
      <c r="AA3530" s="67">
        <v>0</v>
      </c>
      <c r="AB3530" s="67">
        <v>0</v>
      </c>
      <c r="AC3530" s="67">
        <v>0</v>
      </c>
      <c r="AD3530" s="67">
        <v>0</v>
      </c>
      <c r="AE3530" s="67">
        <v>0</v>
      </c>
      <c r="AF3530" s="67">
        <v>0</v>
      </c>
      <c r="AG3530" s="67">
        <v>0</v>
      </c>
      <c r="AH3530" s="67">
        <v>0</v>
      </c>
      <c r="AI3530" s="69">
        <f t="shared" si="877"/>
        <v>0</v>
      </c>
      <c r="AJ3530" s="67">
        <f t="shared" si="877"/>
        <v>0</v>
      </c>
      <c r="AK3530" s="67">
        <f t="shared" si="877"/>
        <v>0</v>
      </c>
      <c r="AL3530" s="67">
        <f t="shared" si="876"/>
        <v>0</v>
      </c>
      <c r="AM3530" s="67">
        <f t="shared" si="876"/>
        <v>0</v>
      </c>
      <c r="AN3530" s="67">
        <f t="shared" si="876"/>
        <v>0</v>
      </c>
      <c r="AO3530" s="67">
        <f t="shared" si="876"/>
        <v>0</v>
      </c>
      <c r="AP3530" s="67">
        <f t="shared" si="876"/>
        <v>0</v>
      </c>
      <c r="AQ3530" s="68">
        <f t="shared" si="876"/>
        <v>0</v>
      </c>
      <c r="AR3530" s="70">
        <f t="shared" si="884"/>
        <v>0.5</v>
      </c>
      <c r="AS3530" s="71">
        <f t="shared" si="885"/>
        <v>0.5</v>
      </c>
      <c r="AT3530" s="71">
        <f t="shared" si="886"/>
        <v>1</v>
      </c>
      <c r="AU3530" s="71">
        <f t="shared" si="887"/>
        <v>0.5</v>
      </c>
      <c r="AV3530" s="71">
        <f t="shared" si="883"/>
        <v>0.5</v>
      </c>
      <c r="AW3530" s="71">
        <f t="shared" si="883"/>
        <v>0.5</v>
      </c>
      <c r="AX3530" s="71">
        <f t="shared" si="883"/>
        <v>1</v>
      </c>
      <c r="AY3530" s="71">
        <f t="shared" si="881"/>
        <v>0.5</v>
      </c>
    </row>
    <row r="3531" spans="1:51" x14ac:dyDescent="0.35">
      <c r="A3531">
        <v>2000</v>
      </c>
      <c r="B3531">
        <v>5</v>
      </c>
      <c r="C3531">
        <v>27</v>
      </c>
      <c r="D3531">
        <v>23</v>
      </c>
      <c r="E3531">
        <v>3527</v>
      </c>
      <c r="F3531" s="112">
        <v>11.4</v>
      </c>
      <c r="G3531">
        <f>F3531+Input!$B$73</f>
        <v>11.4</v>
      </c>
      <c r="H3531" s="39">
        <f t="shared" si="882"/>
        <v>13.324999999999998</v>
      </c>
      <c r="I3531" s="39">
        <f t="shared" si="880"/>
        <v>12.865021929824563</v>
      </c>
      <c r="J3531" s="39">
        <f>Input!$B$105</f>
        <v>15</v>
      </c>
      <c r="K3531" s="66">
        <v>72</v>
      </c>
      <c r="L3531" s="66">
        <v>72</v>
      </c>
      <c r="M3531" s="19">
        <v>0</v>
      </c>
      <c r="N3531" s="19">
        <v>0</v>
      </c>
      <c r="O3531" s="19">
        <v>-13.72352788318894</v>
      </c>
      <c r="P3531" s="19">
        <v>336.93576162711884</v>
      </c>
      <c r="Q3531" s="19">
        <v>0</v>
      </c>
      <c r="R3531" s="67">
        <v>0</v>
      </c>
      <c r="S3531" s="67">
        <v>0</v>
      </c>
      <c r="T3531" s="67">
        <v>0</v>
      </c>
      <c r="U3531" s="67">
        <v>0</v>
      </c>
      <c r="V3531" s="67">
        <v>0</v>
      </c>
      <c r="W3531" s="67">
        <v>0</v>
      </c>
      <c r="X3531" s="67">
        <v>0</v>
      </c>
      <c r="Y3531" s="68">
        <v>0</v>
      </c>
      <c r="Z3531" s="69">
        <v>0</v>
      </c>
      <c r="AA3531" s="67">
        <v>0</v>
      </c>
      <c r="AB3531" s="67">
        <v>0</v>
      </c>
      <c r="AC3531" s="67">
        <v>0</v>
      </c>
      <c r="AD3531" s="67">
        <v>0</v>
      </c>
      <c r="AE3531" s="67">
        <v>0</v>
      </c>
      <c r="AF3531" s="67">
        <v>0</v>
      </c>
      <c r="AG3531" s="67">
        <v>0</v>
      </c>
      <c r="AH3531" s="67">
        <v>0</v>
      </c>
      <c r="AI3531" s="69">
        <f t="shared" si="877"/>
        <v>0</v>
      </c>
      <c r="AJ3531" s="67">
        <f t="shared" si="877"/>
        <v>0</v>
      </c>
      <c r="AK3531" s="67">
        <f t="shared" si="877"/>
        <v>0</v>
      </c>
      <c r="AL3531" s="67">
        <f t="shared" si="876"/>
        <v>0</v>
      </c>
      <c r="AM3531" s="67">
        <f t="shared" si="876"/>
        <v>0</v>
      </c>
      <c r="AN3531" s="67">
        <f t="shared" si="876"/>
        <v>0</v>
      </c>
      <c r="AO3531" s="67">
        <f t="shared" si="876"/>
        <v>0</v>
      </c>
      <c r="AP3531" s="67">
        <f t="shared" si="876"/>
        <v>0</v>
      </c>
      <c r="AQ3531" s="68">
        <f t="shared" si="876"/>
        <v>0</v>
      </c>
      <c r="AR3531" s="70">
        <f t="shared" si="884"/>
        <v>0.5</v>
      </c>
      <c r="AS3531" s="71">
        <f t="shared" si="885"/>
        <v>0.5</v>
      </c>
      <c r="AT3531" s="71">
        <f t="shared" si="886"/>
        <v>1</v>
      </c>
      <c r="AU3531" s="71">
        <f t="shared" si="887"/>
        <v>0.5</v>
      </c>
      <c r="AV3531" s="71">
        <f t="shared" si="883"/>
        <v>0.5</v>
      </c>
      <c r="AW3531" s="71">
        <f t="shared" si="883"/>
        <v>0.5</v>
      </c>
      <c r="AX3531" s="71">
        <f t="shared" si="883"/>
        <v>1</v>
      </c>
      <c r="AY3531" s="71">
        <f t="shared" si="881"/>
        <v>0.5</v>
      </c>
    </row>
    <row r="3532" spans="1:51" x14ac:dyDescent="0.35">
      <c r="A3532">
        <v>2000</v>
      </c>
      <c r="B3532">
        <v>5</v>
      </c>
      <c r="C3532">
        <v>27</v>
      </c>
      <c r="D3532">
        <v>24</v>
      </c>
      <c r="E3532">
        <v>3528</v>
      </c>
      <c r="F3532" s="112">
        <v>11.5</v>
      </c>
      <c r="G3532">
        <f>F3532+Input!$B$73</f>
        <v>11.5</v>
      </c>
      <c r="H3532" s="39">
        <f>AVERAGE(G3509:G3532)</f>
        <v>12.554166666666667</v>
      </c>
      <c r="I3532" s="39">
        <f t="shared" si="880"/>
        <v>12.903837719298245</v>
      </c>
      <c r="J3532" s="39">
        <f>Input!$B$105</f>
        <v>15</v>
      </c>
      <c r="K3532" s="66">
        <v>72</v>
      </c>
      <c r="L3532" s="66">
        <v>72</v>
      </c>
      <c r="M3532" s="19">
        <v>0</v>
      </c>
      <c r="N3532" s="19">
        <v>0</v>
      </c>
      <c r="O3532" s="19">
        <v>-16.256146647721557</v>
      </c>
      <c r="P3532" s="19">
        <v>351.17084861594367</v>
      </c>
      <c r="Q3532" s="19">
        <v>0</v>
      </c>
      <c r="R3532" s="67">
        <v>0</v>
      </c>
      <c r="S3532" s="67">
        <v>0</v>
      </c>
      <c r="T3532" s="67">
        <v>0</v>
      </c>
      <c r="U3532" s="67">
        <v>0</v>
      </c>
      <c r="V3532" s="67">
        <v>0</v>
      </c>
      <c r="W3532" s="67">
        <v>0</v>
      </c>
      <c r="X3532" s="67">
        <v>0</v>
      </c>
      <c r="Y3532" s="68">
        <v>0</v>
      </c>
      <c r="Z3532" s="69">
        <v>0</v>
      </c>
      <c r="AA3532" s="67">
        <v>0</v>
      </c>
      <c r="AB3532" s="67">
        <v>0</v>
      </c>
      <c r="AC3532" s="67">
        <v>0</v>
      </c>
      <c r="AD3532" s="67">
        <v>0</v>
      </c>
      <c r="AE3532" s="67">
        <v>0</v>
      </c>
      <c r="AF3532" s="67">
        <v>0</v>
      </c>
      <c r="AG3532" s="67">
        <v>0</v>
      </c>
      <c r="AH3532" s="67">
        <v>0</v>
      </c>
      <c r="AI3532" s="69">
        <f t="shared" si="877"/>
        <v>0</v>
      </c>
      <c r="AJ3532" s="67">
        <f t="shared" si="877"/>
        <v>0</v>
      </c>
      <c r="AK3532" s="67">
        <f t="shared" si="877"/>
        <v>0</v>
      </c>
      <c r="AL3532" s="67">
        <f t="shared" si="876"/>
        <v>0</v>
      </c>
      <c r="AM3532" s="67">
        <f t="shared" si="876"/>
        <v>0</v>
      </c>
      <c r="AN3532" s="67">
        <f t="shared" si="876"/>
        <v>0</v>
      </c>
      <c r="AO3532" s="67">
        <f t="shared" si="876"/>
        <v>0</v>
      </c>
      <c r="AP3532" s="67">
        <f t="shared" si="876"/>
        <v>0</v>
      </c>
      <c r="AQ3532" s="68">
        <f t="shared" si="876"/>
        <v>0</v>
      </c>
      <c r="AR3532" s="70">
        <f t="shared" si="884"/>
        <v>0.5</v>
      </c>
      <c r="AS3532" s="71">
        <f t="shared" si="885"/>
        <v>0.5</v>
      </c>
      <c r="AT3532" s="71">
        <f t="shared" si="886"/>
        <v>1</v>
      </c>
      <c r="AU3532" s="71">
        <f t="shared" si="887"/>
        <v>0.5</v>
      </c>
      <c r="AV3532" s="71">
        <f t="shared" si="883"/>
        <v>0.5</v>
      </c>
      <c r="AW3532" s="71">
        <f t="shared" si="883"/>
        <v>0.5</v>
      </c>
      <c r="AX3532" s="71">
        <f t="shared" si="883"/>
        <v>1</v>
      </c>
      <c r="AY3532" s="71">
        <f t="shared" si="881"/>
        <v>0.5</v>
      </c>
    </row>
    <row r="3533" spans="1:51" x14ac:dyDescent="0.35">
      <c r="A3533">
        <v>2000</v>
      </c>
      <c r="B3533">
        <v>5</v>
      </c>
      <c r="C3533">
        <v>28</v>
      </c>
      <c r="D3533">
        <v>1</v>
      </c>
      <c r="E3533">
        <v>3529</v>
      </c>
      <c r="F3533" s="112">
        <v>11.2</v>
      </c>
      <c r="G3533">
        <f>F3533+Input!$B$73</f>
        <v>11.2</v>
      </c>
      <c r="H3533" s="39">
        <f>H3532</f>
        <v>12.554166666666667</v>
      </c>
      <c r="I3533" s="39">
        <f t="shared" si="880"/>
        <v>12.903837719298245</v>
      </c>
      <c r="J3533" s="39">
        <f>Input!$B$105</f>
        <v>15</v>
      </c>
      <c r="K3533" s="66">
        <v>74</v>
      </c>
      <c r="L3533" s="66">
        <v>74</v>
      </c>
      <c r="M3533" s="19">
        <v>0</v>
      </c>
      <c r="N3533" s="19">
        <v>0</v>
      </c>
      <c r="O3533" s="19">
        <v>-16.504564381259616</v>
      </c>
      <c r="P3533" s="19">
        <v>5.7413721273514282</v>
      </c>
      <c r="Q3533" s="19">
        <v>0</v>
      </c>
      <c r="R3533" s="67">
        <v>0</v>
      </c>
      <c r="S3533" s="67">
        <v>0</v>
      </c>
      <c r="T3533" s="67">
        <v>0</v>
      </c>
      <c r="U3533" s="67">
        <v>0</v>
      </c>
      <c r="V3533" s="67">
        <v>0</v>
      </c>
      <c r="W3533" s="67">
        <v>0</v>
      </c>
      <c r="X3533" s="67">
        <v>0</v>
      </c>
      <c r="Y3533" s="68">
        <v>0</v>
      </c>
      <c r="Z3533" s="69">
        <v>0</v>
      </c>
      <c r="AA3533" s="67">
        <v>0</v>
      </c>
      <c r="AB3533" s="67">
        <v>0</v>
      </c>
      <c r="AC3533" s="67">
        <v>0</v>
      </c>
      <c r="AD3533" s="67">
        <v>0</v>
      </c>
      <c r="AE3533" s="67">
        <v>0</v>
      </c>
      <c r="AF3533" s="67">
        <v>0</v>
      </c>
      <c r="AG3533" s="67">
        <v>0</v>
      </c>
      <c r="AH3533" s="67">
        <v>0</v>
      </c>
      <c r="AI3533" s="69">
        <f t="shared" si="877"/>
        <v>0</v>
      </c>
      <c r="AJ3533" s="67">
        <f t="shared" si="877"/>
        <v>0</v>
      </c>
      <c r="AK3533" s="67">
        <f t="shared" si="877"/>
        <v>0</v>
      </c>
      <c r="AL3533" s="67">
        <f t="shared" si="876"/>
        <v>0</v>
      </c>
      <c r="AM3533" s="67">
        <f t="shared" si="876"/>
        <v>0</v>
      </c>
      <c r="AN3533" s="67">
        <f t="shared" si="876"/>
        <v>0</v>
      </c>
      <c r="AO3533" s="67">
        <f t="shared" si="876"/>
        <v>0</v>
      </c>
      <c r="AP3533" s="67">
        <f t="shared" si="876"/>
        <v>0</v>
      </c>
      <c r="AQ3533" s="68">
        <f t="shared" si="876"/>
        <v>0</v>
      </c>
      <c r="AR3533" s="70">
        <f t="shared" si="884"/>
        <v>0.5</v>
      </c>
      <c r="AS3533" s="71">
        <f t="shared" si="885"/>
        <v>0.1</v>
      </c>
      <c r="AT3533" s="71">
        <f t="shared" si="886"/>
        <v>0.5</v>
      </c>
      <c r="AU3533" s="71">
        <f t="shared" si="887"/>
        <v>0.5</v>
      </c>
      <c r="AV3533" s="71">
        <f t="shared" ref="AV3533:AX3552" si="888">AV3365</f>
        <v>0.5</v>
      </c>
      <c r="AW3533" s="71">
        <f t="shared" si="888"/>
        <v>0.1</v>
      </c>
      <c r="AX3533" s="71">
        <f t="shared" si="888"/>
        <v>0.5</v>
      </c>
      <c r="AY3533" s="71">
        <f t="shared" si="881"/>
        <v>0.5</v>
      </c>
    </row>
    <row r="3534" spans="1:51" x14ac:dyDescent="0.35">
      <c r="A3534">
        <v>2000</v>
      </c>
      <c r="B3534">
        <v>5</v>
      </c>
      <c r="C3534">
        <v>28</v>
      </c>
      <c r="D3534">
        <v>2</v>
      </c>
      <c r="E3534">
        <v>3530</v>
      </c>
      <c r="F3534" s="112">
        <v>10.8</v>
      </c>
      <c r="G3534">
        <f>F3534+Input!$B$73</f>
        <v>10.8</v>
      </c>
      <c r="H3534" s="39">
        <f t="shared" ref="H3534:H3555" si="889">H3533</f>
        <v>12.554166666666667</v>
      </c>
      <c r="I3534" s="39">
        <f t="shared" si="880"/>
        <v>12.903837719298245</v>
      </c>
      <c r="J3534" s="39">
        <f>Input!$B$105</f>
        <v>15</v>
      </c>
      <c r="K3534" s="66">
        <v>80</v>
      </c>
      <c r="L3534" s="66">
        <v>80</v>
      </c>
      <c r="M3534" s="19">
        <v>0</v>
      </c>
      <c r="N3534" s="19">
        <v>0</v>
      </c>
      <c r="O3534" s="19">
        <v>-14.286928369967944</v>
      </c>
      <c r="P3534" s="19">
        <v>20.024235188563196</v>
      </c>
      <c r="Q3534" s="19">
        <v>0</v>
      </c>
      <c r="R3534" s="67">
        <v>0</v>
      </c>
      <c r="S3534" s="67">
        <v>0</v>
      </c>
      <c r="T3534" s="67">
        <v>0</v>
      </c>
      <c r="U3534" s="67">
        <v>0</v>
      </c>
      <c r="V3534" s="67">
        <v>0</v>
      </c>
      <c r="W3534" s="67">
        <v>0</v>
      </c>
      <c r="X3534" s="67">
        <v>0</v>
      </c>
      <c r="Y3534" s="68">
        <v>0</v>
      </c>
      <c r="Z3534" s="69">
        <v>0</v>
      </c>
      <c r="AA3534" s="67">
        <v>0</v>
      </c>
      <c r="AB3534" s="67">
        <v>0</v>
      </c>
      <c r="AC3534" s="67">
        <v>0</v>
      </c>
      <c r="AD3534" s="67">
        <v>0</v>
      </c>
      <c r="AE3534" s="67">
        <v>0</v>
      </c>
      <c r="AF3534" s="67">
        <v>0</v>
      </c>
      <c r="AG3534" s="67">
        <v>0</v>
      </c>
      <c r="AH3534" s="67">
        <v>0</v>
      </c>
      <c r="AI3534" s="69">
        <f t="shared" si="877"/>
        <v>0</v>
      </c>
      <c r="AJ3534" s="67">
        <f t="shared" si="877"/>
        <v>0</v>
      </c>
      <c r="AK3534" s="67">
        <f t="shared" si="877"/>
        <v>0</v>
      </c>
      <c r="AL3534" s="67">
        <f t="shared" si="876"/>
        <v>0</v>
      </c>
      <c r="AM3534" s="67">
        <f t="shared" si="876"/>
        <v>0</v>
      </c>
      <c r="AN3534" s="67">
        <f t="shared" si="876"/>
        <v>0</v>
      </c>
      <c r="AO3534" s="67">
        <f t="shared" si="876"/>
        <v>0</v>
      </c>
      <c r="AP3534" s="67">
        <f t="shared" si="876"/>
        <v>0</v>
      </c>
      <c r="AQ3534" s="68">
        <f t="shared" si="876"/>
        <v>0</v>
      </c>
      <c r="AR3534" s="70">
        <f t="shared" si="884"/>
        <v>0.5</v>
      </c>
      <c r="AS3534" s="71">
        <f t="shared" si="885"/>
        <v>0.1</v>
      </c>
      <c r="AT3534" s="71">
        <f t="shared" si="886"/>
        <v>0.5</v>
      </c>
      <c r="AU3534" s="71">
        <f t="shared" si="887"/>
        <v>0.5</v>
      </c>
      <c r="AV3534" s="71">
        <f t="shared" si="888"/>
        <v>0.5</v>
      </c>
      <c r="AW3534" s="71">
        <f t="shared" si="888"/>
        <v>0.1</v>
      </c>
      <c r="AX3534" s="71">
        <f t="shared" si="888"/>
        <v>0.5</v>
      </c>
      <c r="AY3534" s="71">
        <f t="shared" si="881"/>
        <v>0.5</v>
      </c>
    </row>
    <row r="3535" spans="1:51" x14ac:dyDescent="0.35">
      <c r="A3535">
        <v>2000</v>
      </c>
      <c r="B3535">
        <v>5</v>
      </c>
      <c r="C3535">
        <v>28</v>
      </c>
      <c r="D3535">
        <v>3</v>
      </c>
      <c r="E3535">
        <v>3531</v>
      </c>
      <c r="F3535" s="112">
        <v>9.9</v>
      </c>
      <c r="G3535">
        <f>F3535+Input!$B$73</f>
        <v>9.9</v>
      </c>
      <c r="H3535" s="39">
        <f t="shared" si="889"/>
        <v>12.554166666666667</v>
      </c>
      <c r="I3535" s="39">
        <f t="shared" si="880"/>
        <v>12.903837719298245</v>
      </c>
      <c r="J3535" s="39">
        <f>Input!$B$105</f>
        <v>15</v>
      </c>
      <c r="K3535" s="66">
        <v>89</v>
      </c>
      <c r="L3535" s="66">
        <v>89</v>
      </c>
      <c r="M3535" s="19">
        <v>0</v>
      </c>
      <c r="N3535" s="19">
        <v>0</v>
      </c>
      <c r="O3535" s="19">
        <v>-10.125798517679351</v>
      </c>
      <c r="P3535" s="19">
        <v>33.66520414269052</v>
      </c>
      <c r="Q3535" s="19">
        <v>0</v>
      </c>
      <c r="R3535" s="67">
        <v>0</v>
      </c>
      <c r="S3535" s="67">
        <v>0</v>
      </c>
      <c r="T3535" s="67">
        <v>0</v>
      </c>
      <c r="U3535" s="67">
        <v>0</v>
      </c>
      <c r="V3535" s="67">
        <v>0</v>
      </c>
      <c r="W3535" s="67">
        <v>0</v>
      </c>
      <c r="X3535" s="67">
        <v>0</v>
      </c>
      <c r="Y3535" s="68">
        <v>0</v>
      </c>
      <c r="Z3535" s="69">
        <v>0</v>
      </c>
      <c r="AA3535" s="67">
        <v>0</v>
      </c>
      <c r="AB3535" s="67">
        <v>0</v>
      </c>
      <c r="AC3535" s="67">
        <v>0</v>
      </c>
      <c r="AD3535" s="67">
        <v>0</v>
      </c>
      <c r="AE3535" s="67">
        <v>0</v>
      </c>
      <c r="AF3535" s="67">
        <v>0</v>
      </c>
      <c r="AG3535" s="67">
        <v>0</v>
      </c>
      <c r="AH3535" s="67">
        <v>0</v>
      </c>
      <c r="AI3535" s="69">
        <f t="shared" si="877"/>
        <v>0</v>
      </c>
      <c r="AJ3535" s="67">
        <f t="shared" si="877"/>
        <v>0</v>
      </c>
      <c r="AK3535" s="67">
        <f t="shared" si="877"/>
        <v>0</v>
      </c>
      <c r="AL3535" s="67">
        <f t="shared" si="876"/>
        <v>0</v>
      </c>
      <c r="AM3535" s="67">
        <f t="shared" si="876"/>
        <v>0</v>
      </c>
      <c r="AN3535" s="67">
        <f t="shared" si="876"/>
        <v>0</v>
      </c>
      <c r="AO3535" s="67">
        <f t="shared" ref="AO3535:AQ3598" si="890">(W3535+AF3535)</f>
        <v>0</v>
      </c>
      <c r="AP3535" s="67">
        <f t="shared" si="890"/>
        <v>0</v>
      </c>
      <c r="AQ3535" s="68">
        <f t="shared" si="890"/>
        <v>0</v>
      </c>
      <c r="AR3535" s="70">
        <f t="shared" si="884"/>
        <v>0.5</v>
      </c>
      <c r="AS3535" s="71">
        <f t="shared" si="885"/>
        <v>0.1</v>
      </c>
      <c r="AT3535" s="71">
        <f t="shared" si="886"/>
        <v>0.5</v>
      </c>
      <c r="AU3535" s="71">
        <f t="shared" si="887"/>
        <v>0.5</v>
      </c>
      <c r="AV3535" s="71">
        <f t="shared" si="888"/>
        <v>0.5</v>
      </c>
      <c r="AW3535" s="71">
        <f t="shared" si="888"/>
        <v>0.1</v>
      </c>
      <c r="AX3535" s="71">
        <f t="shared" si="888"/>
        <v>0.5</v>
      </c>
      <c r="AY3535" s="71">
        <f t="shared" si="881"/>
        <v>0.5</v>
      </c>
    </row>
    <row r="3536" spans="1:51" x14ac:dyDescent="0.35">
      <c r="A3536">
        <v>2000</v>
      </c>
      <c r="B3536">
        <v>5</v>
      </c>
      <c r="C3536">
        <v>28</v>
      </c>
      <c r="D3536">
        <v>4</v>
      </c>
      <c r="E3536">
        <v>3532</v>
      </c>
      <c r="F3536" s="112">
        <v>9.6</v>
      </c>
      <c r="G3536">
        <f>F3536+Input!$B$73</f>
        <v>9.6</v>
      </c>
      <c r="H3536" s="39">
        <f t="shared" si="889"/>
        <v>12.554166666666667</v>
      </c>
      <c r="I3536" s="39">
        <f t="shared" si="880"/>
        <v>12.903837719298245</v>
      </c>
      <c r="J3536" s="39">
        <f>Input!$B$105</f>
        <v>15</v>
      </c>
      <c r="K3536" s="66">
        <v>91</v>
      </c>
      <c r="L3536" s="66">
        <v>91</v>
      </c>
      <c r="M3536" s="19">
        <v>0</v>
      </c>
      <c r="N3536" s="19">
        <v>0</v>
      </c>
      <c r="O3536" s="19">
        <v>-4.2010309629551816</v>
      </c>
      <c r="P3536" s="19">
        <v>46.413930256828984</v>
      </c>
      <c r="Q3536" s="19">
        <v>0</v>
      </c>
      <c r="R3536" s="67">
        <v>0</v>
      </c>
      <c r="S3536" s="67">
        <v>0</v>
      </c>
      <c r="T3536" s="67">
        <v>0</v>
      </c>
      <c r="U3536" s="67">
        <v>0</v>
      </c>
      <c r="V3536" s="67">
        <v>0</v>
      </c>
      <c r="W3536" s="67">
        <v>0</v>
      </c>
      <c r="X3536" s="67">
        <v>0</v>
      </c>
      <c r="Y3536" s="68">
        <v>0</v>
      </c>
      <c r="Z3536" s="69">
        <v>0</v>
      </c>
      <c r="AA3536" s="67">
        <v>0</v>
      </c>
      <c r="AB3536" s="67">
        <v>0</v>
      </c>
      <c r="AC3536" s="67">
        <v>0</v>
      </c>
      <c r="AD3536" s="67">
        <v>0</v>
      </c>
      <c r="AE3536" s="67">
        <v>0</v>
      </c>
      <c r="AF3536" s="67">
        <v>0</v>
      </c>
      <c r="AG3536" s="67">
        <v>0</v>
      </c>
      <c r="AH3536" s="67">
        <v>0</v>
      </c>
      <c r="AI3536" s="69">
        <f t="shared" si="877"/>
        <v>0</v>
      </c>
      <c r="AJ3536" s="67">
        <f t="shared" si="877"/>
        <v>0</v>
      </c>
      <c r="AK3536" s="67">
        <f t="shared" si="877"/>
        <v>0</v>
      </c>
      <c r="AL3536" s="67">
        <f t="shared" si="877"/>
        <v>0</v>
      </c>
      <c r="AM3536" s="67">
        <f t="shared" si="877"/>
        <v>0</v>
      </c>
      <c r="AN3536" s="67">
        <f t="shared" si="877"/>
        <v>0</v>
      </c>
      <c r="AO3536" s="67">
        <f t="shared" si="890"/>
        <v>0</v>
      </c>
      <c r="AP3536" s="67">
        <f t="shared" si="890"/>
        <v>0</v>
      </c>
      <c r="AQ3536" s="68">
        <f t="shared" si="890"/>
        <v>0</v>
      </c>
      <c r="AR3536" s="70">
        <f t="shared" si="884"/>
        <v>0.5</v>
      </c>
      <c r="AS3536" s="71">
        <f t="shared" si="885"/>
        <v>0.1</v>
      </c>
      <c r="AT3536" s="71">
        <f t="shared" si="886"/>
        <v>0.5</v>
      </c>
      <c r="AU3536" s="71">
        <f t="shared" si="887"/>
        <v>0.5</v>
      </c>
      <c r="AV3536" s="71">
        <f t="shared" si="888"/>
        <v>0.5</v>
      </c>
      <c r="AW3536" s="71">
        <f t="shared" si="888"/>
        <v>0.1</v>
      </c>
      <c r="AX3536" s="71">
        <f t="shared" si="888"/>
        <v>0.5</v>
      </c>
      <c r="AY3536" s="71">
        <f t="shared" si="881"/>
        <v>0.5</v>
      </c>
    </row>
    <row r="3537" spans="1:51" x14ac:dyDescent="0.35">
      <c r="A3537">
        <v>2000</v>
      </c>
      <c r="B3537">
        <v>5</v>
      </c>
      <c r="C3537">
        <v>28</v>
      </c>
      <c r="D3537">
        <v>5</v>
      </c>
      <c r="E3537">
        <v>3533</v>
      </c>
      <c r="F3537" s="112">
        <v>9.6999999999999993</v>
      </c>
      <c r="G3537">
        <f>F3537+Input!$B$73</f>
        <v>9.6999999999999993</v>
      </c>
      <c r="H3537" s="39">
        <f t="shared" si="889"/>
        <v>12.554166666666667</v>
      </c>
      <c r="I3537" s="39">
        <f t="shared" si="880"/>
        <v>12.903837719298245</v>
      </c>
      <c r="J3537" s="39">
        <f>Input!$B$105</f>
        <v>15</v>
      </c>
      <c r="K3537" s="66">
        <v>92</v>
      </c>
      <c r="L3537" s="66">
        <v>92</v>
      </c>
      <c r="M3537" s="19">
        <v>0</v>
      </c>
      <c r="N3537" s="19">
        <v>0</v>
      </c>
      <c r="O3537" s="19">
        <v>3.0894393339805077</v>
      </c>
      <c r="P3537" s="19">
        <v>58.330305580856844</v>
      </c>
      <c r="Q3537" s="19">
        <v>0</v>
      </c>
      <c r="R3537" s="67">
        <v>0</v>
      </c>
      <c r="S3537" s="67">
        <v>0</v>
      </c>
      <c r="T3537" s="67">
        <v>0</v>
      </c>
      <c r="U3537" s="67">
        <v>0</v>
      </c>
      <c r="V3537" s="67">
        <v>0</v>
      </c>
      <c r="W3537" s="67">
        <v>0</v>
      </c>
      <c r="X3537" s="67">
        <v>0</v>
      </c>
      <c r="Y3537" s="68">
        <v>0</v>
      </c>
      <c r="Z3537" s="69">
        <v>0</v>
      </c>
      <c r="AA3537" s="67">
        <v>0</v>
      </c>
      <c r="AB3537" s="67">
        <v>0</v>
      </c>
      <c r="AC3537" s="67">
        <v>0</v>
      </c>
      <c r="AD3537" s="67">
        <v>0</v>
      </c>
      <c r="AE3537" s="67">
        <v>0</v>
      </c>
      <c r="AF3537" s="67">
        <v>0</v>
      </c>
      <c r="AG3537" s="67">
        <v>0</v>
      </c>
      <c r="AH3537" s="67">
        <v>0</v>
      </c>
      <c r="AI3537" s="69">
        <f t="shared" si="877"/>
        <v>0</v>
      </c>
      <c r="AJ3537" s="67">
        <f t="shared" si="877"/>
        <v>0</v>
      </c>
      <c r="AK3537" s="67">
        <f t="shared" si="877"/>
        <v>0</v>
      </c>
      <c r="AL3537" s="67">
        <f t="shared" si="877"/>
        <v>0</v>
      </c>
      <c r="AM3537" s="67">
        <f t="shared" si="877"/>
        <v>0</v>
      </c>
      <c r="AN3537" s="67">
        <f t="shared" si="877"/>
        <v>0</v>
      </c>
      <c r="AO3537" s="67">
        <f t="shared" si="890"/>
        <v>0</v>
      </c>
      <c r="AP3537" s="67">
        <f t="shared" si="890"/>
        <v>0</v>
      </c>
      <c r="AQ3537" s="68">
        <f t="shared" si="890"/>
        <v>0</v>
      </c>
      <c r="AR3537" s="70">
        <f t="shared" si="884"/>
        <v>0.5</v>
      </c>
      <c r="AS3537" s="71">
        <f t="shared" si="885"/>
        <v>0.1</v>
      </c>
      <c r="AT3537" s="71">
        <f t="shared" si="886"/>
        <v>0.5</v>
      </c>
      <c r="AU3537" s="71">
        <f t="shared" si="887"/>
        <v>0.5</v>
      </c>
      <c r="AV3537" s="71">
        <f t="shared" si="888"/>
        <v>0.5</v>
      </c>
      <c r="AW3537" s="71">
        <f t="shared" si="888"/>
        <v>0.1</v>
      </c>
      <c r="AX3537" s="71">
        <f t="shared" si="888"/>
        <v>0.5</v>
      </c>
      <c r="AY3537" s="71">
        <f t="shared" si="881"/>
        <v>0.5</v>
      </c>
    </row>
    <row r="3538" spans="1:51" x14ac:dyDescent="0.35">
      <c r="A3538">
        <v>2000</v>
      </c>
      <c r="B3538">
        <v>5</v>
      </c>
      <c r="C3538">
        <v>28</v>
      </c>
      <c r="D3538">
        <v>6</v>
      </c>
      <c r="E3538">
        <v>3534</v>
      </c>
      <c r="F3538" s="112">
        <v>9.8000000000000007</v>
      </c>
      <c r="G3538">
        <f>F3538+Input!$B$73</f>
        <v>9.8000000000000007</v>
      </c>
      <c r="H3538" s="39">
        <f t="shared" si="889"/>
        <v>12.554166666666667</v>
      </c>
      <c r="I3538" s="39">
        <f t="shared" si="880"/>
        <v>12.903837719298245</v>
      </c>
      <c r="J3538" s="39">
        <f>Input!$B$105</f>
        <v>15</v>
      </c>
      <c r="K3538" s="66">
        <v>92</v>
      </c>
      <c r="L3538" s="66">
        <v>92</v>
      </c>
      <c r="M3538" s="19">
        <v>0</v>
      </c>
      <c r="N3538" s="19">
        <v>0</v>
      </c>
      <c r="O3538" s="19">
        <v>11.360272335012382</v>
      </c>
      <c r="P3538" s="19">
        <v>69.679932881091986</v>
      </c>
      <c r="Q3538" s="19">
        <v>0</v>
      </c>
      <c r="R3538" s="67">
        <v>0</v>
      </c>
      <c r="S3538" s="67">
        <v>0</v>
      </c>
      <c r="T3538" s="67">
        <v>0</v>
      </c>
      <c r="U3538" s="67">
        <v>0</v>
      </c>
      <c r="V3538" s="67">
        <v>0</v>
      </c>
      <c r="W3538" s="67">
        <v>0</v>
      </c>
      <c r="X3538" s="67">
        <v>0</v>
      </c>
      <c r="Y3538" s="68">
        <v>0</v>
      </c>
      <c r="Z3538" s="69">
        <v>0</v>
      </c>
      <c r="AA3538" s="67">
        <v>0</v>
      </c>
      <c r="AB3538" s="67">
        <v>0</v>
      </c>
      <c r="AC3538" s="67">
        <v>0</v>
      </c>
      <c r="AD3538" s="67">
        <v>0</v>
      </c>
      <c r="AE3538" s="67">
        <v>0</v>
      </c>
      <c r="AF3538" s="67">
        <v>0</v>
      </c>
      <c r="AG3538" s="67">
        <v>0</v>
      </c>
      <c r="AH3538" s="67">
        <v>0</v>
      </c>
      <c r="AI3538" s="69">
        <f t="shared" si="877"/>
        <v>0</v>
      </c>
      <c r="AJ3538" s="67">
        <f t="shared" si="877"/>
        <v>0</v>
      </c>
      <c r="AK3538" s="67">
        <f t="shared" si="877"/>
        <v>0</v>
      </c>
      <c r="AL3538" s="67">
        <f t="shared" si="877"/>
        <v>0</v>
      </c>
      <c r="AM3538" s="67">
        <f t="shared" si="877"/>
        <v>0</v>
      </c>
      <c r="AN3538" s="67">
        <f t="shared" si="877"/>
        <v>0</v>
      </c>
      <c r="AO3538" s="67">
        <f t="shared" si="890"/>
        <v>0</v>
      </c>
      <c r="AP3538" s="67">
        <f t="shared" si="890"/>
        <v>0</v>
      </c>
      <c r="AQ3538" s="68">
        <f t="shared" si="890"/>
        <v>0</v>
      </c>
      <c r="AR3538" s="70">
        <f t="shared" si="884"/>
        <v>0.5</v>
      </c>
      <c r="AS3538" s="71">
        <f t="shared" si="885"/>
        <v>0.1</v>
      </c>
      <c r="AT3538" s="71">
        <f t="shared" si="886"/>
        <v>0.5</v>
      </c>
      <c r="AU3538" s="71">
        <f t="shared" si="887"/>
        <v>0.5</v>
      </c>
      <c r="AV3538" s="71">
        <f t="shared" si="888"/>
        <v>0.5</v>
      </c>
      <c r="AW3538" s="71">
        <f t="shared" si="888"/>
        <v>0.1</v>
      </c>
      <c r="AX3538" s="71">
        <f t="shared" si="888"/>
        <v>0.5</v>
      </c>
      <c r="AY3538" s="71">
        <f t="shared" si="881"/>
        <v>0.5</v>
      </c>
    </row>
    <row r="3539" spans="1:51" x14ac:dyDescent="0.35">
      <c r="A3539">
        <v>2000</v>
      </c>
      <c r="B3539">
        <v>5</v>
      </c>
      <c r="C3539">
        <v>28</v>
      </c>
      <c r="D3539">
        <v>7</v>
      </c>
      <c r="E3539">
        <v>3535</v>
      </c>
      <c r="F3539" s="112">
        <v>9.9</v>
      </c>
      <c r="G3539">
        <f>F3539+Input!$B$73</f>
        <v>9.9</v>
      </c>
      <c r="H3539" s="39">
        <f t="shared" si="889"/>
        <v>12.554166666666667</v>
      </c>
      <c r="I3539" s="39">
        <f t="shared" si="880"/>
        <v>12.903837719298245</v>
      </c>
      <c r="J3539" s="39">
        <f>Input!$B$105</f>
        <v>15</v>
      </c>
      <c r="K3539" s="66">
        <v>93</v>
      </c>
      <c r="L3539" s="66">
        <v>93</v>
      </c>
      <c r="M3539" s="19">
        <v>0.10971368189512318</v>
      </c>
      <c r="N3539" s="19">
        <v>10.970056288860535</v>
      </c>
      <c r="O3539" s="19">
        <v>20.257599399070134</v>
      </c>
      <c r="P3539" s="19">
        <v>80.878516473047085</v>
      </c>
      <c r="Q3539" s="19">
        <v>3.7353176321618012E-2</v>
      </c>
      <c r="R3539" s="67">
        <v>9.7738664703260356E-2</v>
      </c>
      <c r="S3539" s="67">
        <v>0.1008701688699693</v>
      </c>
      <c r="T3539" s="67">
        <v>4.4913296151514612E-2</v>
      </c>
      <c r="U3539" s="67">
        <v>0</v>
      </c>
      <c r="V3539" s="67">
        <v>0</v>
      </c>
      <c r="W3539" s="67">
        <v>0</v>
      </c>
      <c r="X3539" s="67">
        <v>0</v>
      </c>
      <c r="Y3539" s="68">
        <v>2.9943711139464924E-2</v>
      </c>
      <c r="Z3539" s="69">
        <v>5.1295196262541394</v>
      </c>
      <c r="AA3539" s="67">
        <v>5.1295196262541394</v>
      </c>
      <c r="AB3539" s="67">
        <v>5.1295196262541394</v>
      </c>
      <c r="AC3539" s="67">
        <v>5.1295196262541394</v>
      </c>
      <c r="AD3539" s="67">
        <v>5.1295196262541394</v>
      </c>
      <c r="AE3539" s="67">
        <v>5.1295196262541394</v>
      </c>
      <c r="AF3539" s="67">
        <v>5.1295196262541394</v>
      </c>
      <c r="AG3539" s="67">
        <v>5.1295196262541394</v>
      </c>
      <c r="AH3539" s="67">
        <v>10.970056288860535</v>
      </c>
      <c r="AI3539" s="69">
        <f t="shared" si="877"/>
        <v>5.1668728025757575</v>
      </c>
      <c r="AJ3539" s="67">
        <f t="shared" si="877"/>
        <v>5.2272582909573995</v>
      </c>
      <c r="AK3539" s="67">
        <f t="shared" si="877"/>
        <v>5.2303897951241085</v>
      </c>
      <c r="AL3539" s="67">
        <f t="shared" si="877"/>
        <v>5.1744329224056536</v>
      </c>
      <c r="AM3539" s="67">
        <f t="shared" si="877"/>
        <v>5.1295196262541394</v>
      </c>
      <c r="AN3539" s="67">
        <f t="shared" si="877"/>
        <v>5.1295196262541394</v>
      </c>
      <c r="AO3539" s="67">
        <f t="shared" si="890"/>
        <v>5.1295196262541394</v>
      </c>
      <c r="AP3539" s="67">
        <f t="shared" si="890"/>
        <v>5.1295196262541394</v>
      </c>
      <c r="AQ3539" s="68">
        <f t="shared" si="890"/>
        <v>11</v>
      </c>
      <c r="AR3539" s="70">
        <f t="shared" si="884"/>
        <v>0.5</v>
      </c>
      <c r="AS3539" s="71">
        <f t="shared" si="885"/>
        <v>0.1</v>
      </c>
      <c r="AT3539" s="71">
        <f t="shared" si="886"/>
        <v>0.5</v>
      </c>
      <c r="AU3539" s="71">
        <f t="shared" si="887"/>
        <v>0.5</v>
      </c>
      <c r="AV3539" s="71">
        <f t="shared" si="888"/>
        <v>0.5</v>
      </c>
      <c r="AW3539" s="71">
        <f t="shared" si="888"/>
        <v>0.1</v>
      </c>
      <c r="AX3539" s="71">
        <f t="shared" si="888"/>
        <v>0.5</v>
      </c>
      <c r="AY3539" s="71">
        <f t="shared" si="881"/>
        <v>0.5</v>
      </c>
    </row>
    <row r="3540" spans="1:51" x14ac:dyDescent="0.35">
      <c r="A3540">
        <v>2000</v>
      </c>
      <c r="B3540">
        <v>5</v>
      </c>
      <c r="C3540">
        <v>28</v>
      </c>
      <c r="D3540">
        <v>8</v>
      </c>
      <c r="E3540">
        <v>3536</v>
      </c>
      <c r="F3540" s="112">
        <v>10.3</v>
      </c>
      <c r="G3540">
        <f>F3540+Input!$B$73</f>
        <v>10.3</v>
      </c>
      <c r="H3540" s="39">
        <f t="shared" si="889"/>
        <v>12.554166666666667</v>
      </c>
      <c r="I3540" s="39">
        <f t="shared" si="880"/>
        <v>12.903837719298245</v>
      </c>
      <c r="J3540" s="39">
        <f>Input!$B$105</f>
        <v>15</v>
      </c>
      <c r="K3540" s="66">
        <v>90</v>
      </c>
      <c r="L3540" s="66">
        <v>90</v>
      </c>
      <c r="M3540" s="19">
        <v>0.1375874039213571</v>
      </c>
      <c r="N3540" s="19">
        <v>18.942080409381983</v>
      </c>
      <c r="O3540" s="19">
        <v>29.440165115605424</v>
      </c>
      <c r="P3540" s="19">
        <v>92.493535652163231</v>
      </c>
      <c r="Q3540" s="19">
        <v>2.0462355625690699E-2</v>
      </c>
      <c r="R3540" s="67">
        <v>0.10458611127338686</v>
      </c>
      <c r="S3540" s="67">
        <v>0.12744474137299469</v>
      </c>
      <c r="T3540" s="67">
        <v>7.5647970429433706E-2</v>
      </c>
      <c r="U3540" s="67">
        <v>0</v>
      </c>
      <c r="V3540" s="67">
        <v>0</v>
      </c>
      <c r="W3540" s="67">
        <v>0</v>
      </c>
      <c r="X3540" s="67">
        <v>0</v>
      </c>
      <c r="Y3540" s="68">
        <v>5.791959061801677E-2</v>
      </c>
      <c r="Z3540" s="69">
        <v>8.9128608344016484</v>
      </c>
      <c r="AA3540" s="67">
        <v>8.9128608344016484</v>
      </c>
      <c r="AB3540" s="67">
        <v>8.9128608344016484</v>
      </c>
      <c r="AC3540" s="67">
        <v>8.9128608344016484</v>
      </c>
      <c r="AD3540" s="67">
        <v>8.9128608344016484</v>
      </c>
      <c r="AE3540" s="67">
        <v>8.9128608344016484</v>
      </c>
      <c r="AF3540" s="67">
        <v>8.9128608344016484</v>
      </c>
      <c r="AG3540" s="67">
        <v>8.9128608344016484</v>
      </c>
      <c r="AH3540" s="67">
        <v>18.942080409381983</v>
      </c>
      <c r="AI3540" s="69">
        <f t="shared" si="877"/>
        <v>8.9333231900273393</v>
      </c>
      <c r="AJ3540" s="67">
        <f t="shared" si="877"/>
        <v>9.0174469456750348</v>
      </c>
      <c r="AK3540" s="67">
        <f t="shared" si="877"/>
        <v>9.040305575774644</v>
      </c>
      <c r="AL3540" s="67">
        <f t="shared" si="877"/>
        <v>8.9885088048310813</v>
      </c>
      <c r="AM3540" s="67">
        <f t="shared" si="877"/>
        <v>8.9128608344016484</v>
      </c>
      <c r="AN3540" s="67">
        <f t="shared" si="877"/>
        <v>8.9128608344016484</v>
      </c>
      <c r="AO3540" s="67">
        <f t="shared" si="890"/>
        <v>8.9128608344016484</v>
      </c>
      <c r="AP3540" s="67">
        <f t="shared" si="890"/>
        <v>8.9128608344016484</v>
      </c>
      <c r="AQ3540" s="68">
        <f t="shared" si="890"/>
        <v>19</v>
      </c>
      <c r="AR3540" s="70">
        <f t="shared" si="884"/>
        <v>0.2</v>
      </c>
      <c r="AS3540" s="71">
        <f t="shared" si="885"/>
        <v>0.2</v>
      </c>
      <c r="AT3540" s="71">
        <f t="shared" si="886"/>
        <v>1</v>
      </c>
      <c r="AU3540" s="71">
        <f t="shared" si="887"/>
        <v>0.2</v>
      </c>
      <c r="AV3540" s="71">
        <f t="shared" si="888"/>
        <v>0.2</v>
      </c>
      <c r="AW3540" s="71">
        <f t="shared" si="888"/>
        <v>0.2</v>
      </c>
      <c r="AX3540" s="71">
        <f t="shared" si="888"/>
        <v>1</v>
      </c>
      <c r="AY3540" s="71">
        <f t="shared" si="881"/>
        <v>0.2</v>
      </c>
    </row>
    <row r="3541" spans="1:51" x14ac:dyDescent="0.35">
      <c r="A3541">
        <v>2000</v>
      </c>
      <c r="B3541">
        <v>5</v>
      </c>
      <c r="C3541">
        <v>28</v>
      </c>
      <c r="D3541">
        <v>9</v>
      </c>
      <c r="E3541">
        <v>3537</v>
      </c>
      <c r="F3541" s="112">
        <v>11</v>
      </c>
      <c r="G3541">
        <f>F3541+Input!$B$73</f>
        <v>11</v>
      </c>
      <c r="H3541" s="39">
        <f t="shared" si="889"/>
        <v>12.554166666666667</v>
      </c>
      <c r="I3541" s="39">
        <f t="shared" si="880"/>
        <v>12.903837719298245</v>
      </c>
      <c r="J3541" s="39">
        <f>Input!$B$105</f>
        <v>15</v>
      </c>
      <c r="K3541" s="66">
        <v>90</v>
      </c>
      <c r="L3541" s="66">
        <v>90</v>
      </c>
      <c r="M3541" s="19">
        <v>0.38000252282500868</v>
      </c>
      <c r="N3541" s="19">
        <v>41.787222807218249</v>
      </c>
      <c r="O3541" s="19">
        <v>38.527933772917251</v>
      </c>
      <c r="P3541" s="19">
        <v>105.31722368675037</v>
      </c>
      <c r="Q3541" s="19">
        <v>0</v>
      </c>
      <c r="R3541" s="67">
        <v>0.22360234665257431</v>
      </c>
      <c r="S3541" s="67">
        <v>0.33061924649998542</v>
      </c>
      <c r="T3541" s="67">
        <v>0.24396387572927836</v>
      </c>
      <c r="U3541" s="67">
        <v>1.4397775285464355E-2</v>
      </c>
      <c r="V3541" s="67">
        <v>0</v>
      </c>
      <c r="W3541" s="67">
        <v>0</v>
      </c>
      <c r="X3541" s="67">
        <v>0</v>
      </c>
      <c r="Y3541" s="68">
        <v>0.21277719278175056</v>
      </c>
      <c r="Z3541" s="69">
        <v>19.969639235469486</v>
      </c>
      <c r="AA3541" s="67">
        <v>19.969639235469486</v>
      </c>
      <c r="AB3541" s="67">
        <v>19.969639235469486</v>
      </c>
      <c r="AC3541" s="67">
        <v>19.969639235469486</v>
      </c>
      <c r="AD3541" s="67">
        <v>19.969639235469486</v>
      </c>
      <c r="AE3541" s="67">
        <v>19.969639235469486</v>
      </c>
      <c r="AF3541" s="67">
        <v>19.969639235469486</v>
      </c>
      <c r="AG3541" s="67">
        <v>19.969639235469486</v>
      </c>
      <c r="AH3541" s="67">
        <v>41.787222807218249</v>
      </c>
      <c r="AI3541" s="69">
        <f t="shared" si="877"/>
        <v>19.969639235469486</v>
      </c>
      <c r="AJ3541" s="67">
        <f t="shared" si="877"/>
        <v>20.193241582122059</v>
      </c>
      <c r="AK3541" s="67">
        <f t="shared" si="877"/>
        <v>20.300258481969472</v>
      </c>
      <c r="AL3541" s="67">
        <f t="shared" si="877"/>
        <v>20.213603111198765</v>
      </c>
      <c r="AM3541" s="67">
        <f t="shared" si="877"/>
        <v>19.98403701075495</v>
      </c>
      <c r="AN3541" s="67">
        <f t="shared" si="877"/>
        <v>19.969639235469486</v>
      </c>
      <c r="AO3541" s="67">
        <f t="shared" si="890"/>
        <v>19.969639235469486</v>
      </c>
      <c r="AP3541" s="67">
        <f t="shared" si="890"/>
        <v>19.969639235469486</v>
      </c>
      <c r="AQ3541" s="68">
        <f t="shared" si="890"/>
        <v>42</v>
      </c>
      <c r="AR3541" s="70">
        <f t="shared" si="884"/>
        <v>0.2</v>
      </c>
      <c r="AS3541" s="71">
        <f t="shared" si="885"/>
        <v>0.2</v>
      </c>
      <c r="AT3541" s="71">
        <f t="shared" si="886"/>
        <v>1</v>
      </c>
      <c r="AU3541" s="71">
        <f t="shared" si="887"/>
        <v>0.2</v>
      </c>
      <c r="AV3541" s="71">
        <f t="shared" si="888"/>
        <v>0.2</v>
      </c>
      <c r="AW3541" s="71">
        <f t="shared" si="888"/>
        <v>0.2</v>
      </c>
      <c r="AX3541" s="71">
        <f t="shared" si="888"/>
        <v>1</v>
      </c>
      <c r="AY3541" s="71">
        <f t="shared" si="881"/>
        <v>0.2</v>
      </c>
    </row>
    <row r="3542" spans="1:51" x14ac:dyDescent="0.35">
      <c r="A3542">
        <v>2000</v>
      </c>
      <c r="B3542">
        <v>5</v>
      </c>
      <c r="C3542">
        <v>28</v>
      </c>
      <c r="D3542">
        <v>10</v>
      </c>
      <c r="E3542">
        <v>3538</v>
      </c>
      <c r="F3542" s="112">
        <v>12.2</v>
      </c>
      <c r="G3542">
        <f>F3542+Input!$B$73</f>
        <v>12.2</v>
      </c>
      <c r="H3542" s="39">
        <f t="shared" si="889"/>
        <v>12.554166666666667</v>
      </c>
      <c r="I3542" s="39">
        <f t="shared" si="880"/>
        <v>12.903837719298245</v>
      </c>
      <c r="J3542" s="39">
        <f>Input!$B$105</f>
        <v>15</v>
      </c>
      <c r="K3542" s="66">
        <v>88</v>
      </c>
      <c r="L3542" s="66">
        <v>88</v>
      </c>
      <c r="M3542" s="19">
        <v>2.698570890594306</v>
      </c>
      <c r="N3542" s="19">
        <v>134.16393366154273</v>
      </c>
      <c r="O3542" s="19">
        <v>47.006686133726504</v>
      </c>
      <c r="P3542" s="19">
        <v>120.49815083627843</v>
      </c>
      <c r="Q3542" s="19">
        <v>0</v>
      </c>
      <c r="R3542" s="67">
        <v>1.045413641655615</v>
      </c>
      <c r="S3542" s="67">
        <v>2.0361137895004666</v>
      </c>
      <c r="T3542" s="67">
        <v>1.8340860939908223</v>
      </c>
      <c r="U3542" s="67">
        <v>0.55767563918124963</v>
      </c>
      <c r="V3542" s="67">
        <v>0</v>
      </c>
      <c r="W3542" s="67">
        <v>0</v>
      </c>
      <c r="X3542" s="67">
        <v>0</v>
      </c>
      <c r="Y3542" s="68">
        <v>1.8360663384572717</v>
      </c>
      <c r="Z3542" s="69">
        <v>66.99739725163991</v>
      </c>
      <c r="AA3542" s="67">
        <v>66.99739725163991</v>
      </c>
      <c r="AB3542" s="67">
        <v>66.99739725163991</v>
      </c>
      <c r="AC3542" s="67">
        <v>66.99739725163991</v>
      </c>
      <c r="AD3542" s="67">
        <v>66.99739725163991</v>
      </c>
      <c r="AE3542" s="67">
        <v>66.99739725163991</v>
      </c>
      <c r="AF3542" s="67">
        <v>66.99739725163991</v>
      </c>
      <c r="AG3542" s="67">
        <v>66.99739725163991</v>
      </c>
      <c r="AH3542" s="67">
        <v>134.16393366154273</v>
      </c>
      <c r="AI3542" s="69">
        <f t="shared" si="877"/>
        <v>66.99739725163991</v>
      </c>
      <c r="AJ3542" s="67">
        <f t="shared" si="877"/>
        <v>68.042810893295524</v>
      </c>
      <c r="AK3542" s="67">
        <f t="shared" si="877"/>
        <v>69.033511041140372</v>
      </c>
      <c r="AL3542" s="67">
        <f t="shared" si="877"/>
        <v>68.83148334563073</v>
      </c>
      <c r="AM3542" s="67">
        <f t="shared" si="877"/>
        <v>67.555072890821165</v>
      </c>
      <c r="AN3542" s="67">
        <f t="shared" si="877"/>
        <v>66.99739725163991</v>
      </c>
      <c r="AO3542" s="67">
        <f t="shared" si="890"/>
        <v>66.99739725163991</v>
      </c>
      <c r="AP3542" s="67">
        <f t="shared" si="890"/>
        <v>66.99739725163991</v>
      </c>
      <c r="AQ3542" s="68">
        <f t="shared" si="890"/>
        <v>136</v>
      </c>
      <c r="AR3542" s="70">
        <f t="shared" si="884"/>
        <v>0.2</v>
      </c>
      <c r="AS3542" s="71">
        <f t="shared" si="885"/>
        <v>0.2</v>
      </c>
      <c r="AT3542" s="71">
        <f t="shared" si="886"/>
        <v>1</v>
      </c>
      <c r="AU3542" s="71">
        <f t="shared" si="887"/>
        <v>0.2</v>
      </c>
      <c r="AV3542" s="71">
        <f t="shared" si="888"/>
        <v>0.2</v>
      </c>
      <c r="AW3542" s="71">
        <f t="shared" si="888"/>
        <v>0.2</v>
      </c>
      <c r="AX3542" s="71">
        <f t="shared" si="888"/>
        <v>1</v>
      </c>
      <c r="AY3542" s="71">
        <f t="shared" si="881"/>
        <v>0.2</v>
      </c>
    </row>
    <row r="3543" spans="1:51" x14ac:dyDescent="0.35">
      <c r="A3543">
        <v>2000</v>
      </c>
      <c r="B3543">
        <v>5</v>
      </c>
      <c r="C3543">
        <v>28</v>
      </c>
      <c r="D3543">
        <v>11</v>
      </c>
      <c r="E3543">
        <v>3539</v>
      </c>
      <c r="F3543" s="112">
        <v>12.4</v>
      </c>
      <c r="G3543">
        <f>F3543+Input!$B$73</f>
        <v>12.4</v>
      </c>
      <c r="H3543" s="39">
        <f t="shared" si="889"/>
        <v>12.554166666666667</v>
      </c>
      <c r="I3543" s="39">
        <f t="shared" si="880"/>
        <v>12.903837719298245</v>
      </c>
      <c r="J3543" s="39">
        <f>Input!$B$105</f>
        <v>15</v>
      </c>
      <c r="K3543" s="66">
        <v>72</v>
      </c>
      <c r="L3543" s="66">
        <v>72</v>
      </c>
      <c r="M3543" s="19">
        <v>44.638261384032347</v>
      </c>
      <c r="N3543" s="19">
        <v>326.44570974981769</v>
      </c>
      <c r="O3543" s="19">
        <v>54.06948651300484</v>
      </c>
      <c r="P3543" s="19">
        <v>139.56689354946471</v>
      </c>
      <c r="Q3543" s="19">
        <v>0</v>
      </c>
      <c r="R3543" s="67">
        <v>7.6223710014086645</v>
      </c>
      <c r="S3543" s="67">
        <v>26.227982895900141</v>
      </c>
      <c r="T3543" s="67">
        <v>29.469598123662877</v>
      </c>
      <c r="U3543" s="67">
        <v>15.44832244826862</v>
      </c>
      <c r="V3543" s="67">
        <v>0</v>
      </c>
      <c r="W3543" s="67">
        <v>0</v>
      </c>
      <c r="X3543" s="67">
        <v>0</v>
      </c>
      <c r="Y3543" s="68">
        <v>34.554290250182305</v>
      </c>
      <c r="Z3543" s="69">
        <v>143.77208898001754</v>
      </c>
      <c r="AA3543" s="67">
        <v>164.70739461424893</v>
      </c>
      <c r="AB3543" s="67">
        <v>215.80883948633476</v>
      </c>
      <c r="AC3543" s="67">
        <v>224.71213290110683</v>
      </c>
      <c r="AD3543" s="67">
        <v>186.20184632597881</v>
      </c>
      <c r="AE3543" s="67">
        <v>143.77208898001754</v>
      </c>
      <c r="AF3543" s="67">
        <v>143.77208898001754</v>
      </c>
      <c r="AG3543" s="67">
        <v>143.77208898001754</v>
      </c>
      <c r="AH3543" s="67">
        <v>326.44570974981769</v>
      </c>
      <c r="AI3543" s="69">
        <f t="shared" si="877"/>
        <v>143.77208898001754</v>
      </c>
      <c r="AJ3543" s="67">
        <f t="shared" si="877"/>
        <v>172.32976561565758</v>
      </c>
      <c r="AK3543" s="67">
        <f t="shared" si="877"/>
        <v>242.0368223822349</v>
      </c>
      <c r="AL3543" s="67">
        <f t="shared" si="877"/>
        <v>254.1817310247697</v>
      </c>
      <c r="AM3543" s="67">
        <f t="shared" si="877"/>
        <v>201.65016877424742</v>
      </c>
      <c r="AN3543" s="67">
        <f t="shared" si="877"/>
        <v>143.77208898001754</v>
      </c>
      <c r="AO3543" s="67">
        <f t="shared" si="890"/>
        <v>143.77208898001754</v>
      </c>
      <c r="AP3543" s="67">
        <f t="shared" si="890"/>
        <v>143.77208898001754</v>
      </c>
      <c r="AQ3543" s="68">
        <f t="shared" si="890"/>
        <v>361</v>
      </c>
      <c r="AR3543" s="70">
        <f t="shared" si="884"/>
        <v>0.2</v>
      </c>
      <c r="AS3543" s="71">
        <f t="shared" si="885"/>
        <v>0.2</v>
      </c>
      <c r="AT3543" s="71">
        <f t="shared" si="886"/>
        <v>1</v>
      </c>
      <c r="AU3543" s="71">
        <f t="shared" si="887"/>
        <v>0.2</v>
      </c>
      <c r="AV3543" s="71">
        <f t="shared" si="888"/>
        <v>0.2</v>
      </c>
      <c r="AW3543" s="71">
        <f t="shared" si="888"/>
        <v>0.2</v>
      </c>
      <c r="AX3543" s="71">
        <f t="shared" si="888"/>
        <v>1</v>
      </c>
      <c r="AY3543" s="71">
        <f t="shared" si="881"/>
        <v>0.2</v>
      </c>
    </row>
    <row r="3544" spans="1:51" x14ac:dyDescent="0.35">
      <c r="A3544">
        <v>2000</v>
      </c>
      <c r="B3544">
        <v>5</v>
      </c>
      <c r="C3544">
        <v>28</v>
      </c>
      <c r="D3544">
        <v>12</v>
      </c>
      <c r="E3544">
        <v>3540</v>
      </c>
      <c r="F3544" s="112">
        <v>10.4</v>
      </c>
      <c r="G3544">
        <f>F3544+Input!$B$73</f>
        <v>10.4</v>
      </c>
      <c r="H3544" s="39">
        <f t="shared" si="889"/>
        <v>12.554166666666667</v>
      </c>
      <c r="I3544" s="39">
        <f t="shared" si="880"/>
        <v>12.903837719298245</v>
      </c>
      <c r="J3544" s="39">
        <f>Input!$B$105</f>
        <v>15</v>
      </c>
      <c r="K3544" s="66">
        <v>78</v>
      </c>
      <c r="L3544" s="66">
        <v>78</v>
      </c>
      <c r="M3544" s="19">
        <v>1.3729943057832461</v>
      </c>
      <c r="N3544" s="19">
        <v>117.8540547363708</v>
      </c>
      <c r="O3544" s="19">
        <v>58.478963082406842</v>
      </c>
      <c r="P3544" s="19">
        <v>163.59541144844928</v>
      </c>
      <c r="Q3544" s="19">
        <v>0</v>
      </c>
      <c r="R3544" s="67">
        <v>0</v>
      </c>
      <c r="S3544" s="67">
        <v>0.52253044375266933</v>
      </c>
      <c r="T3544" s="67">
        <v>0.80312011171442188</v>
      </c>
      <c r="U3544" s="67">
        <v>0.61325291044846109</v>
      </c>
      <c r="V3544" s="67">
        <v>6.4150471406564769E-2</v>
      </c>
      <c r="W3544" s="67">
        <v>0</v>
      </c>
      <c r="X3544" s="67">
        <v>0</v>
      </c>
      <c r="Y3544" s="68">
        <v>1.1459452636292013</v>
      </c>
      <c r="Z3544" s="69">
        <v>58.304263883940195</v>
      </c>
      <c r="AA3544" s="67">
        <v>58.304263883940195</v>
      </c>
      <c r="AB3544" s="67">
        <v>58.304263883940195</v>
      </c>
      <c r="AC3544" s="67">
        <v>58.304263883940195</v>
      </c>
      <c r="AD3544" s="67">
        <v>58.304263883940195</v>
      </c>
      <c r="AE3544" s="67">
        <v>58.304263883940195</v>
      </c>
      <c r="AF3544" s="67">
        <v>58.304263883940195</v>
      </c>
      <c r="AG3544" s="67">
        <v>58.304263883940195</v>
      </c>
      <c r="AH3544" s="67">
        <v>117.8540547363708</v>
      </c>
      <c r="AI3544" s="69">
        <f t="shared" si="877"/>
        <v>58.304263883940195</v>
      </c>
      <c r="AJ3544" s="67">
        <f t="shared" si="877"/>
        <v>58.304263883940195</v>
      </c>
      <c r="AK3544" s="67">
        <f t="shared" si="877"/>
        <v>58.826794327692866</v>
      </c>
      <c r="AL3544" s="67">
        <f t="shared" si="877"/>
        <v>59.107383995654615</v>
      </c>
      <c r="AM3544" s="67">
        <f t="shared" si="877"/>
        <v>58.917516794388654</v>
      </c>
      <c r="AN3544" s="67">
        <f t="shared" si="877"/>
        <v>58.368414355346758</v>
      </c>
      <c r="AO3544" s="67">
        <f t="shared" si="890"/>
        <v>58.304263883940195</v>
      </c>
      <c r="AP3544" s="67">
        <f t="shared" si="890"/>
        <v>58.304263883940195</v>
      </c>
      <c r="AQ3544" s="68">
        <f t="shared" si="890"/>
        <v>119</v>
      </c>
      <c r="AR3544" s="70">
        <f t="shared" si="884"/>
        <v>0.2</v>
      </c>
      <c r="AS3544" s="71">
        <f t="shared" si="885"/>
        <v>0.2</v>
      </c>
      <c r="AT3544" s="71">
        <f t="shared" si="886"/>
        <v>1</v>
      </c>
      <c r="AU3544" s="71">
        <f t="shared" si="887"/>
        <v>0.2</v>
      </c>
      <c r="AV3544" s="71">
        <f t="shared" si="888"/>
        <v>0.2</v>
      </c>
      <c r="AW3544" s="71">
        <f t="shared" si="888"/>
        <v>0.2</v>
      </c>
      <c r="AX3544" s="71">
        <f t="shared" si="888"/>
        <v>1</v>
      </c>
      <c r="AY3544" s="71">
        <f t="shared" si="881"/>
        <v>0.2</v>
      </c>
    </row>
    <row r="3545" spans="1:51" x14ac:dyDescent="0.35">
      <c r="A3545">
        <v>2000</v>
      </c>
      <c r="B3545">
        <v>5</v>
      </c>
      <c r="C3545">
        <v>28</v>
      </c>
      <c r="D3545">
        <v>13</v>
      </c>
      <c r="E3545">
        <v>3541</v>
      </c>
      <c r="F3545" s="112">
        <v>9.6</v>
      </c>
      <c r="G3545">
        <f>F3545+Input!$B$73</f>
        <v>9.6</v>
      </c>
      <c r="H3545" s="39">
        <f t="shared" si="889"/>
        <v>12.554166666666667</v>
      </c>
      <c r="I3545" s="39">
        <f t="shared" si="880"/>
        <v>12.903837719298245</v>
      </c>
      <c r="J3545" s="39">
        <f>Input!$B$105</f>
        <v>15</v>
      </c>
      <c r="K3545" s="66">
        <v>82</v>
      </c>
      <c r="L3545" s="66">
        <v>82</v>
      </c>
      <c r="M3545" s="19">
        <v>1.5039723090674872</v>
      </c>
      <c r="N3545" s="19">
        <v>126.70993250055932</v>
      </c>
      <c r="O3545" s="19">
        <v>58.945733142577033</v>
      </c>
      <c r="P3545" s="19">
        <v>190.65030481515387</v>
      </c>
      <c r="Q3545" s="19">
        <v>0</v>
      </c>
      <c r="R3545" s="67">
        <v>0</v>
      </c>
      <c r="S3545" s="67">
        <v>0.22206384397434326</v>
      </c>
      <c r="T3545" s="67">
        <v>0.69038301951410863</v>
      </c>
      <c r="U3545" s="67">
        <v>0.75428518545459844</v>
      </c>
      <c r="V3545" s="67">
        <v>0.37633731965288975</v>
      </c>
      <c r="W3545" s="67">
        <v>0</v>
      </c>
      <c r="X3545" s="67">
        <v>0</v>
      </c>
      <c r="Y3545" s="68">
        <v>1.2900674994406813</v>
      </c>
      <c r="Z3545" s="69">
        <v>62.929721495775503</v>
      </c>
      <c r="AA3545" s="67">
        <v>62.929721495775503</v>
      </c>
      <c r="AB3545" s="67">
        <v>62.929721495775503</v>
      </c>
      <c r="AC3545" s="67">
        <v>62.929721495775503</v>
      </c>
      <c r="AD3545" s="67">
        <v>62.929721495775503</v>
      </c>
      <c r="AE3545" s="67">
        <v>62.929721495775503</v>
      </c>
      <c r="AF3545" s="67">
        <v>62.929721495775503</v>
      </c>
      <c r="AG3545" s="67">
        <v>62.929721495775503</v>
      </c>
      <c r="AH3545" s="67">
        <v>126.70993250055932</v>
      </c>
      <c r="AI3545" s="69">
        <f t="shared" si="877"/>
        <v>62.929721495775503</v>
      </c>
      <c r="AJ3545" s="67">
        <f t="shared" si="877"/>
        <v>62.929721495775503</v>
      </c>
      <c r="AK3545" s="67">
        <f t="shared" si="877"/>
        <v>63.15178533974985</v>
      </c>
      <c r="AL3545" s="67">
        <f t="shared" si="877"/>
        <v>63.620104515289611</v>
      </c>
      <c r="AM3545" s="67">
        <f t="shared" si="877"/>
        <v>63.684006681230102</v>
      </c>
      <c r="AN3545" s="67">
        <f t="shared" si="877"/>
        <v>63.306058815428393</v>
      </c>
      <c r="AO3545" s="67">
        <f t="shared" si="890"/>
        <v>62.929721495775503</v>
      </c>
      <c r="AP3545" s="67">
        <f t="shared" si="890"/>
        <v>62.929721495775503</v>
      </c>
      <c r="AQ3545" s="68">
        <f t="shared" si="890"/>
        <v>128</v>
      </c>
      <c r="AR3545" s="70">
        <f t="shared" si="884"/>
        <v>0.2</v>
      </c>
      <c r="AS3545" s="71">
        <f t="shared" si="885"/>
        <v>0.2</v>
      </c>
      <c r="AT3545" s="71">
        <f t="shared" si="886"/>
        <v>1</v>
      </c>
      <c r="AU3545" s="71">
        <f t="shared" si="887"/>
        <v>0.2</v>
      </c>
      <c r="AV3545" s="71">
        <f t="shared" si="888"/>
        <v>0.2</v>
      </c>
      <c r="AW3545" s="71">
        <f t="shared" si="888"/>
        <v>0.2</v>
      </c>
      <c r="AX3545" s="71">
        <f t="shared" si="888"/>
        <v>1</v>
      </c>
      <c r="AY3545" s="71">
        <f t="shared" si="881"/>
        <v>0.2</v>
      </c>
    </row>
    <row r="3546" spans="1:51" x14ac:dyDescent="0.35">
      <c r="A3546">
        <v>2000</v>
      </c>
      <c r="B3546">
        <v>5</v>
      </c>
      <c r="C3546">
        <v>28</v>
      </c>
      <c r="D3546">
        <v>14</v>
      </c>
      <c r="E3546">
        <v>3542</v>
      </c>
      <c r="F3546" s="112">
        <v>9.1</v>
      </c>
      <c r="G3546">
        <f>F3546+Input!$B$73</f>
        <v>9.1</v>
      </c>
      <c r="H3546" s="39">
        <f t="shared" si="889"/>
        <v>12.554166666666667</v>
      </c>
      <c r="I3546" s="39">
        <f t="shared" si="880"/>
        <v>12.903837719298245</v>
      </c>
      <c r="J3546" s="39">
        <f>Input!$B$105</f>
        <v>15</v>
      </c>
      <c r="K3546" s="66">
        <v>88</v>
      </c>
      <c r="L3546" s="66">
        <v>88</v>
      </c>
      <c r="M3546" s="19">
        <v>2.0592175062904503</v>
      </c>
      <c r="N3546" s="19">
        <v>145.26639165006628</v>
      </c>
      <c r="O3546" s="19">
        <v>55.29893356207667</v>
      </c>
      <c r="P3546" s="19">
        <v>215.65295969580055</v>
      </c>
      <c r="Q3546" s="19">
        <v>0</v>
      </c>
      <c r="R3546" s="67">
        <v>0</v>
      </c>
      <c r="S3546" s="67">
        <v>0</v>
      </c>
      <c r="T3546" s="67">
        <v>0.59936458829050721</v>
      </c>
      <c r="U3546" s="67">
        <v>1.0439478954858779</v>
      </c>
      <c r="V3546" s="67">
        <v>0.8770006839164719</v>
      </c>
      <c r="W3546" s="67">
        <v>0.19631836591927646</v>
      </c>
      <c r="X3546" s="67">
        <v>0</v>
      </c>
      <c r="Y3546" s="68">
        <v>1.7336083499337178</v>
      </c>
      <c r="Z3546" s="69">
        <v>72.604291194650983</v>
      </c>
      <c r="AA3546" s="67">
        <v>72.604291194650983</v>
      </c>
      <c r="AB3546" s="67">
        <v>72.604291194650983</v>
      </c>
      <c r="AC3546" s="67">
        <v>72.604291194650983</v>
      </c>
      <c r="AD3546" s="67">
        <v>72.604291194650983</v>
      </c>
      <c r="AE3546" s="67">
        <v>72.604291194650983</v>
      </c>
      <c r="AF3546" s="67">
        <v>72.604291194650983</v>
      </c>
      <c r="AG3546" s="67">
        <v>72.604291194650983</v>
      </c>
      <c r="AH3546" s="67">
        <v>145.26639165006628</v>
      </c>
      <c r="AI3546" s="69">
        <f t="shared" si="877"/>
        <v>72.604291194650983</v>
      </c>
      <c r="AJ3546" s="67">
        <f t="shared" si="877"/>
        <v>72.604291194650983</v>
      </c>
      <c r="AK3546" s="67">
        <f t="shared" si="877"/>
        <v>72.604291194650983</v>
      </c>
      <c r="AL3546" s="67">
        <f t="shared" si="877"/>
        <v>73.203655782941496</v>
      </c>
      <c r="AM3546" s="67">
        <f t="shared" si="877"/>
        <v>73.648239090136855</v>
      </c>
      <c r="AN3546" s="67">
        <f t="shared" si="877"/>
        <v>73.481291878567461</v>
      </c>
      <c r="AO3546" s="67">
        <f t="shared" si="890"/>
        <v>72.800609560570265</v>
      </c>
      <c r="AP3546" s="67">
        <f t="shared" si="890"/>
        <v>72.604291194650983</v>
      </c>
      <c r="AQ3546" s="68">
        <f t="shared" si="890"/>
        <v>147</v>
      </c>
      <c r="AR3546" s="70">
        <f t="shared" si="884"/>
        <v>0.2</v>
      </c>
      <c r="AS3546" s="71">
        <f t="shared" si="885"/>
        <v>0.2</v>
      </c>
      <c r="AT3546" s="71">
        <f t="shared" si="886"/>
        <v>1</v>
      </c>
      <c r="AU3546" s="71">
        <f t="shared" si="887"/>
        <v>0.2</v>
      </c>
      <c r="AV3546" s="71">
        <f t="shared" si="888"/>
        <v>0.2</v>
      </c>
      <c r="AW3546" s="71">
        <f t="shared" si="888"/>
        <v>0.2</v>
      </c>
      <c r="AX3546" s="71">
        <f t="shared" si="888"/>
        <v>1</v>
      </c>
      <c r="AY3546" s="71">
        <f t="shared" si="881"/>
        <v>0.2</v>
      </c>
    </row>
    <row r="3547" spans="1:51" x14ac:dyDescent="0.35">
      <c r="A3547">
        <v>2000</v>
      </c>
      <c r="B3547">
        <v>5</v>
      </c>
      <c r="C3547">
        <v>28</v>
      </c>
      <c r="D3547">
        <v>15</v>
      </c>
      <c r="E3547">
        <v>3543</v>
      </c>
      <c r="F3547" s="112">
        <v>8.4</v>
      </c>
      <c r="G3547">
        <f>F3547+Input!$B$73</f>
        <v>8.4</v>
      </c>
      <c r="H3547" s="39">
        <f t="shared" si="889"/>
        <v>12.554166666666667</v>
      </c>
      <c r="I3547" s="39">
        <f t="shared" si="880"/>
        <v>12.903837719298245</v>
      </c>
      <c r="J3547" s="39">
        <f>Input!$B$105</f>
        <v>15</v>
      </c>
      <c r="K3547" s="66">
        <v>92</v>
      </c>
      <c r="L3547" s="66">
        <v>92</v>
      </c>
      <c r="M3547" s="19">
        <v>2.3499879767477787</v>
      </c>
      <c r="N3547" s="19">
        <v>145.14803532137128</v>
      </c>
      <c r="O3547" s="19">
        <v>48.691439279805536</v>
      </c>
      <c r="P3547" s="19">
        <v>235.75946527693182</v>
      </c>
      <c r="Q3547" s="19">
        <v>0</v>
      </c>
      <c r="R3547" s="67">
        <v>0</v>
      </c>
      <c r="S3547" s="67">
        <v>0</v>
      </c>
      <c r="T3547" s="67">
        <v>0.21728327290995333</v>
      </c>
      <c r="U3547" s="67">
        <v>1.0870751543199497</v>
      </c>
      <c r="V3547" s="67">
        <v>1.3200731536481447</v>
      </c>
      <c r="W3547" s="67">
        <v>0.77979020289387957</v>
      </c>
      <c r="X3547" s="67">
        <v>0</v>
      </c>
      <c r="Y3547" s="68">
        <v>1.8519646786287183</v>
      </c>
      <c r="Z3547" s="69">
        <v>72.518177095899233</v>
      </c>
      <c r="AA3547" s="67">
        <v>72.518177095899233</v>
      </c>
      <c r="AB3547" s="67">
        <v>72.518177095899233</v>
      </c>
      <c r="AC3547" s="67">
        <v>72.518177095899233</v>
      </c>
      <c r="AD3547" s="67">
        <v>72.518177095899233</v>
      </c>
      <c r="AE3547" s="67">
        <v>72.518177095899233</v>
      </c>
      <c r="AF3547" s="67">
        <v>72.518177095899233</v>
      </c>
      <c r="AG3547" s="67">
        <v>72.518177095899233</v>
      </c>
      <c r="AH3547" s="67">
        <v>145.14803532137128</v>
      </c>
      <c r="AI3547" s="69">
        <f t="shared" si="877"/>
        <v>72.518177095899233</v>
      </c>
      <c r="AJ3547" s="67">
        <f t="shared" si="877"/>
        <v>72.518177095899233</v>
      </c>
      <c r="AK3547" s="67">
        <f t="shared" si="877"/>
        <v>72.518177095899233</v>
      </c>
      <c r="AL3547" s="67">
        <f t="shared" si="877"/>
        <v>72.735460368809186</v>
      </c>
      <c r="AM3547" s="67">
        <f t="shared" si="877"/>
        <v>73.605252250219181</v>
      </c>
      <c r="AN3547" s="67">
        <f t="shared" si="877"/>
        <v>73.838250249547372</v>
      </c>
      <c r="AO3547" s="67">
        <f t="shared" si="890"/>
        <v>73.297967298793111</v>
      </c>
      <c r="AP3547" s="67">
        <f t="shared" si="890"/>
        <v>72.518177095899233</v>
      </c>
      <c r="AQ3547" s="68">
        <f t="shared" si="890"/>
        <v>147</v>
      </c>
      <c r="AR3547" s="70">
        <f t="shared" si="884"/>
        <v>0.2</v>
      </c>
      <c r="AS3547" s="71">
        <f t="shared" si="885"/>
        <v>0.2</v>
      </c>
      <c r="AT3547" s="71">
        <f t="shared" si="886"/>
        <v>1</v>
      </c>
      <c r="AU3547" s="71">
        <f t="shared" si="887"/>
        <v>0.2</v>
      </c>
      <c r="AV3547" s="71">
        <f t="shared" si="888"/>
        <v>0.2</v>
      </c>
      <c r="AW3547" s="71">
        <f t="shared" si="888"/>
        <v>0.2</v>
      </c>
      <c r="AX3547" s="71">
        <f t="shared" si="888"/>
        <v>1</v>
      </c>
      <c r="AY3547" s="71">
        <f t="shared" si="881"/>
        <v>0.2</v>
      </c>
    </row>
    <row r="3548" spans="1:51" x14ac:dyDescent="0.35">
      <c r="A3548">
        <v>2000</v>
      </c>
      <c r="B3548">
        <v>5</v>
      </c>
      <c r="C3548">
        <v>28</v>
      </c>
      <c r="D3548">
        <v>16</v>
      </c>
      <c r="E3548">
        <v>3544</v>
      </c>
      <c r="F3548" s="112">
        <v>8.4</v>
      </c>
      <c r="G3548">
        <f>F3548+Input!$B$73</f>
        <v>8.4</v>
      </c>
      <c r="H3548" s="39">
        <f t="shared" si="889"/>
        <v>12.554166666666667</v>
      </c>
      <c r="I3548" s="39">
        <f t="shared" si="880"/>
        <v>12.903837719298245</v>
      </c>
      <c r="J3548" s="39">
        <f>Input!$B$105</f>
        <v>15</v>
      </c>
      <c r="K3548" s="66">
        <v>90</v>
      </c>
      <c r="L3548" s="66">
        <v>90</v>
      </c>
      <c r="M3548" s="19">
        <v>2.7783466561809518</v>
      </c>
      <c r="N3548" s="19">
        <v>140.05480069878513</v>
      </c>
      <c r="O3548" s="19">
        <v>40.437008238136528</v>
      </c>
      <c r="P3548" s="19">
        <v>251.64423563393234</v>
      </c>
      <c r="Q3548" s="19">
        <v>0</v>
      </c>
      <c r="R3548" s="67">
        <v>0</v>
      </c>
      <c r="S3548" s="67">
        <v>0</v>
      </c>
      <c r="T3548" s="67">
        <v>0</v>
      </c>
      <c r="U3548" s="67">
        <v>1.0319480050993779</v>
      </c>
      <c r="V3548" s="67">
        <v>1.8017823198817546</v>
      </c>
      <c r="W3548" s="67">
        <v>1.5161569881214576</v>
      </c>
      <c r="X3548" s="67">
        <v>0.34238745540635479</v>
      </c>
      <c r="Y3548" s="68">
        <v>1.9451993012148705</v>
      </c>
      <c r="Z3548" s="69">
        <v>69.869007541272964</v>
      </c>
      <c r="AA3548" s="67">
        <v>69.869007541272964</v>
      </c>
      <c r="AB3548" s="67">
        <v>69.869007541272964</v>
      </c>
      <c r="AC3548" s="67">
        <v>69.869007541272964</v>
      </c>
      <c r="AD3548" s="67">
        <v>69.869007541272964</v>
      </c>
      <c r="AE3548" s="67">
        <v>69.869007541272964</v>
      </c>
      <c r="AF3548" s="67">
        <v>69.869007541272964</v>
      </c>
      <c r="AG3548" s="67">
        <v>69.869007541272964</v>
      </c>
      <c r="AH3548" s="67">
        <v>140.05480069878513</v>
      </c>
      <c r="AI3548" s="69">
        <f t="shared" ref="AI3548:AN3590" si="891">(Q3548+Z3548)</f>
        <v>69.869007541272964</v>
      </c>
      <c r="AJ3548" s="67">
        <f t="shared" si="891"/>
        <v>69.869007541272964</v>
      </c>
      <c r="AK3548" s="67">
        <f t="shared" si="891"/>
        <v>69.869007541272964</v>
      </c>
      <c r="AL3548" s="67">
        <f t="shared" si="891"/>
        <v>69.869007541272964</v>
      </c>
      <c r="AM3548" s="67">
        <f t="shared" si="891"/>
        <v>70.900955546372344</v>
      </c>
      <c r="AN3548" s="67">
        <f t="shared" si="891"/>
        <v>71.670789861154717</v>
      </c>
      <c r="AO3548" s="67">
        <f t="shared" si="890"/>
        <v>71.385164529394416</v>
      </c>
      <c r="AP3548" s="67">
        <f t="shared" si="890"/>
        <v>70.211394996679317</v>
      </c>
      <c r="AQ3548" s="68">
        <f t="shared" si="890"/>
        <v>142</v>
      </c>
      <c r="AR3548" s="70">
        <f t="shared" si="884"/>
        <v>0.2</v>
      </c>
      <c r="AS3548" s="71">
        <f t="shared" si="885"/>
        <v>0.2</v>
      </c>
      <c r="AT3548" s="71">
        <f t="shared" si="886"/>
        <v>1</v>
      </c>
      <c r="AU3548" s="71">
        <f t="shared" si="887"/>
        <v>0.2</v>
      </c>
      <c r="AV3548" s="71">
        <f t="shared" si="888"/>
        <v>0.2</v>
      </c>
      <c r="AW3548" s="71">
        <f t="shared" si="888"/>
        <v>0.2</v>
      </c>
      <c r="AX3548" s="71">
        <f t="shared" si="888"/>
        <v>1</v>
      </c>
      <c r="AY3548" s="71">
        <f t="shared" si="881"/>
        <v>0.2</v>
      </c>
    </row>
    <row r="3549" spans="1:51" x14ac:dyDescent="0.35">
      <c r="A3549">
        <v>2000</v>
      </c>
      <c r="B3549">
        <v>5</v>
      </c>
      <c r="C3549">
        <v>28</v>
      </c>
      <c r="D3549">
        <v>17</v>
      </c>
      <c r="E3549">
        <v>3545</v>
      </c>
      <c r="F3549" s="112">
        <v>8.8000000000000007</v>
      </c>
      <c r="G3549">
        <f>F3549+Input!$B$73</f>
        <v>8.8000000000000007</v>
      </c>
      <c r="H3549" s="39">
        <f t="shared" si="889"/>
        <v>12.554166666666667</v>
      </c>
      <c r="I3549" s="39">
        <f t="shared" si="880"/>
        <v>12.903837719298245</v>
      </c>
      <c r="J3549" s="39">
        <f>Input!$B$105</f>
        <v>15</v>
      </c>
      <c r="K3549" s="66">
        <v>90</v>
      </c>
      <c r="L3549" s="66">
        <v>90</v>
      </c>
      <c r="M3549" s="19">
        <v>1.9797000586128042</v>
      </c>
      <c r="N3549" s="19">
        <v>98.843668803770299</v>
      </c>
      <c r="O3549" s="19">
        <v>31.43028678010797</v>
      </c>
      <c r="P3549" s="19">
        <v>264.8659444681881</v>
      </c>
      <c r="Q3549" s="19">
        <v>0</v>
      </c>
      <c r="R3549" s="67">
        <v>0</v>
      </c>
      <c r="S3549" s="67">
        <v>0</v>
      </c>
      <c r="T3549" s="67">
        <v>0</v>
      </c>
      <c r="U3549" s="67">
        <v>0.47451229801206191</v>
      </c>
      <c r="V3549" s="67">
        <v>1.346779899197426</v>
      </c>
      <c r="W3549" s="67">
        <v>1.4301221009644078</v>
      </c>
      <c r="X3549" s="67">
        <v>0.67571817183594451</v>
      </c>
      <c r="Y3549" s="68">
        <v>1.1563311962297007</v>
      </c>
      <c r="Z3549" s="69">
        <v>48.562372666630253</v>
      </c>
      <c r="AA3549" s="67">
        <v>48.562372666630253</v>
      </c>
      <c r="AB3549" s="67">
        <v>48.562372666630253</v>
      </c>
      <c r="AC3549" s="67">
        <v>48.562372666630253</v>
      </c>
      <c r="AD3549" s="67">
        <v>48.562372666630253</v>
      </c>
      <c r="AE3549" s="67">
        <v>48.562372666630253</v>
      </c>
      <c r="AF3549" s="67">
        <v>48.562372666630253</v>
      </c>
      <c r="AG3549" s="67">
        <v>48.562372666630253</v>
      </c>
      <c r="AH3549" s="67">
        <v>98.843668803770299</v>
      </c>
      <c r="AI3549" s="69">
        <f t="shared" si="891"/>
        <v>48.562372666630253</v>
      </c>
      <c r="AJ3549" s="67">
        <f t="shared" si="891"/>
        <v>48.562372666630253</v>
      </c>
      <c r="AK3549" s="67">
        <f t="shared" si="891"/>
        <v>48.562372666630253</v>
      </c>
      <c r="AL3549" s="67">
        <f t="shared" si="891"/>
        <v>48.562372666630253</v>
      </c>
      <c r="AM3549" s="67">
        <f t="shared" si="891"/>
        <v>49.036884964642312</v>
      </c>
      <c r="AN3549" s="67">
        <f t="shared" si="891"/>
        <v>49.909152565827682</v>
      </c>
      <c r="AO3549" s="67">
        <f t="shared" si="890"/>
        <v>49.992494767594664</v>
      </c>
      <c r="AP3549" s="67">
        <f t="shared" si="890"/>
        <v>49.238090838466199</v>
      </c>
      <c r="AQ3549" s="68">
        <f t="shared" si="890"/>
        <v>100</v>
      </c>
      <c r="AR3549" s="70">
        <f t="shared" si="884"/>
        <v>0.2</v>
      </c>
      <c r="AS3549" s="71">
        <f t="shared" si="885"/>
        <v>0.2</v>
      </c>
      <c r="AT3549" s="71">
        <f t="shared" si="886"/>
        <v>1</v>
      </c>
      <c r="AU3549" s="71">
        <f t="shared" si="887"/>
        <v>0.2</v>
      </c>
      <c r="AV3549" s="71">
        <f t="shared" si="888"/>
        <v>0.2</v>
      </c>
      <c r="AW3549" s="71">
        <f t="shared" si="888"/>
        <v>0.2</v>
      </c>
      <c r="AX3549" s="71">
        <f t="shared" si="888"/>
        <v>1</v>
      </c>
      <c r="AY3549" s="71">
        <f t="shared" si="881"/>
        <v>0.2</v>
      </c>
    </row>
    <row r="3550" spans="1:51" x14ac:dyDescent="0.35">
      <c r="A3550">
        <v>2000</v>
      </c>
      <c r="B3550">
        <v>5</v>
      </c>
      <c r="C3550">
        <v>28</v>
      </c>
      <c r="D3550">
        <v>18</v>
      </c>
      <c r="E3550">
        <v>3546</v>
      </c>
      <c r="F3550" s="112">
        <v>8.8000000000000007</v>
      </c>
      <c r="G3550">
        <f>F3550+Input!$B$73</f>
        <v>8.8000000000000007</v>
      </c>
      <c r="H3550" s="39">
        <f t="shared" si="889"/>
        <v>12.554166666666667</v>
      </c>
      <c r="I3550" s="39">
        <f t="shared" si="880"/>
        <v>12.903837719298245</v>
      </c>
      <c r="J3550" s="39">
        <f>Input!$B$105</f>
        <v>15</v>
      </c>
      <c r="K3550" s="66">
        <v>89</v>
      </c>
      <c r="L3550" s="66">
        <v>89</v>
      </c>
      <c r="M3550" s="19">
        <v>0.59390323596889349</v>
      </c>
      <c r="N3550" s="19">
        <v>41.733995073062381</v>
      </c>
      <c r="O3550" s="19">
        <v>22.233243358158788</v>
      </c>
      <c r="P3550" s="19">
        <v>276.66541957125554</v>
      </c>
      <c r="Q3550" s="19">
        <v>0</v>
      </c>
      <c r="R3550" s="67">
        <v>0</v>
      </c>
      <c r="S3550" s="67">
        <v>0</v>
      </c>
      <c r="T3550" s="67">
        <v>0</v>
      </c>
      <c r="U3550" s="67">
        <v>4.53483454986809E-2</v>
      </c>
      <c r="V3550" s="67">
        <v>0.38896401357898719</v>
      </c>
      <c r="W3550" s="67">
        <v>0.50472983777979508</v>
      </c>
      <c r="X3550" s="67">
        <v>0.32483176834357125</v>
      </c>
      <c r="Y3550" s="68">
        <v>0.26600492693761879</v>
      </c>
      <c r="Z3550" s="69">
        <v>19.949195390016051</v>
      </c>
      <c r="AA3550" s="67">
        <v>19.949195390016051</v>
      </c>
      <c r="AB3550" s="67">
        <v>19.949195390016051</v>
      </c>
      <c r="AC3550" s="67">
        <v>19.949195390016051</v>
      </c>
      <c r="AD3550" s="67">
        <v>19.949195390016051</v>
      </c>
      <c r="AE3550" s="67">
        <v>19.949195390016051</v>
      </c>
      <c r="AF3550" s="67">
        <v>19.949195390016051</v>
      </c>
      <c r="AG3550" s="67">
        <v>19.949195390016051</v>
      </c>
      <c r="AH3550" s="67">
        <v>41.733995073062381</v>
      </c>
      <c r="AI3550" s="69">
        <f t="shared" si="891"/>
        <v>19.949195390016051</v>
      </c>
      <c r="AJ3550" s="67">
        <f t="shared" si="891"/>
        <v>19.949195390016051</v>
      </c>
      <c r="AK3550" s="67">
        <f t="shared" si="891"/>
        <v>19.949195390016051</v>
      </c>
      <c r="AL3550" s="67">
        <f t="shared" si="891"/>
        <v>19.949195390016051</v>
      </c>
      <c r="AM3550" s="67">
        <f t="shared" si="891"/>
        <v>19.994543735514732</v>
      </c>
      <c r="AN3550" s="67">
        <f t="shared" si="891"/>
        <v>20.338159403595039</v>
      </c>
      <c r="AO3550" s="67">
        <f t="shared" si="890"/>
        <v>20.453925227795846</v>
      </c>
      <c r="AP3550" s="67">
        <f t="shared" si="890"/>
        <v>20.274027158359623</v>
      </c>
      <c r="AQ3550" s="68">
        <f t="shared" si="890"/>
        <v>42</v>
      </c>
      <c r="AR3550" s="70">
        <f t="shared" si="884"/>
        <v>0.5</v>
      </c>
      <c r="AS3550" s="71">
        <f t="shared" si="885"/>
        <v>0.5</v>
      </c>
      <c r="AT3550" s="71">
        <f t="shared" si="886"/>
        <v>1</v>
      </c>
      <c r="AU3550" s="71">
        <f t="shared" si="887"/>
        <v>0.5</v>
      </c>
      <c r="AV3550" s="71">
        <f t="shared" si="888"/>
        <v>0.5</v>
      </c>
      <c r="AW3550" s="71">
        <f t="shared" si="888"/>
        <v>0.5</v>
      </c>
      <c r="AX3550" s="71">
        <f t="shared" si="888"/>
        <v>1</v>
      </c>
      <c r="AY3550" s="71">
        <f t="shared" si="881"/>
        <v>0.5</v>
      </c>
    </row>
    <row r="3551" spans="1:51" x14ac:dyDescent="0.35">
      <c r="A3551">
        <v>2000</v>
      </c>
      <c r="B3551">
        <v>5</v>
      </c>
      <c r="C3551">
        <v>28</v>
      </c>
      <c r="D3551">
        <v>19</v>
      </c>
      <c r="E3551">
        <v>3547</v>
      </c>
      <c r="F3551" s="112">
        <v>9.4</v>
      </c>
      <c r="G3551">
        <f>F3551+Input!$B$73</f>
        <v>9.4</v>
      </c>
      <c r="H3551" s="39">
        <f t="shared" si="889"/>
        <v>12.554166666666667</v>
      </c>
      <c r="I3551" s="39">
        <f t="shared" si="880"/>
        <v>12.903837719298245</v>
      </c>
      <c r="J3551" s="39">
        <f>Input!$B$105</f>
        <v>15</v>
      </c>
      <c r="K3551" s="66">
        <v>82</v>
      </c>
      <c r="L3551" s="66">
        <v>82</v>
      </c>
      <c r="M3551" s="19">
        <v>2.5112528462544561</v>
      </c>
      <c r="N3551" s="19">
        <v>57.244636911084605</v>
      </c>
      <c r="O3551" s="19">
        <v>13.244916153248987</v>
      </c>
      <c r="P3551" s="19">
        <v>287.8999162476116</v>
      </c>
      <c r="Q3551" s="19">
        <v>0.26981285863831533</v>
      </c>
      <c r="R3551" s="67">
        <v>0</v>
      </c>
      <c r="S3551" s="67">
        <v>0</v>
      </c>
      <c r="T3551" s="67">
        <v>0</v>
      </c>
      <c r="U3551" s="67">
        <v>0</v>
      </c>
      <c r="V3551" s="67">
        <v>1.441804513694771</v>
      </c>
      <c r="W3551" s="67">
        <v>2.3088323561962039</v>
      </c>
      <c r="X3551" s="67">
        <v>1.823377517683729</v>
      </c>
      <c r="Y3551" s="68">
        <v>0.75536308891539505</v>
      </c>
      <c r="Z3551" s="69">
        <v>27.77528524029676</v>
      </c>
      <c r="AA3551" s="67">
        <v>27.77528524029676</v>
      </c>
      <c r="AB3551" s="67">
        <v>27.77528524029676</v>
      </c>
      <c r="AC3551" s="67">
        <v>27.77528524029676</v>
      </c>
      <c r="AD3551" s="67">
        <v>27.77528524029676</v>
      </c>
      <c r="AE3551" s="67">
        <v>27.77528524029676</v>
      </c>
      <c r="AF3551" s="67">
        <v>27.77528524029676</v>
      </c>
      <c r="AG3551" s="67">
        <v>27.77528524029676</v>
      </c>
      <c r="AH3551" s="67">
        <v>57.244636911084605</v>
      </c>
      <c r="AI3551" s="69">
        <f t="shared" si="891"/>
        <v>28.045098098935075</v>
      </c>
      <c r="AJ3551" s="67">
        <f t="shared" si="891"/>
        <v>27.77528524029676</v>
      </c>
      <c r="AK3551" s="67">
        <f t="shared" si="891"/>
        <v>27.77528524029676</v>
      </c>
      <c r="AL3551" s="67">
        <f t="shared" si="891"/>
        <v>27.77528524029676</v>
      </c>
      <c r="AM3551" s="67">
        <f t="shared" si="891"/>
        <v>27.77528524029676</v>
      </c>
      <c r="AN3551" s="67">
        <f t="shared" si="891"/>
        <v>29.21708975399153</v>
      </c>
      <c r="AO3551" s="67">
        <f t="shared" si="890"/>
        <v>30.084117596492966</v>
      </c>
      <c r="AP3551" s="67">
        <f t="shared" si="890"/>
        <v>29.598662757980488</v>
      </c>
      <c r="AQ3551" s="68">
        <f t="shared" si="890"/>
        <v>58</v>
      </c>
      <c r="AR3551" s="70">
        <f t="shared" si="884"/>
        <v>0.5</v>
      </c>
      <c r="AS3551" s="71">
        <f t="shared" si="885"/>
        <v>0.5</v>
      </c>
      <c r="AT3551" s="71">
        <f t="shared" si="886"/>
        <v>1</v>
      </c>
      <c r="AU3551" s="71">
        <f t="shared" si="887"/>
        <v>0.5</v>
      </c>
      <c r="AV3551" s="71">
        <f t="shared" si="888"/>
        <v>0.5</v>
      </c>
      <c r="AW3551" s="71">
        <f t="shared" si="888"/>
        <v>0.5</v>
      </c>
      <c r="AX3551" s="71">
        <f t="shared" si="888"/>
        <v>1</v>
      </c>
      <c r="AY3551" s="71">
        <f t="shared" si="881"/>
        <v>0.5</v>
      </c>
    </row>
    <row r="3552" spans="1:51" x14ac:dyDescent="0.35">
      <c r="A3552">
        <v>2000</v>
      </c>
      <c r="B3552">
        <v>5</v>
      </c>
      <c r="C3552">
        <v>28</v>
      </c>
      <c r="D3552">
        <v>20</v>
      </c>
      <c r="E3552">
        <v>3548</v>
      </c>
      <c r="F3552" s="112">
        <v>9.5</v>
      </c>
      <c r="G3552">
        <f>F3552+Input!$B$73</f>
        <v>9.5</v>
      </c>
      <c r="H3552" s="39">
        <f t="shared" si="889"/>
        <v>12.554166666666667</v>
      </c>
      <c r="I3552" s="39">
        <f t="shared" si="880"/>
        <v>12.903837719298245</v>
      </c>
      <c r="J3552" s="39">
        <f>Input!$B$105</f>
        <v>15</v>
      </c>
      <c r="K3552" s="66">
        <v>80</v>
      </c>
      <c r="L3552" s="66">
        <v>80</v>
      </c>
      <c r="M3552" s="19">
        <v>5.601326606936242</v>
      </c>
      <c r="N3552" s="19">
        <v>43.144183472524219</v>
      </c>
      <c r="O3552" s="19">
        <v>4.8093896184733067</v>
      </c>
      <c r="P3552" s="19">
        <v>299.17686340861508</v>
      </c>
      <c r="Q3552" s="19">
        <v>1.6758018260188379</v>
      </c>
      <c r="R3552" s="67">
        <v>0</v>
      </c>
      <c r="S3552" s="67">
        <v>0</v>
      </c>
      <c r="T3552" s="67">
        <v>0</v>
      </c>
      <c r="U3552" s="67">
        <v>0</v>
      </c>
      <c r="V3552" s="67">
        <v>2.4837878177452306</v>
      </c>
      <c r="W3552" s="67">
        <v>5.1884082439312174</v>
      </c>
      <c r="X3552" s="67">
        <v>4.8537294879506705</v>
      </c>
      <c r="Y3552" s="68">
        <v>0.85581652747578119</v>
      </c>
      <c r="Z3552" s="69">
        <v>21.039617427828077</v>
      </c>
      <c r="AA3552" s="67">
        <v>21.039617427828077</v>
      </c>
      <c r="AB3552" s="67">
        <v>21.039617427828077</v>
      </c>
      <c r="AC3552" s="67">
        <v>21.039617427828077</v>
      </c>
      <c r="AD3552" s="67">
        <v>21.039617427828077</v>
      </c>
      <c r="AE3552" s="67">
        <v>21.039617427828077</v>
      </c>
      <c r="AF3552" s="67">
        <v>21.039617427828077</v>
      </c>
      <c r="AG3552" s="67">
        <v>21.039617427828077</v>
      </c>
      <c r="AH3552" s="67">
        <v>43.144183472524219</v>
      </c>
      <c r="AI3552" s="69">
        <f t="shared" si="891"/>
        <v>22.715419253846914</v>
      </c>
      <c r="AJ3552" s="67">
        <f t="shared" si="891"/>
        <v>21.039617427828077</v>
      </c>
      <c r="AK3552" s="67">
        <f t="shared" si="891"/>
        <v>21.039617427828077</v>
      </c>
      <c r="AL3552" s="67">
        <f t="shared" si="891"/>
        <v>21.039617427828077</v>
      </c>
      <c r="AM3552" s="67">
        <f t="shared" si="891"/>
        <v>21.039617427828077</v>
      </c>
      <c r="AN3552" s="67">
        <f t="shared" si="891"/>
        <v>23.523405245573308</v>
      </c>
      <c r="AO3552" s="67">
        <f t="shared" si="890"/>
        <v>26.228025671759294</v>
      </c>
      <c r="AP3552" s="67">
        <f t="shared" si="890"/>
        <v>25.893346915778746</v>
      </c>
      <c r="AQ3552" s="68">
        <f t="shared" si="890"/>
        <v>44</v>
      </c>
      <c r="AR3552" s="70">
        <f t="shared" si="884"/>
        <v>0.5</v>
      </c>
      <c r="AS3552" s="71">
        <f t="shared" si="885"/>
        <v>0.5</v>
      </c>
      <c r="AT3552" s="71">
        <f t="shared" si="886"/>
        <v>1</v>
      </c>
      <c r="AU3552" s="71">
        <f t="shared" si="887"/>
        <v>0.5</v>
      </c>
      <c r="AV3552" s="71">
        <f t="shared" si="888"/>
        <v>0.5</v>
      </c>
      <c r="AW3552" s="71">
        <f t="shared" si="888"/>
        <v>0.5</v>
      </c>
      <c r="AX3552" s="71">
        <f t="shared" si="888"/>
        <v>1</v>
      </c>
      <c r="AY3552" s="71">
        <f t="shared" si="881"/>
        <v>0.5</v>
      </c>
    </row>
    <row r="3553" spans="1:51" x14ac:dyDescent="0.35">
      <c r="A3553">
        <v>2000</v>
      </c>
      <c r="B3553">
        <v>5</v>
      </c>
      <c r="C3553">
        <v>28</v>
      </c>
      <c r="D3553">
        <v>21</v>
      </c>
      <c r="E3553">
        <v>3549</v>
      </c>
      <c r="F3553" s="112">
        <v>7.8</v>
      </c>
      <c r="G3553">
        <f>F3553+Input!$B$73</f>
        <v>7.8</v>
      </c>
      <c r="H3553" s="39">
        <f t="shared" si="889"/>
        <v>12.554166666666667</v>
      </c>
      <c r="I3553" s="39">
        <f t="shared" si="880"/>
        <v>12.903837719298245</v>
      </c>
      <c r="J3553" s="39">
        <f>Input!$B$105</f>
        <v>15</v>
      </c>
      <c r="K3553" s="66">
        <v>91</v>
      </c>
      <c r="L3553" s="66">
        <v>91</v>
      </c>
      <c r="M3553" s="19">
        <v>3.1270499433544665</v>
      </c>
      <c r="N3553" s="19">
        <v>2.9564015340995682</v>
      </c>
      <c r="O3553" s="19">
        <v>-2.7249028067636747</v>
      </c>
      <c r="P3553" s="19">
        <v>310.94231836506515</v>
      </c>
      <c r="Q3553" s="19">
        <v>1.5190917093356064</v>
      </c>
      <c r="R3553" s="67">
        <v>0</v>
      </c>
      <c r="S3553" s="67">
        <v>0</v>
      </c>
      <c r="T3553" s="67">
        <v>0</v>
      </c>
      <c r="U3553" s="67">
        <v>0</v>
      </c>
      <c r="V3553" s="67">
        <v>0.84964682260750513</v>
      </c>
      <c r="W3553" s="67">
        <v>2.7206737690943457</v>
      </c>
      <c r="X3553" s="67">
        <v>2.9979669204384445</v>
      </c>
      <c r="Y3553" s="68">
        <v>4.3598465900431815E-2</v>
      </c>
      <c r="Z3553" s="69">
        <v>3.0238496109263524</v>
      </c>
      <c r="AA3553" s="67">
        <v>1.6596754809929686</v>
      </c>
      <c r="AB3553" s="67">
        <v>1.6596754809929686</v>
      </c>
      <c r="AC3553" s="67">
        <v>1.6596754809929686</v>
      </c>
      <c r="AD3553" s="67">
        <v>1.6596754809929686</v>
      </c>
      <c r="AE3553" s="67">
        <v>2.4226749811931172</v>
      </c>
      <c r="AF3553" s="67">
        <v>4.1028938521932945</v>
      </c>
      <c r="AG3553" s="67">
        <v>4.351908537183423</v>
      </c>
      <c r="AH3553" s="67">
        <v>2.9564015340995682</v>
      </c>
      <c r="AI3553" s="69">
        <f t="shared" si="891"/>
        <v>4.5429413202619591</v>
      </c>
      <c r="AJ3553" s="67">
        <f t="shared" si="891"/>
        <v>1.6596754809929686</v>
      </c>
      <c r="AK3553" s="67">
        <f t="shared" si="891"/>
        <v>1.6596754809929686</v>
      </c>
      <c r="AL3553" s="67">
        <f t="shared" si="891"/>
        <v>1.6596754809929686</v>
      </c>
      <c r="AM3553" s="67">
        <f t="shared" si="891"/>
        <v>1.6596754809929686</v>
      </c>
      <c r="AN3553" s="67">
        <f t="shared" si="891"/>
        <v>3.2723218038006223</v>
      </c>
      <c r="AO3553" s="67">
        <f t="shared" si="890"/>
        <v>6.8235676212876406</v>
      </c>
      <c r="AP3553" s="67">
        <f t="shared" si="890"/>
        <v>7.3498754576218674</v>
      </c>
      <c r="AQ3553" s="68">
        <f t="shared" si="890"/>
        <v>3</v>
      </c>
      <c r="AR3553" s="70">
        <f t="shared" si="884"/>
        <v>0.5</v>
      </c>
      <c r="AS3553" s="71">
        <f t="shared" si="885"/>
        <v>0.5</v>
      </c>
      <c r="AT3553" s="71">
        <f t="shared" si="886"/>
        <v>1</v>
      </c>
      <c r="AU3553" s="71">
        <f t="shared" si="887"/>
        <v>0.5</v>
      </c>
      <c r="AV3553" s="71">
        <f t="shared" ref="AV3553:AX3572" si="892">AV3385</f>
        <v>0.5</v>
      </c>
      <c r="AW3553" s="71">
        <f t="shared" si="892"/>
        <v>0.5</v>
      </c>
      <c r="AX3553" s="71">
        <f t="shared" si="892"/>
        <v>1</v>
      </c>
      <c r="AY3553" s="71">
        <f t="shared" si="881"/>
        <v>0.5</v>
      </c>
    </row>
    <row r="3554" spans="1:51" x14ac:dyDescent="0.35">
      <c r="A3554">
        <v>2000</v>
      </c>
      <c r="B3554">
        <v>5</v>
      </c>
      <c r="C3554">
        <v>28</v>
      </c>
      <c r="D3554">
        <v>22</v>
      </c>
      <c r="E3554">
        <v>3550</v>
      </c>
      <c r="F3554" s="112">
        <v>7.4</v>
      </c>
      <c r="G3554">
        <f>F3554+Input!$B$73</f>
        <v>7.4</v>
      </c>
      <c r="H3554" s="39">
        <f t="shared" si="889"/>
        <v>12.554166666666667</v>
      </c>
      <c r="I3554" s="39">
        <f t="shared" si="880"/>
        <v>12.903837719298245</v>
      </c>
      <c r="J3554" s="39">
        <f>Input!$B$105</f>
        <v>15</v>
      </c>
      <c r="K3554" s="66">
        <v>93</v>
      </c>
      <c r="L3554" s="66">
        <v>93</v>
      </c>
      <c r="M3554" s="19">
        <v>0</v>
      </c>
      <c r="N3554" s="19">
        <v>0</v>
      </c>
      <c r="O3554" s="19">
        <v>-8.9793086996671434</v>
      </c>
      <c r="P3554" s="19">
        <v>323.49753152906976</v>
      </c>
      <c r="Q3554" s="19">
        <v>0</v>
      </c>
      <c r="R3554" s="67">
        <v>0</v>
      </c>
      <c r="S3554" s="67">
        <v>0</v>
      </c>
      <c r="T3554" s="67">
        <v>0</v>
      </c>
      <c r="U3554" s="67">
        <v>0</v>
      </c>
      <c r="V3554" s="67">
        <v>0</v>
      </c>
      <c r="W3554" s="67">
        <v>0</v>
      </c>
      <c r="X3554" s="67">
        <v>0</v>
      </c>
      <c r="Y3554" s="68">
        <v>0</v>
      </c>
      <c r="Z3554" s="69">
        <v>0</v>
      </c>
      <c r="AA3554" s="67">
        <v>0</v>
      </c>
      <c r="AB3554" s="67">
        <v>0</v>
      </c>
      <c r="AC3554" s="67">
        <v>0</v>
      </c>
      <c r="AD3554" s="67">
        <v>0</v>
      </c>
      <c r="AE3554" s="67">
        <v>0</v>
      </c>
      <c r="AF3554" s="67">
        <v>0</v>
      </c>
      <c r="AG3554" s="67">
        <v>0</v>
      </c>
      <c r="AH3554" s="67">
        <v>0</v>
      </c>
      <c r="AI3554" s="69">
        <f t="shared" si="891"/>
        <v>0</v>
      </c>
      <c r="AJ3554" s="67">
        <f t="shared" si="891"/>
        <v>0</v>
      </c>
      <c r="AK3554" s="67">
        <f t="shared" si="891"/>
        <v>0</v>
      </c>
      <c r="AL3554" s="67">
        <f t="shared" si="891"/>
        <v>0</v>
      </c>
      <c r="AM3554" s="67">
        <f t="shared" si="891"/>
        <v>0</v>
      </c>
      <c r="AN3554" s="67">
        <f t="shared" si="891"/>
        <v>0</v>
      </c>
      <c r="AO3554" s="67">
        <f t="shared" si="890"/>
        <v>0</v>
      </c>
      <c r="AP3554" s="67">
        <f t="shared" si="890"/>
        <v>0</v>
      </c>
      <c r="AQ3554" s="68">
        <f t="shared" si="890"/>
        <v>0</v>
      </c>
      <c r="AR3554" s="70">
        <f t="shared" si="884"/>
        <v>0.5</v>
      </c>
      <c r="AS3554" s="71">
        <f t="shared" si="885"/>
        <v>0.5</v>
      </c>
      <c r="AT3554" s="71">
        <f t="shared" si="886"/>
        <v>1</v>
      </c>
      <c r="AU3554" s="71">
        <f t="shared" si="887"/>
        <v>0.5</v>
      </c>
      <c r="AV3554" s="71">
        <f t="shared" si="892"/>
        <v>0.5</v>
      </c>
      <c r="AW3554" s="71">
        <f t="shared" si="892"/>
        <v>0.5</v>
      </c>
      <c r="AX3554" s="71">
        <f t="shared" si="892"/>
        <v>1</v>
      </c>
      <c r="AY3554" s="71">
        <f t="shared" si="881"/>
        <v>0.5</v>
      </c>
    </row>
    <row r="3555" spans="1:51" x14ac:dyDescent="0.35">
      <c r="A3555">
        <v>2000</v>
      </c>
      <c r="B3555">
        <v>5</v>
      </c>
      <c r="C3555">
        <v>28</v>
      </c>
      <c r="D3555">
        <v>23</v>
      </c>
      <c r="E3555">
        <v>3551</v>
      </c>
      <c r="F3555" s="112">
        <v>7</v>
      </c>
      <c r="G3555">
        <f>F3555+Input!$B$73</f>
        <v>7</v>
      </c>
      <c r="H3555" s="39">
        <f t="shared" si="889"/>
        <v>12.554166666666667</v>
      </c>
      <c r="I3555" s="39">
        <f t="shared" si="880"/>
        <v>12.903837719298245</v>
      </c>
      <c r="J3555" s="39">
        <f>Input!$B$105</f>
        <v>15</v>
      </c>
      <c r="K3555" s="66">
        <v>95</v>
      </c>
      <c r="L3555" s="66">
        <v>95</v>
      </c>
      <c r="M3555" s="19">
        <v>0</v>
      </c>
      <c r="N3555" s="19">
        <v>0</v>
      </c>
      <c r="O3555" s="19">
        <v>-13.554709412621769</v>
      </c>
      <c r="P3555" s="19">
        <v>336.95329315013066</v>
      </c>
      <c r="Q3555" s="19">
        <v>0</v>
      </c>
      <c r="R3555" s="67">
        <v>0</v>
      </c>
      <c r="S3555" s="67">
        <v>0</v>
      </c>
      <c r="T3555" s="67">
        <v>0</v>
      </c>
      <c r="U3555" s="67">
        <v>0</v>
      </c>
      <c r="V3555" s="67">
        <v>0</v>
      </c>
      <c r="W3555" s="67">
        <v>0</v>
      </c>
      <c r="X3555" s="67">
        <v>0</v>
      </c>
      <c r="Y3555" s="68">
        <v>0</v>
      </c>
      <c r="Z3555" s="69">
        <v>0</v>
      </c>
      <c r="AA3555" s="67">
        <v>0</v>
      </c>
      <c r="AB3555" s="67">
        <v>0</v>
      </c>
      <c r="AC3555" s="67">
        <v>0</v>
      </c>
      <c r="AD3555" s="67">
        <v>0</v>
      </c>
      <c r="AE3555" s="67">
        <v>0</v>
      </c>
      <c r="AF3555" s="67">
        <v>0</v>
      </c>
      <c r="AG3555" s="67">
        <v>0</v>
      </c>
      <c r="AH3555" s="67">
        <v>0</v>
      </c>
      <c r="AI3555" s="69">
        <f t="shared" si="891"/>
        <v>0</v>
      </c>
      <c r="AJ3555" s="67">
        <f t="shared" si="891"/>
        <v>0</v>
      </c>
      <c r="AK3555" s="67">
        <f t="shared" si="891"/>
        <v>0</v>
      </c>
      <c r="AL3555" s="67">
        <f t="shared" si="891"/>
        <v>0</v>
      </c>
      <c r="AM3555" s="67">
        <f t="shared" si="891"/>
        <v>0</v>
      </c>
      <c r="AN3555" s="67">
        <f t="shared" si="891"/>
        <v>0</v>
      </c>
      <c r="AO3555" s="67">
        <f t="shared" si="890"/>
        <v>0</v>
      </c>
      <c r="AP3555" s="67">
        <f t="shared" si="890"/>
        <v>0</v>
      </c>
      <c r="AQ3555" s="68">
        <f t="shared" si="890"/>
        <v>0</v>
      </c>
      <c r="AR3555" s="70">
        <f t="shared" si="884"/>
        <v>0.5</v>
      </c>
      <c r="AS3555" s="71">
        <f t="shared" si="885"/>
        <v>0.5</v>
      </c>
      <c r="AT3555" s="71">
        <f t="shared" si="886"/>
        <v>1</v>
      </c>
      <c r="AU3555" s="71">
        <f t="shared" si="887"/>
        <v>0.5</v>
      </c>
      <c r="AV3555" s="71">
        <f t="shared" si="892"/>
        <v>0.5</v>
      </c>
      <c r="AW3555" s="71">
        <f t="shared" si="892"/>
        <v>0.5</v>
      </c>
      <c r="AX3555" s="71">
        <f t="shared" si="892"/>
        <v>1</v>
      </c>
      <c r="AY3555" s="71">
        <f t="shared" si="881"/>
        <v>0.5</v>
      </c>
    </row>
    <row r="3556" spans="1:51" x14ac:dyDescent="0.35">
      <c r="A3556">
        <v>2000</v>
      </c>
      <c r="B3556">
        <v>5</v>
      </c>
      <c r="C3556">
        <v>28</v>
      </c>
      <c r="D3556">
        <v>24</v>
      </c>
      <c r="E3556">
        <v>3552</v>
      </c>
      <c r="F3556" s="112">
        <v>8.4</v>
      </c>
      <c r="G3556">
        <f>F3556+Input!$B$73</f>
        <v>8.4</v>
      </c>
      <c r="H3556" s="39">
        <f>AVERAGE(G3533:G3556)</f>
        <v>9.5750000000000028</v>
      </c>
      <c r="I3556" s="39">
        <f t="shared" si="880"/>
        <v>12.164692982456145</v>
      </c>
      <c r="J3556" s="39">
        <f>Input!$B$105</f>
        <v>15</v>
      </c>
      <c r="K3556" s="66">
        <v>86</v>
      </c>
      <c r="L3556" s="66">
        <v>86</v>
      </c>
      <c r="M3556" s="19">
        <v>0</v>
      </c>
      <c r="N3556" s="19">
        <v>0</v>
      </c>
      <c r="O3556" s="19">
        <v>-16.086767403722021</v>
      </c>
      <c r="P3556" s="19">
        <v>351.16040484798833</v>
      </c>
      <c r="Q3556" s="19">
        <v>0</v>
      </c>
      <c r="R3556" s="67">
        <v>0</v>
      </c>
      <c r="S3556" s="67">
        <v>0</v>
      </c>
      <c r="T3556" s="67">
        <v>0</v>
      </c>
      <c r="U3556" s="67">
        <v>0</v>
      </c>
      <c r="V3556" s="67">
        <v>0</v>
      </c>
      <c r="W3556" s="67">
        <v>0</v>
      </c>
      <c r="X3556" s="67">
        <v>0</v>
      </c>
      <c r="Y3556" s="68">
        <v>0</v>
      </c>
      <c r="Z3556" s="69">
        <v>0</v>
      </c>
      <c r="AA3556" s="67">
        <v>0</v>
      </c>
      <c r="AB3556" s="67">
        <v>0</v>
      </c>
      <c r="AC3556" s="67">
        <v>0</v>
      </c>
      <c r="AD3556" s="67">
        <v>0</v>
      </c>
      <c r="AE3556" s="67">
        <v>0</v>
      </c>
      <c r="AF3556" s="67">
        <v>0</v>
      </c>
      <c r="AG3556" s="67">
        <v>0</v>
      </c>
      <c r="AH3556" s="67">
        <v>0</v>
      </c>
      <c r="AI3556" s="69">
        <f t="shared" si="891"/>
        <v>0</v>
      </c>
      <c r="AJ3556" s="67">
        <f t="shared" si="891"/>
        <v>0</v>
      </c>
      <c r="AK3556" s="67">
        <f t="shared" si="891"/>
        <v>0</v>
      </c>
      <c r="AL3556" s="67">
        <f t="shared" si="891"/>
        <v>0</v>
      </c>
      <c r="AM3556" s="67">
        <f t="shared" si="891"/>
        <v>0</v>
      </c>
      <c r="AN3556" s="67">
        <f t="shared" si="891"/>
        <v>0</v>
      </c>
      <c r="AO3556" s="67">
        <f t="shared" si="890"/>
        <v>0</v>
      </c>
      <c r="AP3556" s="67">
        <f t="shared" si="890"/>
        <v>0</v>
      </c>
      <c r="AQ3556" s="68">
        <f t="shared" si="890"/>
        <v>0</v>
      </c>
      <c r="AR3556" s="70">
        <f t="shared" si="884"/>
        <v>0.5</v>
      </c>
      <c r="AS3556" s="71">
        <f t="shared" si="885"/>
        <v>0.5</v>
      </c>
      <c r="AT3556" s="71">
        <f t="shared" si="886"/>
        <v>1</v>
      </c>
      <c r="AU3556" s="71">
        <f t="shared" si="887"/>
        <v>0.5</v>
      </c>
      <c r="AV3556" s="71">
        <f t="shared" si="892"/>
        <v>0.5</v>
      </c>
      <c r="AW3556" s="71">
        <f t="shared" si="892"/>
        <v>0.5</v>
      </c>
      <c r="AX3556" s="71">
        <f t="shared" si="892"/>
        <v>1</v>
      </c>
      <c r="AY3556" s="71">
        <f t="shared" si="881"/>
        <v>0.5</v>
      </c>
    </row>
    <row r="3557" spans="1:51" x14ac:dyDescent="0.35">
      <c r="A3557">
        <v>2000</v>
      </c>
      <c r="B3557">
        <v>5</v>
      </c>
      <c r="C3557">
        <v>29</v>
      </c>
      <c r="D3557">
        <v>1</v>
      </c>
      <c r="E3557">
        <v>3553</v>
      </c>
      <c r="F3557" s="112">
        <v>7.4</v>
      </c>
      <c r="G3557">
        <f>F3557+Input!$B$73</f>
        <v>7.4</v>
      </c>
      <c r="H3557" s="39">
        <f>H3556</f>
        <v>9.5750000000000028</v>
      </c>
      <c r="I3557" s="39">
        <f t="shared" si="880"/>
        <v>12.164692982456145</v>
      </c>
      <c r="J3557" s="39">
        <f>Input!$B$105</f>
        <v>15</v>
      </c>
      <c r="K3557" s="66">
        <v>92</v>
      </c>
      <c r="L3557" s="66">
        <v>92</v>
      </c>
      <c r="M3557" s="19">
        <v>0</v>
      </c>
      <c r="N3557" s="19">
        <v>0</v>
      </c>
      <c r="O3557" s="19">
        <v>-16.339216745473255</v>
      </c>
      <c r="P3557" s="19">
        <v>5.7016724349671621</v>
      </c>
      <c r="Q3557" s="19">
        <v>0</v>
      </c>
      <c r="R3557" s="67">
        <v>0</v>
      </c>
      <c r="S3557" s="67">
        <v>0</v>
      </c>
      <c r="T3557" s="67">
        <v>0</v>
      </c>
      <c r="U3557" s="67">
        <v>0</v>
      </c>
      <c r="V3557" s="67">
        <v>0</v>
      </c>
      <c r="W3557" s="67">
        <v>0</v>
      </c>
      <c r="X3557" s="67">
        <v>0</v>
      </c>
      <c r="Y3557" s="68">
        <v>0</v>
      </c>
      <c r="Z3557" s="69">
        <v>0</v>
      </c>
      <c r="AA3557" s="67">
        <v>0</v>
      </c>
      <c r="AB3557" s="67">
        <v>0</v>
      </c>
      <c r="AC3557" s="67">
        <v>0</v>
      </c>
      <c r="AD3557" s="67">
        <v>0</v>
      </c>
      <c r="AE3557" s="67">
        <v>0</v>
      </c>
      <c r="AF3557" s="67">
        <v>0</v>
      </c>
      <c r="AG3557" s="67">
        <v>0</v>
      </c>
      <c r="AH3557" s="67">
        <v>0</v>
      </c>
      <c r="AI3557" s="69">
        <f t="shared" si="891"/>
        <v>0</v>
      </c>
      <c r="AJ3557" s="67">
        <f t="shared" si="891"/>
        <v>0</v>
      </c>
      <c r="AK3557" s="67">
        <f t="shared" si="891"/>
        <v>0</v>
      </c>
      <c r="AL3557" s="67">
        <f t="shared" si="891"/>
        <v>0</v>
      </c>
      <c r="AM3557" s="67">
        <f t="shared" si="891"/>
        <v>0</v>
      </c>
      <c r="AN3557" s="67">
        <f t="shared" si="891"/>
        <v>0</v>
      </c>
      <c r="AO3557" s="67">
        <f t="shared" si="890"/>
        <v>0</v>
      </c>
      <c r="AP3557" s="67">
        <f t="shared" si="890"/>
        <v>0</v>
      </c>
      <c r="AQ3557" s="68">
        <f t="shared" si="890"/>
        <v>0</v>
      </c>
      <c r="AR3557" s="70">
        <f t="shared" si="884"/>
        <v>0.5</v>
      </c>
      <c r="AS3557" s="71">
        <f t="shared" si="885"/>
        <v>0.1</v>
      </c>
      <c r="AT3557" s="71">
        <f t="shared" si="886"/>
        <v>0.5</v>
      </c>
      <c r="AU3557" s="71">
        <f t="shared" si="887"/>
        <v>0.5</v>
      </c>
      <c r="AV3557" s="71">
        <f t="shared" si="892"/>
        <v>0.5</v>
      </c>
      <c r="AW3557" s="71">
        <f t="shared" si="892"/>
        <v>0.1</v>
      </c>
      <c r="AX3557" s="71">
        <f t="shared" si="892"/>
        <v>0.5</v>
      </c>
      <c r="AY3557" s="71">
        <f t="shared" si="881"/>
        <v>0.5</v>
      </c>
    </row>
    <row r="3558" spans="1:51" x14ac:dyDescent="0.35">
      <c r="A3558">
        <v>2000</v>
      </c>
      <c r="B3558">
        <v>5</v>
      </c>
      <c r="C3558">
        <v>29</v>
      </c>
      <c r="D3558">
        <v>2</v>
      </c>
      <c r="E3558">
        <v>3554</v>
      </c>
      <c r="F3558" s="112">
        <v>7</v>
      </c>
      <c r="G3558">
        <f>F3558+Input!$B$73</f>
        <v>7</v>
      </c>
      <c r="H3558" s="39">
        <f t="shared" ref="H3558:H3579" si="893">H3557</f>
        <v>9.5750000000000028</v>
      </c>
      <c r="I3558" s="39">
        <f t="shared" si="880"/>
        <v>12.164692982456145</v>
      </c>
      <c r="J3558" s="39">
        <f>Input!$B$105</f>
        <v>15</v>
      </c>
      <c r="K3558" s="66">
        <v>93</v>
      </c>
      <c r="L3558" s="66">
        <v>93</v>
      </c>
      <c r="M3558" s="19">
        <v>0</v>
      </c>
      <c r="N3558" s="19">
        <v>0</v>
      </c>
      <c r="O3558" s="19">
        <v>-14.136265522561638</v>
      </c>
      <c r="P3558" s="19">
        <v>19.957838612547715</v>
      </c>
      <c r="Q3558" s="19">
        <v>0</v>
      </c>
      <c r="R3558" s="67">
        <v>0</v>
      </c>
      <c r="S3558" s="67">
        <v>0</v>
      </c>
      <c r="T3558" s="67">
        <v>0</v>
      </c>
      <c r="U3558" s="67">
        <v>0</v>
      </c>
      <c r="V3558" s="67">
        <v>0</v>
      </c>
      <c r="W3558" s="67">
        <v>0</v>
      </c>
      <c r="X3558" s="67">
        <v>0</v>
      </c>
      <c r="Y3558" s="68">
        <v>0</v>
      </c>
      <c r="Z3558" s="69">
        <v>0</v>
      </c>
      <c r="AA3558" s="67">
        <v>0</v>
      </c>
      <c r="AB3558" s="67">
        <v>0</v>
      </c>
      <c r="AC3558" s="67">
        <v>0</v>
      </c>
      <c r="AD3558" s="67">
        <v>0</v>
      </c>
      <c r="AE3558" s="67">
        <v>0</v>
      </c>
      <c r="AF3558" s="67">
        <v>0</v>
      </c>
      <c r="AG3558" s="67">
        <v>0</v>
      </c>
      <c r="AH3558" s="67">
        <v>0</v>
      </c>
      <c r="AI3558" s="69">
        <f t="shared" si="891"/>
        <v>0</v>
      </c>
      <c r="AJ3558" s="67">
        <f t="shared" si="891"/>
        <v>0</v>
      </c>
      <c r="AK3558" s="67">
        <f t="shared" si="891"/>
        <v>0</v>
      </c>
      <c r="AL3558" s="67">
        <f t="shared" si="891"/>
        <v>0</v>
      </c>
      <c r="AM3558" s="67">
        <f t="shared" si="891"/>
        <v>0</v>
      </c>
      <c r="AN3558" s="67">
        <f t="shared" si="891"/>
        <v>0</v>
      </c>
      <c r="AO3558" s="67">
        <f t="shared" si="890"/>
        <v>0</v>
      </c>
      <c r="AP3558" s="67">
        <f t="shared" si="890"/>
        <v>0</v>
      </c>
      <c r="AQ3558" s="68">
        <f t="shared" si="890"/>
        <v>0</v>
      </c>
      <c r="AR3558" s="70">
        <f t="shared" si="884"/>
        <v>0.5</v>
      </c>
      <c r="AS3558" s="71">
        <f t="shared" si="885"/>
        <v>0.1</v>
      </c>
      <c r="AT3558" s="71">
        <f t="shared" si="886"/>
        <v>0.5</v>
      </c>
      <c r="AU3558" s="71">
        <f t="shared" si="887"/>
        <v>0.5</v>
      </c>
      <c r="AV3558" s="71">
        <f t="shared" si="892"/>
        <v>0.5</v>
      </c>
      <c r="AW3558" s="71">
        <f t="shared" si="892"/>
        <v>0.1</v>
      </c>
      <c r="AX3558" s="71">
        <f t="shared" si="892"/>
        <v>0.5</v>
      </c>
      <c r="AY3558" s="71">
        <f t="shared" si="881"/>
        <v>0.5</v>
      </c>
    </row>
    <row r="3559" spans="1:51" x14ac:dyDescent="0.35">
      <c r="A3559">
        <v>2000</v>
      </c>
      <c r="B3559">
        <v>5</v>
      </c>
      <c r="C3559">
        <v>29</v>
      </c>
      <c r="D3559">
        <v>3</v>
      </c>
      <c r="E3559">
        <v>3555</v>
      </c>
      <c r="F3559" s="112">
        <v>6.8</v>
      </c>
      <c r="G3559">
        <f>F3559+Input!$B$73</f>
        <v>6.8</v>
      </c>
      <c r="H3559" s="39">
        <f t="shared" si="893"/>
        <v>9.5750000000000028</v>
      </c>
      <c r="I3559" s="39">
        <f t="shared" si="880"/>
        <v>12.164692982456145</v>
      </c>
      <c r="J3559" s="39">
        <f>Input!$B$105</f>
        <v>15</v>
      </c>
      <c r="K3559" s="66">
        <v>96</v>
      </c>
      <c r="L3559" s="66">
        <v>96</v>
      </c>
      <c r="M3559" s="19">
        <v>0</v>
      </c>
      <c r="N3559" s="19">
        <v>0</v>
      </c>
      <c r="O3559" s="19">
        <v>-9.9861477812497892</v>
      </c>
      <c r="P3559" s="19">
        <v>33.578195065260743</v>
      </c>
      <c r="Q3559" s="19">
        <v>0</v>
      </c>
      <c r="R3559" s="67">
        <v>0</v>
      </c>
      <c r="S3559" s="67">
        <v>0</v>
      </c>
      <c r="T3559" s="67">
        <v>0</v>
      </c>
      <c r="U3559" s="67">
        <v>0</v>
      </c>
      <c r="V3559" s="67">
        <v>0</v>
      </c>
      <c r="W3559" s="67">
        <v>0</v>
      </c>
      <c r="X3559" s="67">
        <v>0</v>
      </c>
      <c r="Y3559" s="68">
        <v>0</v>
      </c>
      <c r="Z3559" s="69">
        <v>0</v>
      </c>
      <c r="AA3559" s="67">
        <v>0</v>
      </c>
      <c r="AB3559" s="67">
        <v>0</v>
      </c>
      <c r="AC3559" s="67">
        <v>0</v>
      </c>
      <c r="AD3559" s="67">
        <v>0</v>
      </c>
      <c r="AE3559" s="67">
        <v>0</v>
      </c>
      <c r="AF3559" s="67">
        <v>0</v>
      </c>
      <c r="AG3559" s="67">
        <v>0</v>
      </c>
      <c r="AH3559" s="67">
        <v>0</v>
      </c>
      <c r="AI3559" s="69">
        <f t="shared" si="891"/>
        <v>0</v>
      </c>
      <c r="AJ3559" s="67">
        <f t="shared" si="891"/>
        <v>0</v>
      </c>
      <c r="AK3559" s="67">
        <f t="shared" si="891"/>
        <v>0</v>
      </c>
      <c r="AL3559" s="67">
        <f t="shared" si="891"/>
        <v>0</v>
      </c>
      <c r="AM3559" s="67">
        <f t="shared" si="891"/>
        <v>0</v>
      </c>
      <c r="AN3559" s="67">
        <f t="shared" si="891"/>
        <v>0</v>
      </c>
      <c r="AO3559" s="67">
        <f t="shared" si="890"/>
        <v>0</v>
      </c>
      <c r="AP3559" s="67">
        <f t="shared" si="890"/>
        <v>0</v>
      </c>
      <c r="AQ3559" s="68">
        <f t="shared" si="890"/>
        <v>0</v>
      </c>
      <c r="AR3559" s="70">
        <f t="shared" si="884"/>
        <v>0.5</v>
      </c>
      <c r="AS3559" s="71">
        <f t="shared" si="885"/>
        <v>0.1</v>
      </c>
      <c r="AT3559" s="71">
        <f t="shared" si="886"/>
        <v>0.5</v>
      </c>
      <c r="AU3559" s="71">
        <f t="shared" si="887"/>
        <v>0.5</v>
      </c>
      <c r="AV3559" s="71">
        <f t="shared" si="892"/>
        <v>0.5</v>
      </c>
      <c r="AW3559" s="71">
        <f t="shared" si="892"/>
        <v>0.1</v>
      </c>
      <c r="AX3559" s="71">
        <f t="shared" si="892"/>
        <v>0.5</v>
      </c>
      <c r="AY3559" s="71">
        <f t="shared" si="881"/>
        <v>0.5</v>
      </c>
    </row>
    <row r="3560" spans="1:51" x14ac:dyDescent="0.35">
      <c r="A3560">
        <v>2000</v>
      </c>
      <c r="B3560">
        <v>5</v>
      </c>
      <c r="C3560">
        <v>29</v>
      </c>
      <c r="D3560">
        <v>4</v>
      </c>
      <c r="E3560">
        <v>3556</v>
      </c>
      <c r="F3560" s="112">
        <v>7.6</v>
      </c>
      <c r="G3560">
        <f>F3560+Input!$B$73</f>
        <v>7.6</v>
      </c>
      <c r="H3560" s="39">
        <f t="shared" si="893"/>
        <v>9.5750000000000028</v>
      </c>
      <c r="I3560" s="39">
        <f t="shared" si="880"/>
        <v>12.164692982456145</v>
      </c>
      <c r="J3560" s="39">
        <f>Input!$B$105</f>
        <v>15</v>
      </c>
      <c r="K3560" s="66">
        <v>95</v>
      </c>
      <c r="L3560" s="66">
        <v>95</v>
      </c>
      <c r="M3560" s="19">
        <v>0</v>
      </c>
      <c r="N3560" s="19">
        <v>0</v>
      </c>
      <c r="O3560" s="19">
        <v>-4.0730369040273304</v>
      </c>
      <c r="P3560" s="19">
        <v>46.311390832481216</v>
      </c>
      <c r="Q3560" s="19">
        <v>0</v>
      </c>
      <c r="R3560" s="67">
        <v>0</v>
      </c>
      <c r="S3560" s="67">
        <v>0</v>
      </c>
      <c r="T3560" s="67">
        <v>0</v>
      </c>
      <c r="U3560" s="67">
        <v>0</v>
      </c>
      <c r="V3560" s="67">
        <v>0</v>
      </c>
      <c r="W3560" s="67">
        <v>0</v>
      </c>
      <c r="X3560" s="67">
        <v>0</v>
      </c>
      <c r="Y3560" s="68">
        <v>0</v>
      </c>
      <c r="Z3560" s="69">
        <v>0</v>
      </c>
      <c r="AA3560" s="67">
        <v>0</v>
      </c>
      <c r="AB3560" s="67">
        <v>0</v>
      </c>
      <c r="AC3560" s="67">
        <v>0</v>
      </c>
      <c r="AD3560" s="67">
        <v>0</v>
      </c>
      <c r="AE3560" s="67">
        <v>0</v>
      </c>
      <c r="AF3560" s="67">
        <v>0</v>
      </c>
      <c r="AG3560" s="67">
        <v>0</v>
      </c>
      <c r="AH3560" s="67">
        <v>0</v>
      </c>
      <c r="AI3560" s="69">
        <f t="shared" si="891"/>
        <v>0</v>
      </c>
      <c r="AJ3560" s="67">
        <f t="shared" si="891"/>
        <v>0</v>
      </c>
      <c r="AK3560" s="67">
        <f t="shared" si="891"/>
        <v>0</v>
      </c>
      <c r="AL3560" s="67">
        <f t="shared" si="891"/>
        <v>0</v>
      </c>
      <c r="AM3560" s="67">
        <f t="shared" si="891"/>
        <v>0</v>
      </c>
      <c r="AN3560" s="67">
        <f t="shared" si="891"/>
        <v>0</v>
      </c>
      <c r="AO3560" s="67">
        <f t="shared" si="890"/>
        <v>0</v>
      </c>
      <c r="AP3560" s="67">
        <f t="shared" si="890"/>
        <v>0</v>
      </c>
      <c r="AQ3560" s="68">
        <f t="shared" si="890"/>
        <v>0</v>
      </c>
      <c r="AR3560" s="70">
        <f t="shared" si="884"/>
        <v>0.5</v>
      </c>
      <c r="AS3560" s="71">
        <f t="shared" si="885"/>
        <v>0.1</v>
      </c>
      <c r="AT3560" s="71">
        <f t="shared" si="886"/>
        <v>0.5</v>
      </c>
      <c r="AU3560" s="71">
        <f t="shared" si="887"/>
        <v>0.5</v>
      </c>
      <c r="AV3560" s="71">
        <f t="shared" si="892"/>
        <v>0.5</v>
      </c>
      <c r="AW3560" s="71">
        <f t="shared" si="892"/>
        <v>0.1</v>
      </c>
      <c r="AX3560" s="71">
        <f t="shared" si="892"/>
        <v>0.5</v>
      </c>
      <c r="AY3560" s="71">
        <f t="shared" si="881"/>
        <v>0.5</v>
      </c>
    </row>
    <row r="3561" spans="1:51" x14ac:dyDescent="0.35">
      <c r="A3561">
        <v>2000</v>
      </c>
      <c r="B3561">
        <v>5</v>
      </c>
      <c r="C3561">
        <v>29</v>
      </c>
      <c r="D3561">
        <v>5</v>
      </c>
      <c r="E3561">
        <v>3557</v>
      </c>
      <c r="F3561" s="112">
        <v>7.4</v>
      </c>
      <c r="G3561">
        <f>F3561+Input!$B$73</f>
        <v>7.4</v>
      </c>
      <c r="H3561" s="39">
        <f t="shared" si="893"/>
        <v>9.5750000000000028</v>
      </c>
      <c r="I3561" s="39">
        <f t="shared" si="880"/>
        <v>12.164692982456145</v>
      </c>
      <c r="J3561" s="39">
        <f>Input!$B$105</f>
        <v>15</v>
      </c>
      <c r="K3561" s="66">
        <v>96</v>
      </c>
      <c r="L3561" s="66">
        <v>96</v>
      </c>
      <c r="M3561" s="19">
        <v>0</v>
      </c>
      <c r="N3561" s="19">
        <v>0</v>
      </c>
      <c r="O3561" s="19">
        <v>3.2068048140619059</v>
      </c>
      <c r="P3561" s="19">
        <v>58.215819927333797</v>
      </c>
      <c r="Q3561" s="19">
        <v>0</v>
      </c>
      <c r="R3561" s="67">
        <v>0</v>
      </c>
      <c r="S3561" s="67">
        <v>0</v>
      </c>
      <c r="T3561" s="67">
        <v>0</v>
      </c>
      <c r="U3561" s="67">
        <v>0</v>
      </c>
      <c r="V3561" s="67">
        <v>0</v>
      </c>
      <c r="W3561" s="67">
        <v>0</v>
      </c>
      <c r="X3561" s="67">
        <v>0</v>
      </c>
      <c r="Y3561" s="68">
        <v>0</v>
      </c>
      <c r="Z3561" s="69">
        <v>0</v>
      </c>
      <c r="AA3561" s="67">
        <v>0</v>
      </c>
      <c r="AB3561" s="67">
        <v>0</v>
      </c>
      <c r="AC3561" s="67">
        <v>0</v>
      </c>
      <c r="AD3561" s="67">
        <v>0</v>
      </c>
      <c r="AE3561" s="67">
        <v>0</v>
      </c>
      <c r="AF3561" s="67">
        <v>0</v>
      </c>
      <c r="AG3561" s="67">
        <v>0</v>
      </c>
      <c r="AH3561" s="67">
        <v>0</v>
      </c>
      <c r="AI3561" s="69">
        <f t="shared" si="891"/>
        <v>0</v>
      </c>
      <c r="AJ3561" s="67">
        <f t="shared" si="891"/>
        <v>0</v>
      </c>
      <c r="AK3561" s="67">
        <f t="shared" si="891"/>
        <v>0</v>
      </c>
      <c r="AL3561" s="67">
        <f t="shared" si="891"/>
        <v>0</v>
      </c>
      <c r="AM3561" s="67">
        <f t="shared" si="891"/>
        <v>0</v>
      </c>
      <c r="AN3561" s="67">
        <f t="shared" si="891"/>
        <v>0</v>
      </c>
      <c r="AO3561" s="67">
        <f t="shared" si="890"/>
        <v>0</v>
      </c>
      <c r="AP3561" s="67">
        <f t="shared" si="890"/>
        <v>0</v>
      </c>
      <c r="AQ3561" s="68">
        <f t="shared" si="890"/>
        <v>0</v>
      </c>
      <c r="AR3561" s="70">
        <f t="shared" si="884"/>
        <v>0.5</v>
      </c>
      <c r="AS3561" s="71">
        <f t="shared" si="885"/>
        <v>0.1</v>
      </c>
      <c r="AT3561" s="71">
        <f t="shared" si="886"/>
        <v>0.5</v>
      </c>
      <c r="AU3561" s="71">
        <f t="shared" si="887"/>
        <v>0.5</v>
      </c>
      <c r="AV3561" s="71">
        <f t="shared" si="892"/>
        <v>0.5</v>
      </c>
      <c r="AW3561" s="71">
        <f t="shared" si="892"/>
        <v>0.1</v>
      </c>
      <c r="AX3561" s="71">
        <f t="shared" si="892"/>
        <v>0.5</v>
      </c>
      <c r="AY3561" s="71">
        <f t="shared" si="881"/>
        <v>0.5</v>
      </c>
    </row>
    <row r="3562" spans="1:51" x14ac:dyDescent="0.35">
      <c r="A3562">
        <v>2000</v>
      </c>
      <c r="B3562">
        <v>5</v>
      </c>
      <c r="C3562">
        <v>29</v>
      </c>
      <c r="D3562">
        <v>6</v>
      </c>
      <c r="E3562">
        <v>3558</v>
      </c>
      <c r="F3562" s="112">
        <v>8.1999999999999993</v>
      </c>
      <c r="G3562">
        <f>F3562+Input!$B$73</f>
        <v>8.1999999999999993</v>
      </c>
      <c r="H3562" s="39">
        <f t="shared" si="893"/>
        <v>9.5750000000000028</v>
      </c>
      <c r="I3562" s="39">
        <f t="shared" si="880"/>
        <v>12.164692982456145</v>
      </c>
      <c r="J3562" s="39">
        <f>Input!$B$105</f>
        <v>15</v>
      </c>
      <c r="K3562" s="66">
        <v>95</v>
      </c>
      <c r="L3562" s="66">
        <v>95</v>
      </c>
      <c r="M3562" s="19">
        <v>3.9555933322537142</v>
      </c>
      <c r="N3562" s="19">
        <v>30.493219228400832</v>
      </c>
      <c r="O3562" s="19">
        <v>11.469229956158379</v>
      </c>
      <c r="P3562" s="19">
        <v>69.555110634583556</v>
      </c>
      <c r="Q3562" s="19">
        <v>2.080232030443776</v>
      </c>
      <c r="R3562" s="67">
        <v>3.8448027567148526</v>
      </c>
      <c r="S3562" s="67">
        <v>3.3571401727518317</v>
      </c>
      <c r="T3562" s="67">
        <v>0.90291040637834308</v>
      </c>
      <c r="U3562" s="67">
        <v>0</v>
      </c>
      <c r="V3562" s="67">
        <v>0</v>
      </c>
      <c r="W3562" s="67">
        <v>0</v>
      </c>
      <c r="X3562" s="67">
        <v>0</v>
      </c>
      <c r="Y3562" s="68">
        <v>0.50678077159916768</v>
      </c>
      <c r="Z3562" s="69">
        <v>44.302095658898104</v>
      </c>
      <c r="AA3562" s="67">
        <v>70.583255152869185</v>
      </c>
      <c r="AB3562" s="67">
        <v>63.320107262244285</v>
      </c>
      <c r="AC3562" s="67">
        <v>26.767305515829925</v>
      </c>
      <c r="AD3562" s="67">
        <v>13.319540546419395</v>
      </c>
      <c r="AE3562" s="67">
        <v>13.319540546419395</v>
      </c>
      <c r="AF3562" s="67">
        <v>13.319540546419395</v>
      </c>
      <c r="AG3562" s="67">
        <v>13.319540546419395</v>
      </c>
      <c r="AH3562" s="67">
        <v>30.493219228400832</v>
      </c>
      <c r="AI3562" s="69">
        <f t="shared" si="891"/>
        <v>46.382327689341878</v>
      </c>
      <c r="AJ3562" s="67">
        <f t="shared" si="891"/>
        <v>74.428057909584041</v>
      </c>
      <c r="AK3562" s="67">
        <f t="shared" si="891"/>
        <v>66.677247434996119</v>
      </c>
      <c r="AL3562" s="67">
        <f t="shared" si="891"/>
        <v>27.670215922208268</v>
      </c>
      <c r="AM3562" s="67">
        <f t="shared" si="891"/>
        <v>13.319540546419395</v>
      </c>
      <c r="AN3562" s="67">
        <f t="shared" si="891"/>
        <v>13.319540546419395</v>
      </c>
      <c r="AO3562" s="67">
        <f t="shared" si="890"/>
        <v>13.319540546419395</v>
      </c>
      <c r="AP3562" s="67">
        <f t="shared" si="890"/>
        <v>13.319540546419395</v>
      </c>
      <c r="AQ3562" s="68">
        <f t="shared" si="890"/>
        <v>31</v>
      </c>
      <c r="AR3562" s="70">
        <f t="shared" si="884"/>
        <v>0.5</v>
      </c>
      <c r="AS3562" s="71">
        <f t="shared" si="885"/>
        <v>0.1</v>
      </c>
      <c r="AT3562" s="71">
        <f t="shared" si="886"/>
        <v>0.5</v>
      </c>
      <c r="AU3562" s="71">
        <f t="shared" si="887"/>
        <v>0.5</v>
      </c>
      <c r="AV3562" s="71">
        <f t="shared" si="892"/>
        <v>0.5</v>
      </c>
      <c r="AW3562" s="71">
        <f t="shared" si="892"/>
        <v>0.1</v>
      </c>
      <c r="AX3562" s="71">
        <f t="shared" si="892"/>
        <v>0.5</v>
      </c>
      <c r="AY3562" s="71">
        <f t="shared" si="881"/>
        <v>0.5</v>
      </c>
    </row>
    <row r="3563" spans="1:51" x14ac:dyDescent="0.35">
      <c r="A3563">
        <v>2000</v>
      </c>
      <c r="B3563">
        <v>5</v>
      </c>
      <c r="C3563">
        <v>29</v>
      </c>
      <c r="D3563">
        <v>7</v>
      </c>
      <c r="E3563">
        <v>3559</v>
      </c>
      <c r="F3563" s="112">
        <v>9.6</v>
      </c>
      <c r="G3563">
        <f>F3563+Input!$B$73</f>
        <v>9.6</v>
      </c>
      <c r="H3563" s="39">
        <f t="shared" si="893"/>
        <v>9.5750000000000028</v>
      </c>
      <c r="I3563" s="39">
        <f t="shared" si="880"/>
        <v>12.164692982456145</v>
      </c>
      <c r="J3563" s="39">
        <f>Input!$B$105</f>
        <v>15</v>
      </c>
      <c r="K3563" s="66">
        <v>90</v>
      </c>
      <c r="L3563" s="66">
        <v>90</v>
      </c>
      <c r="M3563" s="19">
        <v>34.80254870119461</v>
      </c>
      <c r="N3563" s="19">
        <v>112.42918890029358</v>
      </c>
      <c r="O3563" s="19">
        <v>20.361254063030124</v>
      </c>
      <c r="P3563" s="19">
        <v>80.7432287625996</v>
      </c>
      <c r="Q3563" s="19">
        <v>11.913998040498361</v>
      </c>
      <c r="R3563" s="67">
        <v>31.022974641491036</v>
      </c>
      <c r="S3563" s="67">
        <v>31.959113442654875</v>
      </c>
      <c r="T3563" s="67">
        <v>14.174037030531782</v>
      </c>
      <c r="U3563" s="67">
        <v>0</v>
      </c>
      <c r="V3563" s="67">
        <v>0</v>
      </c>
      <c r="W3563" s="67">
        <v>0</v>
      </c>
      <c r="X3563" s="67">
        <v>0</v>
      </c>
      <c r="Y3563" s="68">
        <v>9.5708110997064182</v>
      </c>
      <c r="Z3563" s="69">
        <v>90.552741214059978</v>
      </c>
      <c r="AA3563" s="67">
        <v>154.5026233304277</v>
      </c>
      <c r="AB3563" s="67">
        <v>157.63549471485734</v>
      </c>
      <c r="AC3563" s="67">
        <v>98.116161799520526</v>
      </c>
      <c r="AD3563" s="67">
        <v>50.681491898441095</v>
      </c>
      <c r="AE3563" s="67">
        <v>50.681491898441095</v>
      </c>
      <c r="AF3563" s="67">
        <v>50.681491898441095</v>
      </c>
      <c r="AG3563" s="67">
        <v>50.681491898441095</v>
      </c>
      <c r="AH3563" s="67">
        <v>112.42918890029358</v>
      </c>
      <c r="AI3563" s="69">
        <f t="shared" si="891"/>
        <v>102.46673925455833</v>
      </c>
      <c r="AJ3563" s="67">
        <f t="shared" si="891"/>
        <v>185.52559797191873</v>
      </c>
      <c r="AK3563" s="67">
        <f t="shared" si="891"/>
        <v>189.59460815751223</v>
      </c>
      <c r="AL3563" s="67">
        <f t="shared" si="891"/>
        <v>112.2901988300523</v>
      </c>
      <c r="AM3563" s="67">
        <f t="shared" si="891"/>
        <v>50.681491898441095</v>
      </c>
      <c r="AN3563" s="67">
        <f t="shared" si="891"/>
        <v>50.681491898441095</v>
      </c>
      <c r="AO3563" s="67">
        <f t="shared" si="890"/>
        <v>50.681491898441095</v>
      </c>
      <c r="AP3563" s="67">
        <f t="shared" si="890"/>
        <v>50.681491898441095</v>
      </c>
      <c r="AQ3563" s="68">
        <f t="shared" si="890"/>
        <v>122</v>
      </c>
      <c r="AR3563" s="70">
        <f t="shared" si="884"/>
        <v>0.5</v>
      </c>
      <c r="AS3563" s="71">
        <f t="shared" si="885"/>
        <v>0.1</v>
      </c>
      <c r="AT3563" s="71">
        <f t="shared" si="886"/>
        <v>0.5</v>
      </c>
      <c r="AU3563" s="71">
        <f t="shared" si="887"/>
        <v>0.5</v>
      </c>
      <c r="AV3563" s="71">
        <f t="shared" si="892"/>
        <v>0.5</v>
      </c>
      <c r="AW3563" s="71">
        <f t="shared" si="892"/>
        <v>0.1</v>
      </c>
      <c r="AX3563" s="71">
        <f t="shared" si="892"/>
        <v>0.5</v>
      </c>
      <c r="AY3563" s="71">
        <f t="shared" si="881"/>
        <v>0.5</v>
      </c>
    </row>
    <row r="3564" spans="1:51" x14ac:dyDescent="0.35">
      <c r="A3564">
        <v>2000</v>
      </c>
      <c r="B3564">
        <v>5</v>
      </c>
      <c r="C3564">
        <v>29</v>
      </c>
      <c r="D3564">
        <v>8</v>
      </c>
      <c r="E3564">
        <v>3560</v>
      </c>
      <c r="F3564" s="112">
        <v>9.8000000000000007</v>
      </c>
      <c r="G3564">
        <f>F3564+Input!$B$73</f>
        <v>9.8000000000000007</v>
      </c>
      <c r="H3564" s="39">
        <f t="shared" si="893"/>
        <v>9.5750000000000028</v>
      </c>
      <c r="I3564" s="39">
        <f t="shared" si="880"/>
        <v>12.164692982456145</v>
      </c>
      <c r="J3564" s="39">
        <f>Input!$B$105</f>
        <v>15</v>
      </c>
      <c r="K3564" s="66">
        <v>91</v>
      </c>
      <c r="L3564" s="66">
        <v>91</v>
      </c>
      <c r="M3564" s="19">
        <v>6.0038876842471458</v>
      </c>
      <c r="N3564" s="19">
        <v>122.4610759851417</v>
      </c>
      <c r="O3564" s="19">
        <v>29.542489873940692</v>
      </c>
      <c r="P3564" s="19">
        <v>92.34653695956834</v>
      </c>
      <c r="Q3564" s="19">
        <v>0.90543622603287732</v>
      </c>
      <c r="R3564" s="67">
        <v>4.568535457031385</v>
      </c>
      <c r="S3564" s="67">
        <v>5.5554485774832738</v>
      </c>
      <c r="T3564" s="67">
        <v>3.2880552663117752</v>
      </c>
      <c r="U3564" s="67">
        <v>0</v>
      </c>
      <c r="V3564" s="67">
        <v>0</v>
      </c>
      <c r="W3564" s="67">
        <v>0</v>
      </c>
      <c r="X3564" s="67">
        <v>0</v>
      </c>
      <c r="Y3564" s="68">
        <v>2.5389240148582957</v>
      </c>
      <c r="Z3564" s="69">
        <v>62.071740925222549</v>
      </c>
      <c r="AA3564" s="67">
        <v>79.624405829496595</v>
      </c>
      <c r="AB3564" s="67">
        <v>84.353449243426041</v>
      </c>
      <c r="AC3564" s="67">
        <v>73.488661672182118</v>
      </c>
      <c r="AD3564" s="67">
        <v>57.733114623959757</v>
      </c>
      <c r="AE3564" s="67">
        <v>57.733114623959757</v>
      </c>
      <c r="AF3564" s="67">
        <v>57.733114623959757</v>
      </c>
      <c r="AG3564" s="67">
        <v>57.733114623959757</v>
      </c>
      <c r="AH3564" s="67">
        <v>122.4610759851417</v>
      </c>
      <c r="AI3564" s="69">
        <f t="shared" si="891"/>
        <v>62.977177151255425</v>
      </c>
      <c r="AJ3564" s="67">
        <f t="shared" si="891"/>
        <v>84.192941286527983</v>
      </c>
      <c r="AK3564" s="67">
        <f t="shared" si="891"/>
        <v>89.908897820909317</v>
      </c>
      <c r="AL3564" s="67">
        <f t="shared" si="891"/>
        <v>76.776716938493891</v>
      </c>
      <c r="AM3564" s="67">
        <f t="shared" si="891"/>
        <v>57.733114623959757</v>
      </c>
      <c r="AN3564" s="67">
        <f t="shared" si="891"/>
        <v>57.733114623959757</v>
      </c>
      <c r="AO3564" s="67">
        <f t="shared" si="890"/>
        <v>57.733114623959757</v>
      </c>
      <c r="AP3564" s="67">
        <f t="shared" si="890"/>
        <v>57.733114623959757</v>
      </c>
      <c r="AQ3564" s="68">
        <f t="shared" si="890"/>
        <v>125</v>
      </c>
      <c r="AR3564" s="70">
        <f t="shared" si="884"/>
        <v>0.2</v>
      </c>
      <c r="AS3564" s="71">
        <f t="shared" si="885"/>
        <v>0.2</v>
      </c>
      <c r="AT3564" s="71">
        <f t="shared" si="886"/>
        <v>1</v>
      </c>
      <c r="AU3564" s="71">
        <f t="shared" si="887"/>
        <v>0.2</v>
      </c>
      <c r="AV3564" s="71">
        <f t="shared" si="892"/>
        <v>0.2</v>
      </c>
      <c r="AW3564" s="71">
        <f t="shared" si="892"/>
        <v>0.2</v>
      </c>
      <c r="AX3564" s="71">
        <f t="shared" si="892"/>
        <v>1</v>
      </c>
      <c r="AY3564" s="71">
        <f t="shared" si="881"/>
        <v>0.2</v>
      </c>
    </row>
    <row r="3565" spans="1:51" x14ac:dyDescent="0.35">
      <c r="A3565">
        <v>2000</v>
      </c>
      <c r="B3565">
        <v>5</v>
      </c>
      <c r="C3565">
        <v>29</v>
      </c>
      <c r="D3565">
        <v>9</v>
      </c>
      <c r="E3565">
        <v>3561</v>
      </c>
      <c r="F3565" s="112">
        <v>9.9</v>
      </c>
      <c r="G3565">
        <f>F3565+Input!$B$73</f>
        <v>9.9</v>
      </c>
      <c r="H3565" s="39">
        <f t="shared" si="893"/>
        <v>9.5750000000000028</v>
      </c>
      <c r="I3565" s="39">
        <f t="shared" ref="I3565:I3628" si="894">(H3565+0.8*H3541+0.6*H3517+0.5*H3493+0.4*H3469+0.3*H3445+0.2*H3421)/3.8</f>
        <v>12.164692982456145</v>
      </c>
      <c r="J3565" s="39">
        <f>Input!$B$105</f>
        <v>15</v>
      </c>
      <c r="K3565" s="66">
        <v>95</v>
      </c>
      <c r="L3565" s="66">
        <v>95</v>
      </c>
      <c r="M3565" s="19">
        <v>2.7829753427069397</v>
      </c>
      <c r="N3565" s="19">
        <v>112.43680863598911</v>
      </c>
      <c r="O3565" s="19">
        <v>38.634013211861131</v>
      </c>
      <c r="P3565" s="19">
        <v>105.15750444241661</v>
      </c>
      <c r="Q3565" s="19">
        <v>0</v>
      </c>
      <c r="R3565" s="67">
        <v>1.6404883158593564</v>
      </c>
      <c r="S3565" s="67">
        <v>2.4191312831995835</v>
      </c>
      <c r="T3565" s="67">
        <v>1.7806799540025238</v>
      </c>
      <c r="U3565" s="67">
        <v>9.913045799668449E-2</v>
      </c>
      <c r="V3565" s="67">
        <v>0</v>
      </c>
      <c r="W3565" s="67">
        <v>0</v>
      </c>
      <c r="X3565" s="67">
        <v>0</v>
      </c>
      <c r="Y3565" s="68">
        <v>1.5631913640108905</v>
      </c>
      <c r="Z3565" s="69">
        <v>56.004274078130322</v>
      </c>
      <c r="AA3565" s="67">
        <v>56.004274078130322</v>
      </c>
      <c r="AB3565" s="67">
        <v>56.004274078130322</v>
      </c>
      <c r="AC3565" s="67">
        <v>56.004274078130322</v>
      </c>
      <c r="AD3565" s="67">
        <v>56.004274078130322</v>
      </c>
      <c r="AE3565" s="67">
        <v>56.004274078130322</v>
      </c>
      <c r="AF3565" s="67">
        <v>56.004274078130322</v>
      </c>
      <c r="AG3565" s="67">
        <v>56.004274078130322</v>
      </c>
      <c r="AH3565" s="67">
        <v>112.43680863598911</v>
      </c>
      <c r="AI3565" s="69">
        <f t="shared" si="891"/>
        <v>56.004274078130322</v>
      </c>
      <c r="AJ3565" s="67">
        <f t="shared" si="891"/>
        <v>57.64476239398968</v>
      </c>
      <c r="AK3565" s="67">
        <f t="shared" si="891"/>
        <v>58.423405361329905</v>
      </c>
      <c r="AL3565" s="67">
        <f t="shared" si="891"/>
        <v>57.784954032132845</v>
      </c>
      <c r="AM3565" s="67">
        <f t="shared" si="891"/>
        <v>56.103404536127009</v>
      </c>
      <c r="AN3565" s="67">
        <f t="shared" si="891"/>
        <v>56.004274078130322</v>
      </c>
      <c r="AO3565" s="67">
        <f t="shared" si="890"/>
        <v>56.004274078130322</v>
      </c>
      <c r="AP3565" s="67">
        <f t="shared" si="890"/>
        <v>56.004274078130322</v>
      </c>
      <c r="AQ3565" s="68">
        <f t="shared" si="890"/>
        <v>114</v>
      </c>
      <c r="AR3565" s="70">
        <f t="shared" si="884"/>
        <v>0.2</v>
      </c>
      <c r="AS3565" s="71">
        <f t="shared" si="885"/>
        <v>0.2</v>
      </c>
      <c r="AT3565" s="71">
        <f t="shared" si="886"/>
        <v>1</v>
      </c>
      <c r="AU3565" s="71">
        <f t="shared" si="887"/>
        <v>0.2</v>
      </c>
      <c r="AV3565" s="71">
        <f t="shared" si="892"/>
        <v>0.2</v>
      </c>
      <c r="AW3565" s="71">
        <f t="shared" si="892"/>
        <v>0.2</v>
      </c>
      <c r="AX3565" s="71">
        <f t="shared" si="892"/>
        <v>1</v>
      </c>
      <c r="AY3565" s="71">
        <f t="shared" ref="AY3565:AY3628" si="895">AY3397</f>
        <v>0.2</v>
      </c>
    </row>
    <row r="3566" spans="1:51" x14ac:dyDescent="0.35">
      <c r="A3566">
        <v>2000</v>
      </c>
      <c r="B3566">
        <v>5</v>
      </c>
      <c r="C3566">
        <v>29</v>
      </c>
      <c r="D3566">
        <v>10</v>
      </c>
      <c r="E3566">
        <v>3562</v>
      </c>
      <c r="F3566" s="112">
        <v>12.3</v>
      </c>
      <c r="G3566">
        <f>F3566+Input!$B$73</f>
        <v>12.3</v>
      </c>
      <c r="H3566" s="39">
        <f t="shared" si="893"/>
        <v>9.5750000000000028</v>
      </c>
      <c r="I3566" s="39">
        <f t="shared" si="894"/>
        <v>12.164692982456145</v>
      </c>
      <c r="J3566" s="39">
        <f>Input!$B$105</f>
        <v>15</v>
      </c>
      <c r="K3566" s="66">
        <v>80</v>
      </c>
      <c r="L3566" s="66">
        <v>80</v>
      </c>
      <c r="M3566" s="19">
        <v>182.64277368642698</v>
      </c>
      <c r="N3566" s="19">
        <v>306.4349538892601</v>
      </c>
      <c r="O3566" s="19">
        <v>47.122964161150996</v>
      </c>
      <c r="P3566" s="19">
        <v>120.32870875113414</v>
      </c>
      <c r="Q3566" s="19">
        <v>0</v>
      </c>
      <c r="R3566" s="67">
        <v>70.9957750089781</v>
      </c>
      <c r="S3566" s="67">
        <v>137.70795850171473</v>
      </c>
      <c r="T3566" s="67">
        <v>123.75268755085824</v>
      </c>
      <c r="U3566" s="67">
        <v>37.304770612829081</v>
      </c>
      <c r="V3566" s="67">
        <v>0</v>
      </c>
      <c r="W3566" s="67">
        <v>0</v>
      </c>
      <c r="X3566" s="67">
        <v>0</v>
      </c>
      <c r="Y3566" s="68">
        <v>124.5650461107399</v>
      </c>
      <c r="Z3566" s="69">
        <v>142.04829703223587</v>
      </c>
      <c r="AA3566" s="67">
        <v>207.59513132236654</v>
      </c>
      <c r="AB3566" s="67">
        <v>269.18714064937535</v>
      </c>
      <c r="AC3566" s="67">
        <v>256.30293968989588</v>
      </c>
      <c r="AD3566" s="67">
        <v>176.48991862565074</v>
      </c>
      <c r="AE3566" s="67">
        <v>142.04829703223587</v>
      </c>
      <c r="AF3566" s="67">
        <v>142.04829703223587</v>
      </c>
      <c r="AG3566" s="67">
        <v>142.04829703223587</v>
      </c>
      <c r="AH3566" s="67">
        <v>306.4349538892601</v>
      </c>
      <c r="AI3566" s="69">
        <f t="shared" si="891"/>
        <v>142.04829703223587</v>
      </c>
      <c r="AJ3566" s="67">
        <f t="shared" si="891"/>
        <v>278.59090633134463</v>
      </c>
      <c r="AK3566" s="67">
        <f t="shared" si="891"/>
        <v>406.89509915109011</v>
      </c>
      <c r="AL3566" s="67">
        <f t="shared" si="891"/>
        <v>380.05562724075412</v>
      </c>
      <c r="AM3566" s="67">
        <f t="shared" si="891"/>
        <v>213.79468923847983</v>
      </c>
      <c r="AN3566" s="67">
        <f t="shared" si="891"/>
        <v>142.04829703223587</v>
      </c>
      <c r="AO3566" s="67">
        <f t="shared" si="890"/>
        <v>142.04829703223587</v>
      </c>
      <c r="AP3566" s="67">
        <f t="shared" si="890"/>
        <v>142.04829703223587</v>
      </c>
      <c r="AQ3566" s="68">
        <f t="shared" si="890"/>
        <v>431</v>
      </c>
      <c r="AR3566" s="70">
        <f t="shared" si="884"/>
        <v>0.2</v>
      </c>
      <c r="AS3566" s="71">
        <f t="shared" si="885"/>
        <v>0.2</v>
      </c>
      <c r="AT3566" s="71">
        <f t="shared" si="886"/>
        <v>1</v>
      </c>
      <c r="AU3566" s="71">
        <f t="shared" si="887"/>
        <v>0.2</v>
      </c>
      <c r="AV3566" s="71">
        <f t="shared" si="892"/>
        <v>0.2</v>
      </c>
      <c r="AW3566" s="71">
        <f t="shared" si="892"/>
        <v>0.2</v>
      </c>
      <c r="AX3566" s="71">
        <f t="shared" si="892"/>
        <v>1</v>
      </c>
      <c r="AY3566" s="71">
        <f t="shared" si="895"/>
        <v>0.2</v>
      </c>
    </row>
    <row r="3567" spans="1:51" x14ac:dyDescent="0.35">
      <c r="A3567">
        <v>2000</v>
      </c>
      <c r="B3567">
        <v>5</v>
      </c>
      <c r="C3567">
        <v>29</v>
      </c>
      <c r="D3567">
        <v>11</v>
      </c>
      <c r="E3567">
        <v>3563</v>
      </c>
      <c r="F3567" s="112">
        <v>12.2</v>
      </c>
      <c r="G3567">
        <f>F3567+Input!$B$73</f>
        <v>12.2</v>
      </c>
      <c r="H3567" s="39">
        <f t="shared" si="893"/>
        <v>9.5750000000000028</v>
      </c>
      <c r="I3567" s="39">
        <f t="shared" si="894"/>
        <v>12.164692982456145</v>
      </c>
      <c r="J3567" s="39">
        <f>Input!$B$105</f>
        <v>15</v>
      </c>
      <c r="K3567" s="66">
        <v>70</v>
      </c>
      <c r="L3567" s="66">
        <v>70</v>
      </c>
      <c r="M3567" s="19">
        <v>350.30023770538833</v>
      </c>
      <c r="N3567" s="19">
        <v>306.29872272058532</v>
      </c>
      <c r="O3567" s="19">
        <v>54.202896883176805</v>
      </c>
      <c r="P3567" s="19">
        <v>139.40457019985675</v>
      </c>
      <c r="Q3567" s="19">
        <v>0</v>
      </c>
      <c r="R3567" s="67">
        <v>60.368645390205884</v>
      </c>
      <c r="S3567" s="67">
        <v>205.73334063347295</v>
      </c>
      <c r="T3567" s="67">
        <v>230.58223516597533</v>
      </c>
      <c r="U3567" s="67">
        <v>120.35918358055183</v>
      </c>
      <c r="V3567" s="67">
        <v>0</v>
      </c>
      <c r="W3567" s="67">
        <v>0</v>
      </c>
      <c r="X3567" s="67">
        <v>0</v>
      </c>
      <c r="Y3567" s="68">
        <v>271.70127727941468</v>
      </c>
      <c r="Z3567" s="69">
        <v>151.83148395440685</v>
      </c>
      <c r="AA3567" s="67">
        <v>185.38838553982544</v>
      </c>
      <c r="AB3567" s="67">
        <v>266.19173537056525</v>
      </c>
      <c r="AC3567" s="67">
        <v>280.00440091811635</v>
      </c>
      <c r="AD3567" s="67">
        <v>218.73511003724701</v>
      </c>
      <c r="AE3567" s="67">
        <v>151.83148395440685</v>
      </c>
      <c r="AF3567" s="67">
        <v>151.83148395440685</v>
      </c>
      <c r="AG3567" s="67">
        <v>151.83148395440685</v>
      </c>
      <c r="AH3567" s="67">
        <v>306.29872272058532</v>
      </c>
      <c r="AI3567" s="69">
        <f t="shared" si="891"/>
        <v>151.83148395440685</v>
      </c>
      <c r="AJ3567" s="67">
        <f t="shared" si="891"/>
        <v>245.75703093003131</v>
      </c>
      <c r="AK3567" s="67">
        <f t="shared" si="891"/>
        <v>471.9250760040382</v>
      </c>
      <c r="AL3567" s="67">
        <f t="shared" si="891"/>
        <v>510.58663608409165</v>
      </c>
      <c r="AM3567" s="67">
        <f t="shared" si="891"/>
        <v>339.09429361779883</v>
      </c>
      <c r="AN3567" s="67">
        <f t="shared" si="891"/>
        <v>151.83148395440685</v>
      </c>
      <c r="AO3567" s="67">
        <f t="shared" si="890"/>
        <v>151.83148395440685</v>
      </c>
      <c r="AP3567" s="67">
        <f t="shared" si="890"/>
        <v>151.83148395440685</v>
      </c>
      <c r="AQ3567" s="68">
        <f t="shared" si="890"/>
        <v>578</v>
      </c>
      <c r="AR3567" s="70">
        <f t="shared" si="884"/>
        <v>0.2</v>
      </c>
      <c r="AS3567" s="71">
        <f t="shared" si="885"/>
        <v>0.2</v>
      </c>
      <c r="AT3567" s="71">
        <f t="shared" si="886"/>
        <v>1</v>
      </c>
      <c r="AU3567" s="71">
        <f t="shared" si="887"/>
        <v>0.2</v>
      </c>
      <c r="AV3567" s="71">
        <f t="shared" si="892"/>
        <v>0.2</v>
      </c>
      <c r="AW3567" s="71">
        <f t="shared" si="892"/>
        <v>0.2</v>
      </c>
      <c r="AX3567" s="71">
        <f t="shared" si="892"/>
        <v>1</v>
      </c>
      <c r="AY3567" s="71">
        <f t="shared" si="895"/>
        <v>0.2</v>
      </c>
    </row>
    <row r="3568" spans="1:51" x14ac:dyDescent="0.35">
      <c r="A3568">
        <v>2000</v>
      </c>
      <c r="B3568">
        <v>5</v>
      </c>
      <c r="C3568">
        <v>29</v>
      </c>
      <c r="D3568">
        <v>12</v>
      </c>
      <c r="E3568">
        <v>3564</v>
      </c>
      <c r="F3568" s="112">
        <v>13.6</v>
      </c>
      <c r="G3568">
        <f>F3568+Input!$B$73</f>
        <v>13.6</v>
      </c>
      <c r="H3568" s="39">
        <f t="shared" si="893"/>
        <v>9.5750000000000028</v>
      </c>
      <c r="I3568" s="39">
        <f t="shared" si="894"/>
        <v>12.164692982456145</v>
      </c>
      <c r="J3568" s="39">
        <f>Input!$B$105</f>
        <v>15</v>
      </c>
      <c r="K3568" s="66">
        <v>70</v>
      </c>
      <c r="L3568" s="66">
        <v>70</v>
      </c>
      <c r="M3568" s="19">
        <v>162.38769854677651</v>
      </c>
      <c r="N3568" s="19">
        <v>378.22838506431071</v>
      </c>
      <c r="O3568" s="19">
        <v>58.632048860125686</v>
      </c>
      <c r="P3568" s="19">
        <v>163.48352467938562</v>
      </c>
      <c r="Q3568" s="19">
        <v>0</v>
      </c>
      <c r="R3568" s="67">
        <v>0</v>
      </c>
      <c r="S3568" s="67">
        <v>61.806911370360595</v>
      </c>
      <c r="T3568" s="67">
        <v>94.702750566211378</v>
      </c>
      <c r="U3568" s="67">
        <v>72.123002874411867</v>
      </c>
      <c r="V3568" s="67">
        <v>7.2945782578555987</v>
      </c>
      <c r="W3568" s="67">
        <v>0</v>
      </c>
      <c r="X3568" s="67">
        <v>0</v>
      </c>
      <c r="Y3568" s="68">
        <v>135.77161493568929</v>
      </c>
      <c r="Z3568" s="69">
        <v>166.92529316623623</v>
      </c>
      <c r="AA3568" s="67">
        <v>166.92529316623623</v>
      </c>
      <c r="AB3568" s="67">
        <v>239.1696631008576</v>
      </c>
      <c r="AC3568" s="67">
        <v>277.62068942595766</v>
      </c>
      <c r="AD3568" s="67">
        <v>251.22785391437694</v>
      </c>
      <c r="AE3568" s="67">
        <v>175.45172165931709</v>
      </c>
      <c r="AF3568" s="67">
        <v>166.92529316623623</v>
      </c>
      <c r="AG3568" s="67">
        <v>166.92529316623623</v>
      </c>
      <c r="AH3568" s="67">
        <v>378.22838506431071</v>
      </c>
      <c r="AI3568" s="69">
        <f t="shared" si="891"/>
        <v>166.92529316623623</v>
      </c>
      <c r="AJ3568" s="67">
        <f t="shared" si="891"/>
        <v>166.92529316623623</v>
      </c>
      <c r="AK3568" s="67">
        <f t="shared" si="891"/>
        <v>300.97657447121821</v>
      </c>
      <c r="AL3568" s="67">
        <f t="shared" si="891"/>
        <v>372.32343999216903</v>
      </c>
      <c r="AM3568" s="67">
        <f t="shared" si="891"/>
        <v>323.3508567887888</v>
      </c>
      <c r="AN3568" s="67">
        <f t="shared" si="891"/>
        <v>182.74629991717268</v>
      </c>
      <c r="AO3568" s="67">
        <f t="shared" si="890"/>
        <v>166.92529316623623</v>
      </c>
      <c r="AP3568" s="67">
        <f t="shared" si="890"/>
        <v>166.92529316623623</v>
      </c>
      <c r="AQ3568" s="68">
        <f t="shared" si="890"/>
        <v>514</v>
      </c>
      <c r="AR3568" s="70">
        <f t="shared" si="884"/>
        <v>0.2</v>
      </c>
      <c r="AS3568" s="71">
        <f t="shared" si="885"/>
        <v>0.2</v>
      </c>
      <c r="AT3568" s="71">
        <f t="shared" si="886"/>
        <v>1</v>
      </c>
      <c r="AU3568" s="71">
        <f t="shared" si="887"/>
        <v>0.2</v>
      </c>
      <c r="AV3568" s="71">
        <f t="shared" si="892"/>
        <v>0.2</v>
      </c>
      <c r="AW3568" s="71">
        <f t="shared" si="892"/>
        <v>0.2</v>
      </c>
      <c r="AX3568" s="71">
        <f t="shared" si="892"/>
        <v>1</v>
      </c>
      <c r="AY3568" s="71">
        <f t="shared" si="895"/>
        <v>0.2</v>
      </c>
    </row>
    <row r="3569" spans="1:51" x14ac:dyDescent="0.35">
      <c r="A3569">
        <v>2000</v>
      </c>
      <c r="B3569">
        <v>5</v>
      </c>
      <c r="C3569">
        <v>29</v>
      </c>
      <c r="D3569">
        <v>13</v>
      </c>
      <c r="E3569">
        <v>3565</v>
      </c>
      <c r="F3569" s="112">
        <v>13.4</v>
      </c>
      <c r="G3569">
        <f>F3569+Input!$B$73</f>
        <v>13.4</v>
      </c>
      <c r="H3569" s="39">
        <f t="shared" si="893"/>
        <v>9.5750000000000028</v>
      </c>
      <c r="I3569" s="39">
        <f t="shared" si="894"/>
        <v>12.164692982456145</v>
      </c>
      <c r="J3569" s="39">
        <f>Input!$B$105</f>
        <v>15</v>
      </c>
      <c r="K3569" s="66">
        <v>66</v>
      </c>
      <c r="L3569" s="66">
        <v>66</v>
      </c>
      <c r="M3569" s="19">
        <v>241.29371531279017</v>
      </c>
      <c r="N3569" s="19">
        <v>373.67751077515555</v>
      </c>
      <c r="O3569" s="19">
        <v>59.109330478033435</v>
      </c>
      <c r="P3569" s="19">
        <v>190.6331434344996</v>
      </c>
      <c r="Q3569" s="19">
        <v>0</v>
      </c>
      <c r="R3569" s="67">
        <v>0</v>
      </c>
      <c r="S3569" s="67">
        <v>35.70727496488562</v>
      </c>
      <c r="T3569" s="67">
        <v>110.3976482268509</v>
      </c>
      <c r="U3569" s="67">
        <v>120.418576411621</v>
      </c>
      <c r="V3569" s="67">
        <v>59.899935696124402</v>
      </c>
      <c r="W3569" s="67">
        <v>0</v>
      </c>
      <c r="X3569" s="67">
        <v>0</v>
      </c>
      <c r="Y3569" s="68">
        <v>207.32248922484445</v>
      </c>
      <c r="Z3569" s="69">
        <v>161.23934955639982</v>
      </c>
      <c r="AA3569" s="67">
        <v>161.23934955639982</v>
      </c>
      <c r="AB3569" s="67">
        <v>195.92185445019857</v>
      </c>
      <c r="AC3569" s="67">
        <v>268.46867407519659</v>
      </c>
      <c r="AD3569" s="67">
        <v>278.20200968118934</v>
      </c>
      <c r="AE3569" s="67">
        <v>219.4202052773152</v>
      </c>
      <c r="AF3569" s="67">
        <v>161.23934955639982</v>
      </c>
      <c r="AG3569" s="67">
        <v>161.23934955639982</v>
      </c>
      <c r="AH3569" s="67">
        <v>373.67751077515555</v>
      </c>
      <c r="AI3569" s="69">
        <f t="shared" si="891"/>
        <v>161.23934955639982</v>
      </c>
      <c r="AJ3569" s="67">
        <f t="shared" si="891"/>
        <v>161.23934955639982</v>
      </c>
      <c r="AK3569" s="67">
        <f t="shared" si="891"/>
        <v>231.62912941508418</v>
      </c>
      <c r="AL3569" s="67">
        <f t="shared" si="891"/>
        <v>378.86632230204748</v>
      </c>
      <c r="AM3569" s="67">
        <f t="shared" si="891"/>
        <v>398.62058609281036</v>
      </c>
      <c r="AN3569" s="67">
        <f t="shared" si="891"/>
        <v>279.32014097343961</v>
      </c>
      <c r="AO3569" s="67">
        <f t="shared" si="890"/>
        <v>161.23934955639982</v>
      </c>
      <c r="AP3569" s="67">
        <f t="shared" si="890"/>
        <v>161.23934955639982</v>
      </c>
      <c r="AQ3569" s="68">
        <f t="shared" si="890"/>
        <v>581</v>
      </c>
      <c r="AR3569" s="70">
        <f t="shared" si="884"/>
        <v>0.2</v>
      </c>
      <c r="AS3569" s="71">
        <f t="shared" si="885"/>
        <v>0.2</v>
      </c>
      <c r="AT3569" s="71">
        <f t="shared" si="886"/>
        <v>1</v>
      </c>
      <c r="AU3569" s="71">
        <f t="shared" si="887"/>
        <v>0.2</v>
      </c>
      <c r="AV3569" s="71">
        <f t="shared" si="892"/>
        <v>0.2</v>
      </c>
      <c r="AW3569" s="71">
        <f t="shared" si="892"/>
        <v>0.2</v>
      </c>
      <c r="AX3569" s="71">
        <f t="shared" si="892"/>
        <v>1</v>
      </c>
      <c r="AY3569" s="71">
        <f t="shared" si="895"/>
        <v>0.2</v>
      </c>
    </row>
    <row r="3570" spans="1:51" x14ac:dyDescent="0.35">
      <c r="A3570">
        <v>2000</v>
      </c>
      <c r="B3570">
        <v>5</v>
      </c>
      <c r="C3570">
        <v>29</v>
      </c>
      <c r="D3570">
        <v>14</v>
      </c>
      <c r="E3570">
        <v>3566</v>
      </c>
      <c r="F3570" s="112">
        <v>12.9</v>
      </c>
      <c r="G3570">
        <f>F3570+Input!$B$73</f>
        <v>12.9</v>
      </c>
      <c r="H3570" s="39">
        <f t="shared" si="893"/>
        <v>9.5750000000000028</v>
      </c>
      <c r="I3570" s="39">
        <f t="shared" si="894"/>
        <v>12.164692982456145</v>
      </c>
      <c r="J3570" s="39">
        <f>Input!$B$105</f>
        <v>15</v>
      </c>
      <c r="K3570" s="66">
        <v>69</v>
      </c>
      <c r="L3570" s="66">
        <v>69</v>
      </c>
      <c r="M3570" s="19">
        <v>175.57240626405974</v>
      </c>
      <c r="N3570" s="19">
        <v>379.93402765954875</v>
      </c>
      <c r="O3570" s="19">
        <v>55.458852202994059</v>
      </c>
      <c r="P3570" s="19">
        <v>215.71563834888877</v>
      </c>
      <c r="Q3570" s="19">
        <v>0</v>
      </c>
      <c r="R3570" s="67">
        <v>0</v>
      </c>
      <c r="S3570" s="67">
        <v>0</v>
      </c>
      <c r="T3570" s="67">
        <v>50.882607465011432</v>
      </c>
      <c r="U3570" s="67">
        <v>88.591339390155184</v>
      </c>
      <c r="V3570" s="67">
        <v>74.404466209343866</v>
      </c>
      <c r="W3570" s="67">
        <v>16.63246582422958</v>
      </c>
      <c r="X3570" s="67">
        <v>0</v>
      </c>
      <c r="Y3570" s="68">
        <v>148.06597234045125</v>
      </c>
      <c r="Z3570" s="69">
        <v>167.92940500419354</v>
      </c>
      <c r="AA3570" s="67">
        <v>167.92940500419354</v>
      </c>
      <c r="AB3570" s="67">
        <v>167.92940500419354</v>
      </c>
      <c r="AC3570" s="67">
        <v>222.2308105089777</v>
      </c>
      <c r="AD3570" s="67">
        <v>262.47318890411896</v>
      </c>
      <c r="AE3570" s="67">
        <v>247.33310092875502</v>
      </c>
      <c r="AF3570" s="67">
        <v>185.67940478333225</v>
      </c>
      <c r="AG3570" s="67">
        <v>167.92940500419354</v>
      </c>
      <c r="AH3570" s="67">
        <v>379.93402765954875</v>
      </c>
      <c r="AI3570" s="69">
        <f t="shared" si="891"/>
        <v>167.92940500419354</v>
      </c>
      <c r="AJ3570" s="67">
        <f t="shared" si="891"/>
        <v>167.92940500419354</v>
      </c>
      <c r="AK3570" s="67">
        <f t="shared" si="891"/>
        <v>167.92940500419354</v>
      </c>
      <c r="AL3570" s="67">
        <f t="shared" si="891"/>
        <v>273.11341797398916</v>
      </c>
      <c r="AM3570" s="67">
        <f t="shared" si="891"/>
        <v>351.06452829427417</v>
      </c>
      <c r="AN3570" s="67">
        <f t="shared" si="891"/>
        <v>321.73756713809888</v>
      </c>
      <c r="AO3570" s="67">
        <f t="shared" si="890"/>
        <v>202.31187060756181</v>
      </c>
      <c r="AP3570" s="67">
        <f t="shared" si="890"/>
        <v>167.92940500419354</v>
      </c>
      <c r="AQ3570" s="68">
        <f t="shared" si="890"/>
        <v>528</v>
      </c>
      <c r="AR3570" s="70">
        <f t="shared" si="884"/>
        <v>0.2</v>
      </c>
      <c r="AS3570" s="71">
        <f t="shared" si="885"/>
        <v>0.2</v>
      </c>
      <c r="AT3570" s="71">
        <f t="shared" si="886"/>
        <v>1</v>
      </c>
      <c r="AU3570" s="71">
        <f t="shared" si="887"/>
        <v>0.2</v>
      </c>
      <c r="AV3570" s="71">
        <f t="shared" si="892"/>
        <v>0.2</v>
      </c>
      <c r="AW3570" s="71">
        <f t="shared" si="892"/>
        <v>0.2</v>
      </c>
      <c r="AX3570" s="71">
        <f t="shared" si="892"/>
        <v>1</v>
      </c>
      <c r="AY3570" s="71">
        <f t="shared" si="895"/>
        <v>0.2</v>
      </c>
    </row>
    <row r="3571" spans="1:51" x14ac:dyDescent="0.35">
      <c r="A3571">
        <v>2000</v>
      </c>
      <c r="B3571">
        <v>5</v>
      </c>
      <c r="C3571">
        <v>29</v>
      </c>
      <c r="D3571">
        <v>15</v>
      </c>
      <c r="E3571">
        <v>3567</v>
      </c>
      <c r="F3571" s="112">
        <v>14.3</v>
      </c>
      <c r="G3571">
        <f>F3571+Input!$B$73</f>
        <v>14.3</v>
      </c>
      <c r="H3571" s="39">
        <f t="shared" si="893"/>
        <v>9.5750000000000028</v>
      </c>
      <c r="I3571" s="39">
        <f t="shared" si="894"/>
        <v>12.164692982456145</v>
      </c>
      <c r="J3571" s="39">
        <f>Input!$B$105</f>
        <v>15</v>
      </c>
      <c r="K3571" s="66">
        <v>60</v>
      </c>
      <c r="L3571" s="66">
        <v>60</v>
      </c>
      <c r="M3571" s="19">
        <v>729.62618332373358</v>
      </c>
      <c r="N3571" s="19">
        <v>170.89639115868934</v>
      </c>
      <c r="O3571" s="19">
        <v>48.842251125453444</v>
      </c>
      <c r="P3571" s="19">
        <v>235.85658609128461</v>
      </c>
      <c r="Q3571" s="19">
        <v>0</v>
      </c>
      <c r="R3571" s="67">
        <v>0</v>
      </c>
      <c r="S3571" s="67">
        <v>0</v>
      </c>
      <c r="T3571" s="67">
        <v>66.743510251214246</v>
      </c>
      <c r="U3571" s="67">
        <v>335.89025012787619</v>
      </c>
      <c r="V3571" s="67">
        <v>408.27703694851942</v>
      </c>
      <c r="W3571" s="67">
        <v>241.5006727302214</v>
      </c>
      <c r="X3571" s="67">
        <v>0</v>
      </c>
      <c r="Y3571" s="68">
        <v>576.10360884131069</v>
      </c>
      <c r="Z3571" s="69">
        <v>128.75651359214061</v>
      </c>
      <c r="AA3571" s="67">
        <v>128.75651359214061</v>
      </c>
      <c r="AB3571" s="67">
        <v>128.75651359214061</v>
      </c>
      <c r="AC3571" s="67">
        <v>140.39881807775981</v>
      </c>
      <c r="AD3571" s="67">
        <v>187.34702750159425</v>
      </c>
      <c r="AE3571" s="67">
        <v>199.9737085036802</v>
      </c>
      <c r="AF3571" s="67">
        <v>170.88232260075443</v>
      </c>
      <c r="AG3571" s="67">
        <v>128.75651359214061</v>
      </c>
      <c r="AH3571" s="67">
        <v>170.89639115868934</v>
      </c>
      <c r="AI3571" s="69">
        <f t="shared" si="891"/>
        <v>128.75651359214061</v>
      </c>
      <c r="AJ3571" s="67">
        <f t="shared" si="891"/>
        <v>128.75651359214061</v>
      </c>
      <c r="AK3571" s="67">
        <f t="shared" si="891"/>
        <v>128.75651359214061</v>
      </c>
      <c r="AL3571" s="67">
        <f t="shared" si="891"/>
        <v>207.14232832897406</v>
      </c>
      <c r="AM3571" s="67">
        <f t="shared" si="891"/>
        <v>523.23727762947044</v>
      </c>
      <c r="AN3571" s="67">
        <f t="shared" si="891"/>
        <v>608.25074545219968</v>
      </c>
      <c r="AO3571" s="67">
        <f t="shared" si="890"/>
        <v>412.38299533097586</v>
      </c>
      <c r="AP3571" s="67">
        <f t="shared" si="890"/>
        <v>128.75651359214061</v>
      </c>
      <c r="AQ3571" s="68">
        <f t="shared" si="890"/>
        <v>747</v>
      </c>
      <c r="AR3571" s="70">
        <f t="shared" si="884"/>
        <v>0.2</v>
      </c>
      <c r="AS3571" s="71">
        <f t="shared" si="885"/>
        <v>0.2</v>
      </c>
      <c r="AT3571" s="71">
        <f t="shared" si="886"/>
        <v>1</v>
      </c>
      <c r="AU3571" s="71">
        <f t="shared" si="887"/>
        <v>0.2</v>
      </c>
      <c r="AV3571" s="71">
        <f t="shared" si="892"/>
        <v>0.2</v>
      </c>
      <c r="AW3571" s="71">
        <f t="shared" si="892"/>
        <v>0.2</v>
      </c>
      <c r="AX3571" s="71">
        <f t="shared" si="892"/>
        <v>1</v>
      </c>
      <c r="AY3571" s="71">
        <f t="shared" si="895"/>
        <v>0.2</v>
      </c>
    </row>
    <row r="3572" spans="1:51" x14ac:dyDescent="0.35">
      <c r="A3572">
        <v>2000</v>
      </c>
      <c r="B3572">
        <v>5</v>
      </c>
      <c r="C3572">
        <v>29</v>
      </c>
      <c r="D3572">
        <v>16</v>
      </c>
      <c r="E3572">
        <v>3568</v>
      </c>
      <c r="F3572" s="112">
        <v>14.1</v>
      </c>
      <c r="G3572">
        <f>F3572+Input!$B$73</f>
        <v>14.1</v>
      </c>
      <c r="H3572" s="39">
        <f t="shared" si="893"/>
        <v>9.5750000000000028</v>
      </c>
      <c r="I3572" s="39">
        <f t="shared" si="894"/>
        <v>12.164692982456145</v>
      </c>
      <c r="J3572" s="39">
        <f>Input!$B$105</f>
        <v>15</v>
      </c>
      <c r="K3572" s="66">
        <v>59</v>
      </c>
      <c r="L3572" s="66">
        <v>59</v>
      </c>
      <c r="M3572" s="19">
        <v>502.87741677076491</v>
      </c>
      <c r="N3572" s="19">
        <v>228.11233508889345</v>
      </c>
      <c r="O3572" s="19">
        <v>40.580698657329357</v>
      </c>
      <c r="P3572" s="19">
        <v>251.74775893409529</v>
      </c>
      <c r="Q3572" s="19">
        <v>0</v>
      </c>
      <c r="R3572" s="67">
        <v>0</v>
      </c>
      <c r="S3572" s="67">
        <v>0</v>
      </c>
      <c r="T3572" s="67">
        <v>0</v>
      </c>
      <c r="U3572" s="67">
        <v>185.75721396402753</v>
      </c>
      <c r="V3572" s="67">
        <v>325.03730971954087</v>
      </c>
      <c r="W3572" s="67">
        <v>273.9149577186115</v>
      </c>
      <c r="X3572" s="67">
        <v>62.336938422972352</v>
      </c>
      <c r="Y3572" s="68">
        <v>352.88766491110653</v>
      </c>
      <c r="Z3572" s="69">
        <v>129.53069693159435</v>
      </c>
      <c r="AA3572" s="67">
        <v>129.53069693159435</v>
      </c>
      <c r="AB3572" s="67">
        <v>129.53069693159435</v>
      </c>
      <c r="AC3572" s="67">
        <v>129.53069693159435</v>
      </c>
      <c r="AD3572" s="67">
        <v>192.01609618673729</v>
      </c>
      <c r="AE3572" s="67">
        <v>238.86742543451095</v>
      </c>
      <c r="AF3572" s="67">
        <v>221.67078199078102</v>
      </c>
      <c r="AG3572" s="67">
        <v>150.49972635759013</v>
      </c>
      <c r="AH3572" s="67">
        <v>228.11233508889345</v>
      </c>
      <c r="AI3572" s="69">
        <f t="shared" si="891"/>
        <v>129.53069693159435</v>
      </c>
      <c r="AJ3572" s="67">
        <f t="shared" si="891"/>
        <v>129.53069693159435</v>
      </c>
      <c r="AK3572" s="67">
        <f t="shared" si="891"/>
        <v>129.53069693159435</v>
      </c>
      <c r="AL3572" s="67">
        <f t="shared" si="891"/>
        <v>129.53069693159435</v>
      </c>
      <c r="AM3572" s="67">
        <f t="shared" si="891"/>
        <v>377.77331015076481</v>
      </c>
      <c r="AN3572" s="67">
        <f t="shared" si="891"/>
        <v>563.90473515405188</v>
      </c>
      <c r="AO3572" s="67">
        <f t="shared" si="890"/>
        <v>495.58573970939256</v>
      </c>
      <c r="AP3572" s="67">
        <f t="shared" si="890"/>
        <v>212.8366647805625</v>
      </c>
      <c r="AQ3572" s="68">
        <f t="shared" si="890"/>
        <v>581</v>
      </c>
      <c r="AR3572" s="70">
        <f t="shared" si="884"/>
        <v>0.2</v>
      </c>
      <c r="AS3572" s="71">
        <f t="shared" si="885"/>
        <v>0.2</v>
      </c>
      <c r="AT3572" s="71">
        <f t="shared" si="886"/>
        <v>1</v>
      </c>
      <c r="AU3572" s="71">
        <f t="shared" si="887"/>
        <v>0.2</v>
      </c>
      <c r="AV3572" s="71">
        <f t="shared" si="892"/>
        <v>0.2</v>
      </c>
      <c r="AW3572" s="71">
        <f t="shared" si="892"/>
        <v>0.2</v>
      </c>
      <c r="AX3572" s="71">
        <f t="shared" si="892"/>
        <v>1</v>
      </c>
      <c r="AY3572" s="71">
        <f t="shared" si="895"/>
        <v>0.2</v>
      </c>
    </row>
    <row r="3573" spans="1:51" x14ac:dyDescent="0.35">
      <c r="A3573">
        <v>2000</v>
      </c>
      <c r="B3573">
        <v>5</v>
      </c>
      <c r="C3573">
        <v>29</v>
      </c>
      <c r="D3573">
        <v>17</v>
      </c>
      <c r="E3573">
        <v>3569</v>
      </c>
      <c r="F3573" s="112">
        <v>13.1</v>
      </c>
      <c r="G3573">
        <f>F3573+Input!$B$73</f>
        <v>13.1</v>
      </c>
      <c r="H3573" s="39">
        <f t="shared" si="893"/>
        <v>9.5750000000000028</v>
      </c>
      <c r="I3573" s="39">
        <f t="shared" si="894"/>
        <v>12.164692982456145</v>
      </c>
      <c r="J3573" s="39">
        <f>Input!$B$105</f>
        <v>15</v>
      </c>
      <c r="K3573" s="66">
        <v>65</v>
      </c>
      <c r="L3573" s="66">
        <v>65</v>
      </c>
      <c r="M3573" s="19">
        <v>164.05025536503405</v>
      </c>
      <c r="N3573" s="19">
        <v>264.8945257888646</v>
      </c>
      <c r="O3573" s="19">
        <v>31.570699408407492</v>
      </c>
      <c r="P3573" s="19">
        <v>264.96495268706087</v>
      </c>
      <c r="Q3573" s="19">
        <v>0</v>
      </c>
      <c r="R3573" s="67">
        <v>0</v>
      </c>
      <c r="S3573" s="67">
        <v>0</v>
      </c>
      <c r="T3573" s="67">
        <v>0</v>
      </c>
      <c r="U3573" s="67">
        <v>39.023150289271037</v>
      </c>
      <c r="V3573" s="67">
        <v>111.2625558405452</v>
      </c>
      <c r="W3573" s="67">
        <v>118.3258651647218</v>
      </c>
      <c r="X3573" s="67">
        <v>56.075487454934553</v>
      </c>
      <c r="Y3573" s="68">
        <v>96.105474211135402</v>
      </c>
      <c r="Z3573" s="69">
        <v>125.192414552118</v>
      </c>
      <c r="AA3573" s="67">
        <v>125.192414552118</v>
      </c>
      <c r="AB3573" s="67">
        <v>125.192414552118</v>
      </c>
      <c r="AC3573" s="67">
        <v>125.192414552118</v>
      </c>
      <c r="AD3573" s="67">
        <v>157.36179414555954</v>
      </c>
      <c r="AE3573" s="67">
        <v>216.91354333948451</v>
      </c>
      <c r="AF3573" s="67">
        <v>222.73629924593945</v>
      </c>
      <c r="AG3573" s="67">
        <v>171.41917042531117</v>
      </c>
      <c r="AH3573" s="67">
        <v>264.8945257888646</v>
      </c>
      <c r="AI3573" s="69">
        <f t="shared" si="891"/>
        <v>125.192414552118</v>
      </c>
      <c r="AJ3573" s="67">
        <f t="shared" si="891"/>
        <v>125.192414552118</v>
      </c>
      <c r="AK3573" s="67">
        <f t="shared" si="891"/>
        <v>125.192414552118</v>
      </c>
      <c r="AL3573" s="67">
        <f t="shared" si="891"/>
        <v>125.192414552118</v>
      </c>
      <c r="AM3573" s="67">
        <f t="shared" si="891"/>
        <v>196.38494443483057</v>
      </c>
      <c r="AN3573" s="67">
        <f t="shared" si="891"/>
        <v>328.17609918002972</v>
      </c>
      <c r="AO3573" s="67">
        <f t="shared" si="890"/>
        <v>341.06216441066124</v>
      </c>
      <c r="AP3573" s="67">
        <f t="shared" si="890"/>
        <v>227.49465788024571</v>
      </c>
      <c r="AQ3573" s="68">
        <f t="shared" si="890"/>
        <v>361</v>
      </c>
      <c r="AR3573" s="70">
        <f t="shared" si="884"/>
        <v>0.2</v>
      </c>
      <c r="AS3573" s="71">
        <f t="shared" si="885"/>
        <v>0.2</v>
      </c>
      <c r="AT3573" s="71">
        <f t="shared" si="886"/>
        <v>1</v>
      </c>
      <c r="AU3573" s="71">
        <f t="shared" si="887"/>
        <v>0.2</v>
      </c>
      <c r="AV3573" s="71">
        <f t="shared" ref="AV3573:AX3592" si="896">AV3405</f>
        <v>0.2</v>
      </c>
      <c r="AW3573" s="71">
        <f t="shared" si="896"/>
        <v>0.2</v>
      </c>
      <c r="AX3573" s="71">
        <f t="shared" si="896"/>
        <v>1</v>
      </c>
      <c r="AY3573" s="71">
        <f t="shared" si="895"/>
        <v>0.2</v>
      </c>
    </row>
    <row r="3574" spans="1:51" x14ac:dyDescent="0.35">
      <c r="A3574">
        <v>2000</v>
      </c>
      <c r="B3574">
        <v>5</v>
      </c>
      <c r="C3574">
        <v>29</v>
      </c>
      <c r="D3574">
        <v>18</v>
      </c>
      <c r="E3574">
        <v>3570</v>
      </c>
      <c r="F3574" s="112">
        <v>10.199999999999999</v>
      </c>
      <c r="G3574">
        <f>F3574+Input!$B$73</f>
        <v>10.199999999999999</v>
      </c>
      <c r="H3574" s="39">
        <f t="shared" si="893"/>
        <v>9.5750000000000028</v>
      </c>
      <c r="I3574" s="39">
        <f t="shared" si="894"/>
        <v>12.164692982456145</v>
      </c>
      <c r="J3574" s="39">
        <f>Input!$B$105</f>
        <v>15</v>
      </c>
      <c r="K3574" s="66">
        <v>88</v>
      </c>
      <c r="L3574" s="66">
        <v>88</v>
      </c>
      <c r="M3574" s="19">
        <v>13.129086175497321</v>
      </c>
      <c r="N3574" s="19">
        <v>158.09483238143099</v>
      </c>
      <c r="O3574" s="19">
        <v>22.373870959115319</v>
      </c>
      <c r="P3574" s="19">
        <v>276.75627623073245</v>
      </c>
      <c r="Q3574" s="19">
        <v>0</v>
      </c>
      <c r="R3574" s="67">
        <v>0</v>
      </c>
      <c r="S3574" s="67">
        <v>0</v>
      </c>
      <c r="T3574" s="67">
        <v>0</v>
      </c>
      <c r="U3574" s="67">
        <v>0.98173265400501564</v>
      </c>
      <c r="V3574" s="67">
        <v>8.5733030142806061</v>
      </c>
      <c r="W3574" s="67">
        <v>11.142748743124756</v>
      </c>
      <c r="X3574" s="67">
        <v>7.1849233803621813</v>
      </c>
      <c r="Y3574" s="68">
        <v>5.9051676185690098</v>
      </c>
      <c r="Z3574" s="69">
        <v>77.385900080912393</v>
      </c>
      <c r="AA3574" s="67">
        <v>77.385900080912393</v>
      </c>
      <c r="AB3574" s="67">
        <v>77.385900080912393</v>
      </c>
      <c r="AC3574" s="67">
        <v>77.385900080912393</v>
      </c>
      <c r="AD3574" s="67">
        <v>78.36164779135396</v>
      </c>
      <c r="AE3574" s="67">
        <v>85.906937608776218</v>
      </c>
      <c r="AF3574" s="67">
        <v>88.460719207865992</v>
      </c>
      <c r="AG3574" s="67">
        <v>84.527021963215276</v>
      </c>
      <c r="AH3574" s="67">
        <v>158.09483238143099</v>
      </c>
      <c r="AI3574" s="69">
        <f t="shared" si="891"/>
        <v>77.385900080912393</v>
      </c>
      <c r="AJ3574" s="67">
        <f t="shared" si="891"/>
        <v>77.385900080912393</v>
      </c>
      <c r="AK3574" s="67">
        <f t="shared" si="891"/>
        <v>77.385900080912393</v>
      </c>
      <c r="AL3574" s="67">
        <f t="shared" si="891"/>
        <v>77.385900080912393</v>
      </c>
      <c r="AM3574" s="67">
        <f t="shared" si="891"/>
        <v>79.343380445358974</v>
      </c>
      <c r="AN3574" s="67">
        <f t="shared" si="891"/>
        <v>94.480240623056829</v>
      </c>
      <c r="AO3574" s="67">
        <f t="shared" si="890"/>
        <v>99.603467950990748</v>
      </c>
      <c r="AP3574" s="67">
        <f t="shared" si="890"/>
        <v>91.711945343577455</v>
      </c>
      <c r="AQ3574" s="68">
        <f t="shared" si="890"/>
        <v>164</v>
      </c>
      <c r="AR3574" s="70">
        <f t="shared" si="884"/>
        <v>0.5</v>
      </c>
      <c r="AS3574" s="71">
        <f t="shared" si="885"/>
        <v>0.5</v>
      </c>
      <c r="AT3574" s="71">
        <f t="shared" si="886"/>
        <v>1</v>
      </c>
      <c r="AU3574" s="71">
        <f t="shared" si="887"/>
        <v>0.5</v>
      </c>
      <c r="AV3574" s="71">
        <f t="shared" si="896"/>
        <v>0.5</v>
      </c>
      <c r="AW3574" s="71">
        <f t="shared" si="896"/>
        <v>0.5</v>
      </c>
      <c r="AX3574" s="71">
        <f t="shared" si="896"/>
        <v>1</v>
      </c>
      <c r="AY3574" s="71">
        <f t="shared" si="895"/>
        <v>0.5</v>
      </c>
    </row>
    <row r="3575" spans="1:51" x14ac:dyDescent="0.35">
      <c r="A3575">
        <v>2000</v>
      </c>
      <c r="B3575">
        <v>5</v>
      </c>
      <c r="C3575">
        <v>29</v>
      </c>
      <c r="D3575">
        <v>19</v>
      </c>
      <c r="E3575">
        <v>3571</v>
      </c>
      <c r="F3575" s="112">
        <v>11.7</v>
      </c>
      <c r="G3575">
        <f>F3575+Input!$B$73</f>
        <v>11.7</v>
      </c>
      <c r="H3575" s="39">
        <f t="shared" si="893"/>
        <v>9.5750000000000028</v>
      </c>
      <c r="I3575" s="39">
        <f t="shared" si="894"/>
        <v>12.164692982456145</v>
      </c>
      <c r="J3575" s="39">
        <f>Input!$B$105</f>
        <v>15</v>
      </c>
      <c r="K3575" s="66">
        <v>83</v>
      </c>
      <c r="L3575" s="66">
        <v>83</v>
      </c>
      <c r="M3575" s="19">
        <v>193.38154796671452</v>
      </c>
      <c r="N3575" s="19">
        <v>135.43671107208462</v>
      </c>
      <c r="O3575" s="19">
        <v>13.388474718716331</v>
      </c>
      <c r="P3575" s="19">
        <v>287.98104724668838</v>
      </c>
      <c r="Q3575" s="19">
        <v>21.03792853754539</v>
      </c>
      <c r="R3575" s="67">
        <v>0</v>
      </c>
      <c r="S3575" s="67">
        <v>0</v>
      </c>
      <c r="T3575" s="67">
        <v>0</v>
      </c>
      <c r="U3575" s="67">
        <v>0</v>
      </c>
      <c r="V3575" s="67">
        <v>110.69330592831849</v>
      </c>
      <c r="W3575" s="67">
        <v>177.58190304528739</v>
      </c>
      <c r="X3575" s="67">
        <v>140.44542979035097</v>
      </c>
      <c r="Y3575" s="68">
        <v>58.56328892791538</v>
      </c>
      <c r="Z3575" s="69">
        <v>82.915052363205064</v>
      </c>
      <c r="AA3575" s="67">
        <v>70.450455149890615</v>
      </c>
      <c r="AB3575" s="67">
        <v>70.450455149890615</v>
      </c>
      <c r="AC3575" s="67">
        <v>70.450455149890615</v>
      </c>
      <c r="AD3575" s="67">
        <v>70.450455149890615</v>
      </c>
      <c r="AE3575" s="67">
        <v>136.03426346753523</v>
      </c>
      <c r="AF3575" s="67">
        <v>175.66456355809541</v>
      </c>
      <c r="AG3575" s="67">
        <v>153.66186589612232</v>
      </c>
      <c r="AH3575" s="67">
        <v>135.43671107208462</v>
      </c>
      <c r="AI3575" s="69">
        <f t="shared" si="891"/>
        <v>103.95298090075045</v>
      </c>
      <c r="AJ3575" s="67">
        <f t="shared" si="891"/>
        <v>70.450455149890615</v>
      </c>
      <c r="AK3575" s="67">
        <f t="shared" si="891"/>
        <v>70.450455149890615</v>
      </c>
      <c r="AL3575" s="67">
        <f t="shared" si="891"/>
        <v>70.450455149890615</v>
      </c>
      <c r="AM3575" s="67">
        <f t="shared" si="891"/>
        <v>70.450455149890615</v>
      </c>
      <c r="AN3575" s="67">
        <f t="shared" si="891"/>
        <v>246.72756939585372</v>
      </c>
      <c r="AO3575" s="67">
        <f t="shared" si="890"/>
        <v>353.24646660338283</v>
      </c>
      <c r="AP3575" s="67">
        <f t="shared" si="890"/>
        <v>294.10729568647332</v>
      </c>
      <c r="AQ3575" s="68">
        <f t="shared" si="890"/>
        <v>194</v>
      </c>
      <c r="AR3575" s="70">
        <f t="shared" si="884"/>
        <v>0.5</v>
      </c>
      <c r="AS3575" s="71">
        <f t="shared" si="885"/>
        <v>0.5</v>
      </c>
      <c r="AT3575" s="71">
        <f t="shared" si="886"/>
        <v>1</v>
      </c>
      <c r="AU3575" s="71">
        <f t="shared" si="887"/>
        <v>0.5</v>
      </c>
      <c r="AV3575" s="71">
        <f t="shared" si="896"/>
        <v>0.5</v>
      </c>
      <c r="AW3575" s="71">
        <f t="shared" si="896"/>
        <v>0.5</v>
      </c>
      <c r="AX3575" s="71">
        <f t="shared" si="896"/>
        <v>1</v>
      </c>
      <c r="AY3575" s="71">
        <f t="shared" si="895"/>
        <v>0.5</v>
      </c>
    </row>
    <row r="3576" spans="1:51" x14ac:dyDescent="0.35">
      <c r="A3576">
        <v>2000</v>
      </c>
      <c r="B3576">
        <v>5</v>
      </c>
      <c r="C3576">
        <v>29</v>
      </c>
      <c r="D3576">
        <v>20</v>
      </c>
      <c r="E3576">
        <v>3572</v>
      </c>
      <c r="F3576" s="112">
        <v>10.1</v>
      </c>
      <c r="G3576">
        <f>F3576+Input!$B$73</f>
        <v>10.1</v>
      </c>
      <c r="H3576" s="39">
        <f t="shared" si="893"/>
        <v>9.5750000000000028</v>
      </c>
      <c r="I3576" s="39">
        <f t="shared" si="894"/>
        <v>12.164692982456145</v>
      </c>
      <c r="J3576" s="39">
        <f>Input!$B$105</f>
        <v>15</v>
      </c>
      <c r="K3576" s="66">
        <v>89</v>
      </c>
      <c r="L3576" s="66">
        <v>89</v>
      </c>
      <c r="M3576" s="19">
        <v>19.027922652934205</v>
      </c>
      <c r="N3576" s="19">
        <v>58.050707211821589</v>
      </c>
      <c r="O3576" s="19">
        <v>4.957770901366839</v>
      </c>
      <c r="P3576" s="19">
        <v>299.24657932163637</v>
      </c>
      <c r="Q3576" s="19">
        <v>5.7143251715318391</v>
      </c>
      <c r="R3576" s="67">
        <v>0</v>
      </c>
      <c r="S3576" s="67">
        <v>0</v>
      </c>
      <c r="T3576" s="67">
        <v>0</v>
      </c>
      <c r="U3576" s="67">
        <v>0</v>
      </c>
      <c r="V3576" s="67">
        <v>8.4091784786477231</v>
      </c>
      <c r="W3576" s="67">
        <v>17.606699424451403</v>
      </c>
      <c r="X3576" s="67">
        <v>16.490454636038017</v>
      </c>
      <c r="Y3576" s="68">
        <v>2.9492927881784112</v>
      </c>
      <c r="Z3576" s="69">
        <v>36.001614805107373</v>
      </c>
      <c r="AA3576" s="67">
        <v>29.087637532712208</v>
      </c>
      <c r="AB3576" s="67">
        <v>29.087637532712208</v>
      </c>
      <c r="AC3576" s="67">
        <v>29.087637532712208</v>
      </c>
      <c r="AD3576" s="67">
        <v>29.087637532712208</v>
      </c>
      <c r="AE3576" s="67">
        <v>39.262219331195887</v>
      </c>
      <c r="AF3576" s="67">
        <v>50.390646375997434</v>
      </c>
      <c r="AG3576" s="67">
        <v>49.040059759756481</v>
      </c>
      <c r="AH3576" s="67">
        <v>58.050707211821589</v>
      </c>
      <c r="AI3576" s="69">
        <f t="shared" si="891"/>
        <v>41.715939976639213</v>
      </c>
      <c r="AJ3576" s="67">
        <f t="shared" si="891"/>
        <v>29.087637532712208</v>
      </c>
      <c r="AK3576" s="67">
        <f t="shared" si="891"/>
        <v>29.087637532712208</v>
      </c>
      <c r="AL3576" s="67">
        <f t="shared" si="891"/>
        <v>29.087637532712208</v>
      </c>
      <c r="AM3576" s="67">
        <f t="shared" si="891"/>
        <v>29.087637532712208</v>
      </c>
      <c r="AN3576" s="67">
        <f t="shared" si="891"/>
        <v>47.671397809843612</v>
      </c>
      <c r="AO3576" s="67">
        <f t="shared" si="890"/>
        <v>67.997345800448841</v>
      </c>
      <c r="AP3576" s="67">
        <f t="shared" si="890"/>
        <v>65.530514395794498</v>
      </c>
      <c r="AQ3576" s="68">
        <f t="shared" si="890"/>
        <v>61</v>
      </c>
      <c r="AR3576" s="70">
        <f t="shared" si="884"/>
        <v>0.5</v>
      </c>
      <c r="AS3576" s="71">
        <f t="shared" si="885"/>
        <v>0.5</v>
      </c>
      <c r="AT3576" s="71">
        <f t="shared" si="886"/>
        <v>1</v>
      </c>
      <c r="AU3576" s="71">
        <f t="shared" si="887"/>
        <v>0.5</v>
      </c>
      <c r="AV3576" s="71">
        <f t="shared" si="896"/>
        <v>0.5</v>
      </c>
      <c r="AW3576" s="71">
        <f t="shared" si="896"/>
        <v>0.5</v>
      </c>
      <c r="AX3576" s="71">
        <f t="shared" si="896"/>
        <v>1</v>
      </c>
      <c r="AY3576" s="71">
        <f t="shared" si="895"/>
        <v>0.5</v>
      </c>
    </row>
    <row r="3577" spans="1:51" x14ac:dyDescent="0.35">
      <c r="A3577">
        <v>2000</v>
      </c>
      <c r="B3577">
        <v>5</v>
      </c>
      <c r="C3577">
        <v>29</v>
      </c>
      <c r="D3577">
        <v>21</v>
      </c>
      <c r="E3577">
        <v>3573</v>
      </c>
      <c r="F3577" s="112">
        <v>9.6</v>
      </c>
      <c r="G3577">
        <f>F3577+Input!$B$73</f>
        <v>9.6</v>
      </c>
      <c r="H3577" s="39">
        <f t="shared" si="893"/>
        <v>9.5750000000000028</v>
      </c>
      <c r="I3577" s="39">
        <f t="shared" si="894"/>
        <v>12.164692982456145</v>
      </c>
      <c r="J3577" s="39">
        <f>Input!$B$105</f>
        <v>15</v>
      </c>
      <c r="K3577" s="66">
        <v>90</v>
      </c>
      <c r="L3577" s="66">
        <v>90</v>
      </c>
      <c r="M3577" s="19">
        <v>17.463251627748388</v>
      </c>
      <c r="N3577" s="19">
        <v>4.8242772744476605</v>
      </c>
      <c r="O3577" s="19">
        <v>-2.5707542698977024</v>
      </c>
      <c r="P3577" s="19">
        <v>310.99787828662551</v>
      </c>
      <c r="Q3577" s="19">
        <v>8.5000849206533431</v>
      </c>
      <c r="R3577" s="67">
        <v>0</v>
      </c>
      <c r="S3577" s="67">
        <v>0</v>
      </c>
      <c r="T3577" s="67">
        <v>0</v>
      </c>
      <c r="U3577" s="67">
        <v>0</v>
      </c>
      <c r="V3577" s="67">
        <v>4.7234977626326549</v>
      </c>
      <c r="W3577" s="67">
        <v>15.18011951840743</v>
      </c>
      <c r="X3577" s="67">
        <v>16.74443313874367</v>
      </c>
      <c r="Y3577" s="68">
        <v>9.1757227255523404</v>
      </c>
      <c r="Z3577" s="69">
        <v>11.608783361712629</v>
      </c>
      <c r="AA3577" s="67">
        <v>3.6547281424107263</v>
      </c>
      <c r="AB3577" s="67">
        <v>3.6547281424107263</v>
      </c>
      <c r="AC3577" s="67">
        <v>3.6547281424107263</v>
      </c>
      <c r="AD3577" s="67">
        <v>3.6547281424107263</v>
      </c>
      <c r="AE3577" s="67">
        <v>8.0747971632436712</v>
      </c>
      <c r="AF3577" s="67">
        <v>17.859704917599764</v>
      </c>
      <c r="AG3577" s="67">
        <v>19.323529930244945</v>
      </c>
      <c r="AH3577" s="67">
        <v>4.8242772744476605</v>
      </c>
      <c r="AI3577" s="69">
        <f t="shared" si="891"/>
        <v>20.108868282365972</v>
      </c>
      <c r="AJ3577" s="67">
        <f t="shared" si="891"/>
        <v>3.6547281424107263</v>
      </c>
      <c r="AK3577" s="67">
        <f t="shared" si="891"/>
        <v>3.6547281424107263</v>
      </c>
      <c r="AL3577" s="67">
        <f t="shared" si="891"/>
        <v>3.6547281424107263</v>
      </c>
      <c r="AM3577" s="67">
        <f t="shared" si="891"/>
        <v>3.6547281424107263</v>
      </c>
      <c r="AN3577" s="67">
        <f t="shared" si="891"/>
        <v>12.798294925876327</v>
      </c>
      <c r="AO3577" s="67">
        <f t="shared" si="890"/>
        <v>33.039824436007194</v>
      </c>
      <c r="AP3577" s="67">
        <f t="shared" si="890"/>
        <v>36.067963068988618</v>
      </c>
      <c r="AQ3577" s="68">
        <f t="shared" si="890"/>
        <v>14</v>
      </c>
      <c r="AR3577" s="70">
        <f t="shared" si="884"/>
        <v>0.5</v>
      </c>
      <c r="AS3577" s="71">
        <f t="shared" si="885"/>
        <v>0.5</v>
      </c>
      <c r="AT3577" s="71">
        <f t="shared" si="886"/>
        <v>1</v>
      </c>
      <c r="AU3577" s="71">
        <f t="shared" si="887"/>
        <v>0.5</v>
      </c>
      <c r="AV3577" s="71">
        <f t="shared" si="896"/>
        <v>0.5</v>
      </c>
      <c r="AW3577" s="71">
        <f t="shared" si="896"/>
        <v>0.5</v>
      </c>
      <c r="AX3577" s="71">
        <f t="shared" si="896"/>
        <v>1</v>
      </c>
      <c r="AY3577" s="71">
        <f t="shared" si="895"/>
        <v>0.5</v>
      </c>
    </row>
    <row r="3578" spans="1:51" x14ac:dyDescent="0.35">
      <c r="A3578">
        <v>2000</v>
      </c>
      <c r="B3578">
        <v>5</v>
      </c>
      <c r="C3578">
        <v>29</v>
      </c>
      <c r="D3578">
        <v>22</v>
      </c>
      <c r="E3578">
        <v>3574</v>
      </c>
      <c r="F3578" s="112">
        <v>8.6</v>
      </c>
      <c r="G3578">
        <f>F3578+Input!$B$73</f>
        <v>8.6</v>
      </c>
      <c r="H3578" s="39">
        <f t="shared" si="893"/>
        <v>9.5750000000000028</v>
      </c>
      <c r="I3578" s="39">
        <f t="shared" si="894"/>
        <v>12.164692982456145</v>
      </c>
      <c r="J3578" s="39">
        <f>Input!$B$105</f>
        <v>15</v>
      </c>
      <c r="K3578" s="66">
        <v>91</v>
      </c>
      <c r="L3578" s="66">
        <v>91</v>
      </c>
      <c r="M3578" s="19">
        <v>0</v>
      </c>
      <c r="N3578" s="19">
        <v>0</v>
      </c>
      <c r="O3578" s="19">
        <v>-8.8196829664613805</v>
      </c>
      <c r="P3578" s="19">
        <v>323.53488258221569</v>
      </c>
      <c r="Q3578" s="19">
        <v>0</v>
      </c>
      <c r="R3578" s="67">
        <v>0</v>
      </c>
      <c r="S3578" s="67">
        <v>0</v>
      </c>
      <c r="T3578" s="67">
        <v>0</v>
      </c>
      <c r="U3578" s="67">
        <v>0</v>
      </c>
      <c r="V3578" s="67">
        <v>0</v>
      </c>
      <c r="W3578" s="67">
        <v>0</v>
      </c>
      <c r="X3578" s="67">
        <v>0</v>
      </c>
      <c r="Y3578" s="68">
        <v>0</v>
      </c>
      <c r="Z3578" s="69">
        <v>0</v>
      </c>
      <c r="AA3578" s="67">
        <v>0</v>
      </c>
      <c r="AB3578" s="67">
        <v>0</v>
      </c>
      <c r="AC3578" s="67">
        <v>0</v>
      </c>
      <c r="AD3578" s="67">
        <v>0</v>
      </c>
      <c r="AE3578" s="67">
        <v>0</v>
      </c>
      <c r="AF3578" s="67">
        <v>0</v>
      </c>
      <c r="AG3578" s="67">
        <v>0</v>
      </c>
      <c r="AH3578" s="67">
        <v>0</v>
      </c>
      <c r="AI3578" s="69">
        <f t="shared" si="891"/>
        <v>0</v>
      </c>
      <c r="AJ3578" s="67">
        <f t="shared" si="891"/>
        <v>0</v>
      </c>
      <c r="AK3578" s="67">
        <f t="shared" si="891"/>
        <v>0</v>
      </c>
      <c r="AL3578" s="67">
        <f t="shared" si="891"/>
        <v>0</v>
      </c>
      <c r="AM3578" s="67">
        <f t="shared" si="891"/>
        <v>0</v>
      </c>
      <c r="AN3578" s="67">
        <f t="shared" si="891"/>
        <v>0</v>
      </c>
      <c r="AO3578" s="67">
        <f t="shared" si="890"/>
        <v>0</v>
      </c>
      <c r="AP3578" s="67">
        <f t="shared" si="890"/>
        <v>0</v>
      </c>
      <c r="AQ3578" s="68">
        <f t="shared" si="890"/>
        <v>0</v>
      </c>
      <c r="AR3578" s="70">
        <f t="shared" si="884"/>
        <v>0.5</v>
      </c>
      <c r="AS3578" s="71">
        <f t="shared" si="885"/>
        <v>0.5</v>
      </c>
      <c r="AT3578" s="71">
        <f t="shared" si="886"/>
        <v>1</v>
      </c>
      <c r="AU3578" s="71">
        <f t="shared" si="887"/>
        <v>0.5</v>
      </c>
      <c r="AV3578" s="71">
        <f t="shared" si="896"/>
        <v>0.5</v>
      </c>
      <c r="AW3578" s="71">
        <f t="shared" si="896"/>
        <v>0.5</v>
      </c>
      <c r="AX3578" s="71">
        <f t="shared" si="896"/>
        <v>1</v>
      </c>
      <c r="AY3578" s="71">
        <f t="shared" si="895"/>
        <v>0.5</v>
      </c>
    </row>
    <row r="3579" spans="1:51" x14ac:dyDescent="0.35">
      <c r="A3579">
        <v>2000</v>
      </c>
      <c r="B3579">
        <v>5</v>
      </c>
      <c r="C3579">
        <v>29</v>
      </c>
      <c r="D3579">
        <v>23</v>
      </c>
      <c r="E3579">
        <v>3575</v>
      </c>
      <c r="F3579" s="112">
        <v>7.9</v>
      </c>
      <c r="G3579">
        <f>F3579+Input!$B$73</f>
        <v>7.9</v>
      </c>
      <c r="H3579" s="39">
        <f t="shared" si="893"/>
        <v>9.5750000000000028</v>
      </c>
      <c r="I3579" s="39">
        <f t="shared" si="894"/>
        <v>12.164692982456145</v>
      </c>
      <c r="J3579" s="39">
        <f>Input!$B$105</f>
        <v>15</v>
      </c>
      <c r="K3579" s="66">
        <v>92</v>
      </c>
      <c r="L3579" s="66">
        <v>92</v>
      </c>
      <c r="M3579" s="19">
        <v>0</v>
      </c>
      <c r="N3579" s="19">
        <v>0</v>
      </c>
      <c r="O3579" s="19">
        <v>-13.39146758487686</v>
      </c>
      <c r="P3579" s="19">
        <v>336.96762280090127</v>
      </c>
      <c r="Q3579" s="19">
        <v>0</v>
      </c>
      <c r="R3579" s="67">
        <v>0</v>
      </c>
      <c r="S3579" s="67">
        <v>0</v>
      </c>
      <c r="T3579" s="67">
        <v>0</v>
      </c>
      <c r="U3579" s="67">
        <v>0</v>
      </c>
      <c r="V3579" s="67">
        <v>0</v>
      </c>
      <c r="W3579" s="67">
        <v>0</v>
      </c>
      <c r="X3579" s="67">
        <v>0</v>
      </c>
      <c r="Y3579" s="68">
        <v>0</v>
      </c>
      <c r="Z3579" s="69">
        <v>0</v>
      </c>
      <c r="AA3579" s="67">
        <v>0</v>
      </c>
      <c r="AB3579" s="67">
        <v>0</v>
      </c>
      <c r="AC3579" s="67">
        <v>0</v>
      </c>
      <c r="AD3579" s="67">
        <v>0</v>
      </c>
      <c r="AE3579" s="67">
        <v>0</v>
      </c>
      <c r="AF3579" s="67">
        <v>0</v>
      </c>
      <c r="AG3579" s="67">
        <v>0</v>
      </c>
      <c r="AH3579" s="67">
        <v>0</v>
      </c>
      <c r="AI3579" s="69">
        <f t="shared" si="891"/>
        <v>0</v>
      </c>
      <c r="AJ3579" s="67">
        <f t="shared" si="891"/>
        <v>0</v>
      </c>
      <c r="AK3579" s="67">
        <f t="shared" si="891"/>
        <v>0</v>
      </c>
      <c r="AL3579" s="67">
        <f t="shared" si="891"/>
        <v>0</v>
      </c>
      <c r="AM3579" s="67">
        <f t="shared" si="891"/>
        <v>0</v>
      </c>
      <c r="AN3579" s="67">
        <f t="shared" si="891"/>
        <v>0</v>
      </c>
      <c r="AO3579" s="67">
        <f t="shared" si="890"/>
        <v>0</v>
      </c>
      <c r="AP3579" s="67">
        <f t="shared" si="890"/>
        <v>0</v>
      </c>
      <c r="AQ3579" s="68">
        <f t="shared" si="890"/>
        <v>0</v>
      </c>
      <c r="AR3579" s="70">
        <f t="shared" si="884"/>
        <v>0.5</v>
      </c>
      <c r="AS3579" s="71">
        <f t="shared" si="885"/>
        <v>0.5</v>
      </c>
      <c r="AT3579" s="71">
        <f t="shared" si="886"/>
        <v>1</v>
      </c>
      <c r="AU3579" s="71">
        <f t="shared" si="887"/>
        <v>0.5</v>
      </c>
      <c r="AV3579" s="71">
        <f t="shared" si="896"/>
        <v>0.5</v>
      </c>
      <c r="AW3579" s="71">
        <f t="shared" si="896"/>
        <v>0.5</v>
      </c>
      <c r="AX3579" s="71">
        <f t="shared" si="896"/>
        <v>1</v>
      </c>
      <c r="AY3579" s="71">
        <f t="shared" si="895"/>
        <v>0.5</v>
      </c>
    </row>
    <row r="3580" spans="1:51" x14ac:dyDescent="0.35">
      <c r="A3580">
        <v>2000</v>
      </c>
      <c r="B3580">
        <v>5</v>
      </c>
      <c r="C3580">
        <v>29</v>
      </c>
      <c r="D3580">
        <v>24</v>
      </c>
      <c r="E3580">
        <v>3576</v>
      </c>
      <c r="F3580" s="112">
        <v>6.9</v>
      </c>
      <c r="G3580">
        <f>F3580+Input!$B$73</f>
        <v>6.9</v>
      </c>
      <c r="H3580" s="39">
        <f>AVERAGE(G3557:G3580)</f>
        <v>10.191666666666665</v>
      </c>
      <c r="I3580" s="39">
        <f t="shared" si="894"/>
        <v>11.647368421052631</v>
      </c>
      <c r="J3580" s="39">
        <f>Input!$B$105</f>
        <v>15</v>
      </c>
      <c r="K3580" s="66">
        <v>96</v>
      </c>
      <c r="L3580" s="66">
        <v>96</v>
      </c>
      <c r="M3580" s="19">
        <v>0</v>
      </c>
      <c r="N3580" s="19">
        <v>0</v>
      </c>
      <c r="O3580" s="19">
        <v>-15.923385689202096</v>
      </c>
      <c r="P3580" s="19">
        <v>351.14772729186541</v>
      </c>
      <c r="Q3580" s="19">
        <v>0</v>
      </c>
      <c r="R3580" s="67">
        <v>0</v>
      </c>
      <c r="S3580" s="67">
        <v>0</v>
      </c>
      <c r="T3580" s="67">
        <v>0</v>
      </c>
      <c r="U3580" s="67">
        <v>0</v>
      </c>
      <c r="V3580" s="67">
        <v>0</v>
      </c>
      <c r="W3580" s="67">
        <v>0</v>
      </c>
      <c r="X3580" s="67">
        <v>0</v>
      </c>
      <c r="Y3580" s="68">
        <v>0</v>
      </c>
      <c r="Z3580" s="69">
        <v>0</v>
      </c>
      <c r="AA3580" s="67">
        <v>0</v>
      </c>
      <c r="AB3580" s="67">
        <v>0</v>
      </c>
      <c r="AC3580" s="67">
        <v>0</v>
      </c>
      <c r="AD3580" s="67">
        <v>0</v>
      </c>
      <c r="AE3580" s="67">
        <v>0</v>
      </c>
      <c r="AF3580" s="67">
        <v>0</v>
      </c>
      <c r="AG3580" s="67">
        <v>0</v>
      </c>
      <c r="AH3580" s="67">
        <v>0</v>
      </c>
      <c r="AI3580" s="69">
        <f t="shared" si="891"/>
        <v>0</v>
      </c>
      <c r="AJ3580" s="67">
        <f t="shared" si="891"/>
        <v>0</v>
      </c>
      <c r="AK3580" s="67">
        <f t="shared" si="891"/>
        <v>0</v>
      </c>
      <c r="AL3580" s="67">
        <f t="shared" si="891"/>
        <v>0</v>
      </c>
      <c r="AM3580" s="67">
        <f t="shared" si="891"/>
        <v>0</v>
      </c>
      <c r="AN3580" s="67">
        <f t="shared" si="891"/>
        <v>0</v>
      </c>
      <c r="AO3580" s="67">
        <f t="shared" si="890"/>
        <v>0</v>
      </c>
      <c r="AP3580" s="67">
        <f t="shared" si="890"/>
        <v>0</v>
      </c>
      <c r="AQ3580" s="68">
        <f t="shared" si="890"/>
        <v>0</v>
      </c>
      <c r="AR3580" s="70">
        <f t="shared" si="884"/>
        <v>0.5</v>
      </c>
      <c r="AS3580" s="71">
        <f t="shared" si="885"/>
        <v>0.5</v>
      </c>
      <c r="AT3580" s="71">
        <f t="shared" si="886"/>
        <v>1</v>
      </c>
      <c r="AU3580" s="71">
        <f t="shared" si="887"/>
        <v>0.5</v>
      </c>
      <c r="AV3580" s="71">
        <f t="shared" si="896"/>
        <v>0.5</v>
      </c>
      <c r="AW3580" s="71">
        <f t="shared" si="896"/>
        <v>0.5</v>
      </c>
      <c r="AX3580" s="71">
        <f t="shared" si="896"/>
        <v>1</v>
      </c>
      <c r="AY3580" s="71">
        <f t="shared" si="895"/>
        <v>0.5</v>
      </c>
    </row>
    <row r="3581" spans="1:51" x14ac:dyDescent="0.35">
      <c r="A3581">
        <v>2000</v>
      </c>
      <c r="B3581">
        <v>5</v>
      </c>
      <c r="C3581">
        <v>30</v>
      </c>
      <c r="D3581">
        <v>1</v>
      </c>
      <c r="E3581">
        <v>3577</v>
      </c>
      <c r="F3581" s="112">
        <v>5.9</v>
      </c>
      <c r="G3581">
        <f>F3581+Input!$B$73</f>
        <v>5.9</v>
      </c>
      <c r="H3581" s="39">
        <f>H3580</f>
        <v>10.191666666666665</v>
      </c>
      <c r="I3581" s="39">
        <f t="shared" si="894"/>
        <v>11.647368421052631</v>
      </c>
      <c r="J3581" s="39">
        <f>Input!$B$105</f>
        <v>15</v>
      </c>
      <c r="K3581" s="66">
        <v>97</v>
      </c>
      <c r="L3581" s="66">
        <v>97</v>
      </c>
      <c r="M3581" s="19">
        <v>0</v>
      </c>
      <c r="N3581" s="19">
        <v>0</v>
      </c>
      <c r="O3581" s="19">
        <v>-16.180136191520983</v>
      </c>
      <c r="P3581" s="19">
        <v>5.6608548246845078</v>
      </c>
      <c r="Q3581" s="19">
        <v>0</v>
      </c>
      <c r="R3581" s="67">
        <v>0</v>
      </c>
      <c r="S3581" s="67">
        <v>0</v>
      </c>
      <c r="T3581" s="67">
        <v>0</v>
      </c>
      <c r="U3581" s="67">
        <v>0</v>
      </c>
      <c r="V3581" s="67">
        <v>0</v>
      </c>
      <c r="W3581" s="67">
        <v>0</v>
      </c>
      <c r="X3581" s="67">
        <v>0</v>
      </c>
      <c r="Y3581" s="68">
        <v>0</v>
      </c>
      <c r="Z3581" s="69">
        <v>0</v>
      </c>
      <c r="AA3581" s="67">
        <v>0</v>
      </c>
      <c r="AB3581" s="67">
        <v>0</v>
      </c>
      <c r="AC3581" s="67">
        <v>0</v>
      </c>
      <c r="AD3581" s="67">
        <v>0</v>
      </c>
      <c r="AE3581" s="67">
        <v>0</v>
      </c>
      <c r="AF3581" s="67">
        <v>0</v>
      </c>
      <c r="AG3581" s="67">
        <v>0</v>
      </c>
      <c r="AH3581" s="67">
        <v>0</v>
      </c>
      <c r="AI3581" s="69">
        <f t="shared" si="891"/>
        <v>0</v>
      </c>
      <c r="AJ3581" s="67">
        <f t="shared" si="891"/>
        <v>0</v>
      </c>
      <c r="AK3581" s="67">
        <f t="shared" si="891"/>
        <v>0</v>
      </c>
      <c r="AL3581" s="67">
        <f t="shared" si="891"/>
        <v>0</v>
      </c>
      <c r="AM3581" s="67">
        <f t="shared" si="891"/>
        <v>0</v>
      </c>
      <c r="AN3581" s="67">
        <f t="shared" si="891"/>
        <v>0</v>
      </c>
      <c r="AO3581" s="67">
        <f t="shared" si="890"/>
        <v>0</v>
      </c>
      <c r="AP3581" s="67">
        <f t="shared" si="890"/>
        <v>0</v>
      </c>
      <c r="AQ3581" s="68">
        <f t="shared" si="890"/>
        <v>0</v>
      </c>
      <c r="AR3581" s="70">
        <f t="shared" si="884"/>
        <v>0.5</v>
      </c>
      <c r="AS3581" s="71">
        <f t="shared" si="885"/>
        <v>0.1</v>
      </c>
      <c r="AT3581" s="71">
        <f t="shared" si="886"/>
        <v>0.5</v>
      </c>
      <c r="AU3581" s="71">
        <f t="shared" si="887"/>
        <v>0.5</v>
      </c>
      <c r="AV3581" s="71">
        <f t="shared" si="896"/>
        <v>0.5</v>
      </c>
      <c r="AW3581" s="71">
        <f t="shared" si="896"/>
        <v>0.1</v>
      </c>
      <c r="AX3581" s="71">
        <f t="shared" si="896"/>
        <v>0.5</v>
      </c>
      <c r="AY3581" s="71">
        <f t="shared" si="895"/>
        <v>0.5</v>
      </c>
    </row>
    <row r="3582" spans="1:51" x14ac:dyDescent="0.35">
      <c r="A3582">
        <v>2000</v>
      </c>
      <c r="B3582">
        <v>5</v>
      </c>
      <c r="C3582">
        <v>30</v>
      </c>
      <c r="D3582">
        <v>2</v>
      </c>
      <c r="E3582">
        <v>3578</v>
      </c>
      <c r="F3582" s="112">
        <v>4.9000000000000004</v>
      </c>
      <c r="G3582">
        <f>F3582+Input!$B$73</f>
        <v>4.9000000000000004</v>
      </c>
      <c r="H3582" s="39">
        <f t="shared" ref="H3582:H3603" si="897">H3581</f>
        <v>10.191666666666665</v>
      </c>
      <c r="I3582" s="39">
        <f t="shared" si="894"/>
        <v>11.647368421052631</v>
      </c>
      <c r="J3582" s="39">
        <f>Input!$B$105</f>
        <v>15</v>
      </c>
      <c r="K3582" s="66">
        <v>97</v>
      </c>
      <c r="L3582" s="66">
        <v>97</v>
      </c>
      <c r="M3582" s="19">
        <v>0</v>
      </c>
      <c r="N3582" s="19">
        <v>0</v>
      </c>
      <c r="O3582" s="19">
        <v>-13.992001891549508</v>
      </c>
      <c r="P3582" s="19">
        <v>19.891484476147237</v>
      </c>
      <c r="Q3582" s="19">
        <v>0</v>
      </c>
      <c r="R3582" s="67">
        <v>0</v>
      </c>
      <c r="S3582" s="67">
        <v>0</v>
      </c>
      <c r="T3582" s="67">
        <v>0</v>
      </c>
      <c r="U3582" s="67">
        <v>0</v>
      </c>
      <c r="V3582" s="67">
        <v>0</v>
      </c>
      <c r="W3582" s="67">
        <v>0</v>
      </c>
      <c r="X3582" s="67">
        <v>0</v>
      </c>
      <c r="Y3582" s="68">
        <v>0</v>
      </c>
      <c r="Z3582" s="69">
        <v>0</v>
      </c>
      <c r="AA3582" s="67">
        <v>0</v>
      </c>
      <c r="AB3582" s="67">
        <v>0</v>
      </c>
      <c r="AC3582" s="67">
        <v>0</v>
      </c>
      <c r="AD3582" s="67">
        <v>0</v>
      </c>
      <c r="AE3582" s="67">
        <v>0</v>
      </c>
      <c r="AF3582" s="67">
        <v>0</v>
      </c>
      <c r="AG3582" s="67">
        <v>0</v>
      </c>
      <c r="AH3582" s="67">
        <v>0</v>
      </c>
      <c r="AI3582" s="69">
        <f t="shared" si="891"/>
        <v>0</v>
      </c>
      <c r="AJ3582" s="67">
        <f t="shared" si="891"/>
        <v>0</v>
      </c>
      <c r="AK3582" s="67">
        <f t="shared" si="891"/>
        <v>0</v>
      </c>
      <c r="AL3582" s="67">
        <f t="shared" si="891"/>
        <v>0</v>
      </c>
      <c r="AM3582" s="67">
        <f t="shared" si="891"/>
        <v>0</v>
      </c>
      <c r="AN3582" s="67">
        <f t="shared" si="891"/>
        <v>0</v>
      </c>
      <c r="AO3582" s="67">
        <f t="shared" si="890"/>
        <v>0</v>
      </c>
      <c r="AP3582" s="67">
        <f t="shared" si="890"/>
        <v>0</v>
      </c>
      <c r="AQ3582" s="68">
        <f t="shared" si="890"/>
        <v>0</v>
      </c>
      <c r="AR3582" s="70">
        <f t="shared" si="884"/>
        <v>0.5</v>
      </c>
      <c r="AS3582" s="71">
        <f t="shared" si="885"/>
        <v>0.1</v>
      </c>
      <c r="AT3582" s="71">
        <f t="shared" si="886"/>
        <v>0.5</v>
      </c>
      <c r="AU3582" s="71">
        <f t="shared" si="887"/>
        <v>0.5</v>
      </c>
      <c r="AV3582" s="71">
        <f t="shared" si="896"/>
        <v>0.5</v>
      </c>
      <c r="AW3582" s="71">
        <f t="shared" si="896"/>
        <v>0.1</v>
      </c>
      <c r="AX3582" s="71">
        <f t="shared" si="896"/>
        <v>0.5</v>
      </c>
      <c r="AY3582" s="71">
        <f t="shared" si="895"/>
        <v>0.5</v>
      </c>
    </row>
    <row r="3583" spans="1:51" x14ac:dyDescent="0.35">
      <c r="A3583">
        <v>2000</v>
      </c>
      <c r="B3583">
        <v>5</v>
      </c>
      <c r="C3583">
        <v>30</v>
      </c>
      <c r="D3583">
        <v>3</v>
      </c>
      <c r="E3583">
        <v>3579</v>
      </c>
      <c r="F3583" s="112">
        <v>4.3</v>
      </c>
      <c r="G3583">
        <f>F3583+Input!$B$73</f>
        <v>4.3</v>
      </c>
      <c r="H3583" s="39">
        <f t="shared" si="897"/>
        <v>10.191666666666665</v>
      </c>
      <c r="I3583" s="39">
        <f t="shared" si="894"/>
        <v>11.647368421052631</v>
      </c>
      <c r="J3583" s="39">
        <f>Input!$B$105</f>
        <v>15</v>
      </c>
      <c r="K3583" s="66">
        <v>98</v>
      </c>
      <c r="L3583" s="66">
        <v>98</v>
      </c>
      <c r="M3583" s="19">
        <v>0</v>
      </c>
      <c r="N3583" s="19">
        <v>0</v>
      </c>
      <c r="O3583" s="19">
        <v>-9.8528295546320059</v>
      </c>
      <c r="P3583" s="19">
        <v>33.492167555490738</v>
      </c>
      <c r="Q3583" s="19">
        <v>0</v>
      </c>
      <c r="R3583" s="67">
        <v>0</v>
      </c>
      <c r="S3583" s="67">
        <v>0</v>
      </c>
      <c r="T3583" s="67">
        <v>0</v>
      </c>
      <c r="U3583" s="67">
        <v>0</v>
      </c>
      <c r="V3583" s="67">
        <v>0</v>
      </c>
      <c r="W3583" s="67">
        <v>0</v>
      </c>
      <c r="X3583" s="67">
        <v>0</v>
      </c>
      <c r="Y3583" s="68">
        <v>0</v>
      </c>
      <c r="Z3583" s="69">
        <v>0</v>
      </c>
      <c r="AA3583" s="67">
        <v>0</v>
      </c>
      <c r="AB3583" s="67">
        <v>0</v>
      </c>
      <c r="AC3583" s="67">
        <v>0</v>
      </c>
      <c r="AD3583" s="67">
        <v>0</v>
      </c>
      <c r="AE3583" s="67">
        <v>0</v>
      </c>
      <c r="AF3583" s="67">
        <v>0</v>
      </c>
      <c r="AG3583" s="67">
        <v>0</v>
      </c>
      <c r="AH3583" s="67">
        <v>0</v>
      </c>
      <c r="AI3583" s="69">
        <f t="shared" si="891"/>
        <v>0</v>
      </c>
      <c r="AJ3583" s="67">
        <f t="shared" si="891"/>
        <v>0</v>
      </c>
      <c r="AK3583" s="67">
        <f t="shared" si="891"/>
        <v>0</v>
      </c>
      <c r="AL3583" s="67">
        <f t="shared" si="891"/>
        <v>0</v>
      </c>
      <c r="AM3583" s="67">
        <f t="shared" si="891"/>
        <v>0</v>
      </c>
      <c r="AN3583" s="67">
        <f t="shared" si="891"/>
        <v>0</v>
      </c>
      <c r="AO3583" s="67">
        <f t="shared" si="890"/>
        <v>0</v>
      </c>
      <c r="AP3583" s="67">
        <f t="shared" si="890"/>
        <v>0</v>
      </c>
      <c r="AQ3583" s="68">
        <f t="shared" si="890"/>
        <v>0</v>
      </c>
      <c r="AR3583" s="70">
        <f t="shared" si="884"/>
        <v>0.5</v>
      </c>
      <c r="AS3583" s="71">
        <f t="shared" si="885"/>
        <v>0.1</v>
      </c>
      <c r="AT3583" s="71">
        <f t="shared" si="886"/>
        <v>0.5</v>
      </c>
      <c r="AU3583" s="71">
        <f t="shared" si="887"/>
        <v>0.5</v>
      </c>
      <c r="AV3583" s="71">
        <f t="shared" si="896"/>
        <v>0.5</v>
      </c>
      <c r="AW3583" s="71">
        <f t="shared" si="896"/>
        <v>0.1</v>
      </c>
      <c r="AX3583" s="71">
        <f t="shared" si="896"/>
        <v>0.5</v>
      </c>
      <c r="AY3583" s="71">
        <f t="shared" si="895"/>
        <v>0.5</v>
      </c>
    </row>
    <row r="3584" spans="1:51" x14ac:dyDescent="0.35">
      <c r="A3584">
        <v>2000</v>
      </c>
      <c r="B3584">
        <v>5</v>
      </c>
      <c r="C3584">
        <v>30</v>
      </c>
      <c r="D3584">
        <v>4</v>
      </c>
      <c r="E3584">
        <v>3580</v>
      </c>
      <c r="F3584" s="112">
        <v>4.0999999999999996</v>
      </c>
      <c r="G3584">
        <f>F3584+Input!$B$73</f>
        <v>4.0999999999999996</v>
      </c>
      <c r="H3584" s="39">
        <f t="shared" si="897"/>
        <v>10.191666666666665</v>
      </c>
      <c r="I3584" s="39">
        <f t="shared" si="894"/>
        <v>11.647368421052631</v>
      </c>
      <c r="J3584" s="39">
        <f>Input!$B$105</f>
        <v>15</v>
      </c>
      <c r="K3584" s="66">
        <v>99</v>
      </c>
      <c r="L3584" s="66">
        <v>99</v>
      </c>
      <c r="M3584" s="19">
        <v>0</v>
      </c>
      <c r="N3584" s="19">
        <v>0</v>
      </c>
      <c r="O3584" s="19">
        <v>-3.9512254444982977</v>
      </c>
      <c r="P3584" s="19">
        <v>46.210561250114125</v>
      </c>
      <c r="Q3584" s="19">
        <v>0</v>
      </c>
      <c r="R3584" s="67">
        <v>0</v>
      </c>
      <c r="S3584" s="67">
        <v>0</v>
      </c>
      <c r="T3584" s="67">
        <v>0</v>
      </c>
      <c r="U3584" s="67">
        <v>0</v>
      </c>
      <c r="V3584" s="67">
        <v>0</v>
      </c>
      <c r="W3584" s="67">
        <v>0</v>
      </c>
      <c r="X3584" s="67">
        <v>0</v>
      </c>
      <c r="Y3584" s="68">
        <v>0</v>
      </c>
      <c r="Z3584" s="69">
        <v>0</v>
      </c>
      <c r="AA3584" s="67">
        <v>0</v>
      </c>
      <c r="AB3584" s="67">
        <v>0</v>
      </c>
      <c r="AC3584" s="67">
        <v>0</v>
      </c>
      <c r="AD3584" s="67">
        <v>0</v>
      </c>
      <c r="AE3584" s="67">
        <v>0</v>
      </c>
      <c r="AF3584" s="67">
        <v>0</v>
      </c>
      <c r="AG3584" s="67">
        <v>0</v>
      </c>
      <c r="AH3584" s="67">
        <v>0</v>
      </c>
      <c r="AI3584" s="69">
        <f t="shared" si="891"/>
        <v>0</v>
      </c>
      <c r="AJ3584" s="67">
        <f t="shared" si="891"/>
        <v>0</v>
      </c>
      <c r="AK3584" s="67">
        <f t="shared" si="891"/>
        <v>0</v>
      </c>
      <c r="AL3584" s="67">
        <f t="shared" si="891"/>
        <v>0</v>
      </c>
      <c r="AM3584" s="67">
        <f t="shared" si="891"/>
        <v>0</v>
      </c>
      <c r="AN3584" s="67">
        <f t="shared" si="891"/>
        <v>0</v>
      </c>
      <c r="AO3584" s="67">
        <f t="shared" si="890"/>
        <v>0</v>
      </c>
      <c r="AP3584" s="67">
        <f t="shared" si="890"/>
        <v>0</v>
      </c>
      <c r="AQ3584" s="68">
        <f t="shared" si="890"/>
        <v>0</v>
      </c>
      <c r="AR3584" s="70">
        <f t="shared" si="884"/>
        <v>0.5</v>
      </c>
      <c r="AS3584" s="71">
        <f t="shared" si="885"/>
        <v>0.1</v>
      </c>
      <c r="AT3584" s="71">
        <f t="shared" si="886"/>
        <v>0.5</v>
      </c>
      <c r="AU3584" s="71">
        <f t="shared" si="887"/>
        <v>0.5</v>
      </c>
      <c r="AV3584" s="71">
        <f t="shared" si="896"/>
        <v>0.5</v>
      </c>
      <c r="AW3584" s="71">
        <f t="shared" si="896"/>
        <v>0.1</v>
      </c>
      <c r="AX3584" s="71">
        <f t="shared" si="896"/>
        <v>0.5</v>
      </c>
      <c r="AY3584" s="71">
        <f t="shared" si="895"/>
        <v>0.5</v>
      </c>
    </row>
    <row r="3585" spans="1:51" x14ac:dyDescent="0.35">
      <c r="A3585">
        <v>2000</v>
      </c>
      <c r="B3585">
        <v>5</v>
      </c>
      <c r="C3585">
        <v>30</v>
      </c>
      <c r="D3585">
        <v>5</v>
      </c>
      <c r="E3585">
        <v>3581</v>
      </c>
      <c r="F3585" s="112">
        <v>5.0999999999999996</v>
      </c>
      <c r="G3585">
        <f>F3585+Input!$B$73</f>
        <v>5.0999999999999996</v>
      </c>
      <c r="H3585" s="39">
        <f t="shared" si="897"/>
        <v>10.191666666666665</v>
      </c>
      <c r="I3585" s="39">
        <f t="shared" si="894"/>
        <v>11.647368421052631</v>
      </c>
      <c r="J3585" s="39">
        <f>Input!$B$105</f>
        <v>15</v>
      </c>
      <c r="K3585" s="66">
        <v>98</v>
      </c>
      <c r="L3585" s="66">
        <v>98</v>
      </c>
      <c r="M3585" s="19">
        <v>0</v>
      </c>
      <c r="N3585" s="19">
        <v>3</v>
      </c>
      <c r="O3585" s="19">
        <v>3.3181563252386566</v>
      </c>
      <c r="P3585" s="19">
        <v>58.10358577772908</v>
      </c>
      <c r="Q3585" s="19">
        <v>0</v>
      </c>
      <c r="R3585" s="67">
        <v>0</v>
      </c>
      <c r="S3585" s="67">
        <v>0</v>
      </c>
      <c r="T3585" s="67">
        <v>0</v>
      </c>
      <c r="U3585" s="67">
        <v>0</v>
      </c>
      <c r="V3585" s="67">
        <v>0</v>
      </c>
      <c r="W3585" s="67">
        <v>0</v>
      </c>
      <c r="X3585" s="67">
        <v>0</v>
      </c>
      <c r="Y3585" s="68">
        <v>0</v>
      </c>
      <c r="Z3585" s="69">
        <v>1.4592168236630967</v>
      </c>
      <c r="AA3585" s="67">
        <v>1.4592168236630967</v>
      </c>
      <c r="AB3585" s="67">
        <v>1.4592168236630967</v>
      </c>
      <c r="AC3585" s="67">
        <v>1.4592168236630967</v>
      </c>
      <c r="AD3585" s="67">
        <v>1.4592168236630967</v>
      </c>
      <c r="AE3585" s="67">
        <v>1.4592168236630967</v>
      </c>
      <c r="AF3585" s="67">
        <v>1.4592168236630967</v>
      </c>
      <c r="AG3585" s="67">
        <v>1.4592168236630967</v>
      </c>
      <c r="AH3585" s="67">
        <v>3</v>
      </c>
      <c r="AI3585" s="69">
        <f t="shared" si="891"/>
        <v>1.4592168236630967</v>
      </c>
      <c r="AJ3585" s="67">
        <f t="shared" si="891"/>
        <v>1.4592168236630967</v>
      </c>
      <c r="AK3585" s="67">
        <f t="shared" si="891"/>
        <v>1.4592168236630967</v>
      </c>
      <c r="AL3585" s="67">
        <f t="shared" si="891"/>
        <v>1.4592168236630967</v>
      </c>
      <c r="AM3585" s="67">
        <f t="shared" si="891"/>
        <v>1.4592168236630967</v>
      </c>
      <c r="AN3585" s="67">
        <f t="shared" si="891"/>
        <v>1.4592168236630967</v>
      </c>
      <c r="AO3585" s="67">
        <f t="shared" si="890"/>
        <v>1.4592168236630967</v>
      </c>
      <c r="AP3585" s="67">
        <f t="shared" si="890"/>
        <v>1.4592168236630967</v>
      </c>
      <c r="AQ3585" s="68">
        <f t="shared" si="890"/>
        <v>3</v>
      </c>
      <c r="AR3585" s="70">
        <f t="shared" si="884"/>
        <v>0.5</v>
      </c>
      <c r="AS3585" s="71">
        <f t="shared" si="885"/>
        <v>0.1</v>
      </c>
      <c r="AT3585" s="71">
        <f t="shared" si="886"/>
        <v>0.5</v>
      </c>
      <c r="AU3585" s="71">
        <f t="shared" si="887"/>
        <v>0.5</v>
      </c>
      <c r="AV3585" s="71">
        <f t="shared" si="896"/>
        <v>0.5</v>
      </c>
      <c r="AW3585" s="71">
        <f t="shared" si="896"/>
        <v>0.1</v>
      </c>
      <c r="AX3585" s="71">
        <f t="shared" si="896"/>
        <v>0.5</v>
      </c>
      <c r="AY3585" s="71">
        <f t="shared" si="895"/>
        <v>0.5</v>
      </c>
    </row>
    <row r="3586" spans="1:51" x14ac:dyDescent="0.35">
      <c r="A3586">
        <v>2000</v>
      </c>
      <c r="B3586">
        <v>5</v>
      </c>
      <c r="C3586">
        <v>30</v>
      </c>
      <c r="D3586">
        <v>6</v>
      </c>
      <c r="E3586">
        <v>3582</v>
      </c>
      <c r="F3586" s="112">
        <v>7.1</v>
      </c>
      <c r="G3586">
        <f>F3586+Input!$B$73</f>
        <v>7.1</v>
      </c>
      <c r="H3586" s="39">
        <f t="shared" si="897"/>
        <v>10.191666666666665</v>
      </c>
      <c r="I3586" s="39">
        <f t="shared" si="894"/>
        <v>11.647368421052631</v>
      </c>
      <c r="J3586" s="39">
        <f>Input!$B$105</f>
        <v>15</v>
      </c>
      <c r="K3586" s="66">
        <v>99</v>
      </c>
      <c r="L3586" s="66">
        <v>99</v>
      </c>
      <c r="M3586" s="19">
        <v>35.484402152522499</v>
      </c>
      <c r="N3586" s="19">
        <v>53.377473234794905</v>
      </c>
      <c r="O3586" s="19">
        <v>11.572311141967486</v>
      </c>
      <c r="P3586" s="19">
        <v>69.43294491616183</v>
      </c>
      <c r="Q3586" s="19">
        <v>18.718000045073772</v>
      </c>
      <c r="R3586" s="67">
        <v>34.502511780482173</v>
      </c>
      <c r="S3586" s="67">
        <v>30.075920050821598</v>
      </c>
      <c r="T3586" s="67">
        <v>8.0312622562386409</v>
      </c>
      <c r="U3586" s="67">
        <v>0</v>
      </c>
      <c r="V3586" s="67">
        <v>0</v>
      </c>
      <c r="W3586" s="67">
        <v>0</v>
      </c>
      <c r="X3586" s="67">
        <v>0</v>
      </c>
      <c r="Y3586" s="68">
        <v>4.6225267652050945</v>
      </c>
      <c r="Z3586" s="69">
        <v>109.29222296605886</v>
      </c>
      <c r="AA3586" s="67">
        <v>182.66309454480933</v>
      </c>
      <c r="AB3586" s="67">
        <v>162.08704513810392</v>
      </c>
      <c r="AC3586" s="67">
        <v>59.617245428331792</v>
      </c>
      <c r="AD3586" s="67">
        <v>22.285668658940867</v>
      </c>
      <c r="AE3586" s="67">
        <v>22.285668658940867</v>
      </c>
      <c r="AF3586" s="67">
        <v>22.285668658940867</v>
      </c>
      <c r="AG3586" s="67">
        <v>22.285668658940867</v>
      </c>
      <c r="AH3586" s="67">
        <v>53.377473234794905</v>
      </c>
      <c r="AI3586" s="69">
        <f t="shared" si="891"/>
        <v>128.01022301113264</v>
      </c>
      <c r="AJ3586" s="67">
        <f t="shared" si="891"/>
        <v>217.16560632529149</v>
      </c>
      <c r="AK3586" s="67">
        <f t="shared" si="891"/>
        <v>192.16296518892551</v>
      </c>
      <c r="AL3586" s="67">
        <f t="shared" si="891"/>
        <v>67.648507684570433</v>
      </c>
      <c r="AM3586" s="67">
        <f t="shared" si="891"/>
        <v>22.285668658940867</v>
      </c>
      <c r="AN3586" s="67">
        <f t="shared" si="891"/>
        <v>22.285668658940867</v>
      </c>
      <c r="AO3586" s="67">
        <f t="shared" si="890"/>
        <v>22.285668658940867</v>
      </c>
      <c r="AP3586" s="67">
        <f t="shared" si="890"/>
        <v>22.285668658940867</v>
      </c>
      <c r="AQ3586" s="68">
        <f t="shared" si="890"/>
        <v>58</v>
      </c>
      <c r="AR3586" s="70">
        <f t="shared" si="884"/>
        <v>0.5</v>
      </c>
      <c r="AS3586" s="71">
        <f t="shared" si="885"/>
        <v>0.1</v>
      </c>
      <c r="AT3586" s="71">
        <f t="shared" si="886"/>
        <v>0.5</v>
      </c>
      <c r="AU3586" s="71">
        <f t="shared" si="887"/>
        <v>0.5</v>
      </c>
      <c r="AV3586" s="71">
        <f t="shared" si="896"/>
        <v>0.5</v>
      </c>
      <c r="AW3586" s="71">
        <f t="shared" si="896"/>
        <v>0.1</v>
      </c>
      <c r="AX3586" s="71">
        <f t="shared" si="896"/>
        <v>0.5</v>
      </c>
      <c r="AY3586" s="71">
        <f t="shared" si="895"/>
        <v>0.5</v>
      </c>
    </row>
    <row r="3587" spans="1:51" x14ac:dyDescent="0.35">
      <c r="A3587">
        <v>2000</v>
      </c>
      <c r="B3587">
        <v>5</v>
      </c>
      <c r="C3587">
        <v>30</v>
      </c>
      <c r="D3587">
        <v>7</v>
      </c>
      <c r="E3587">
        <v>3583</v>
      </c>
      <c r="F3587" s="112">
        <v>8.9</v>
      </c>
      <c r="G3587">
        <f>F3587+Input!$B$73</f>
        <v>8.9</v>
      </c>
      <c r="H3587" s="39">
        <f t="shared" si="897"/>
        <v>10.191666666666665</v>
      </c>
      <c r="I3587" s="39">
        <f t="shared" si="894"/>
        <v>11.647368421052631</v>
      </c>
      <c r="J3587" s="39">
        <f>Input!$B$105</f>
        <v>15</v>
      </c>
      <c r="K3587" s="66">
        <v>98</v>
      </c>
      <c r="L3587" s="66">
        <v>98</v>
      </c>
      <c r="M3587" s="19">
        <v>137.97419912098758</v>
      </c>
      <c r="N3587" s="19">
        <v>125.78144506615372</v>
      </c>
      <c r="O3587" s="19">
        <v>20.459102668910759</v>
      </c>
      <c r="P3587" s="19">
        <v>80.610903148893286</v>
      </c>
      <c r="Q3587" s="19">
        <v>47.485500090653645</v>
      </c>
      <c r="R3587" s="67">
        <v>123.06452937060796</v>
      </c>
      <c r="S3587" s="67">
        <v>126.55402639232223</v>
      </c>
      <c r="T3587" s="67">
        <v>55.90989112633676</v>
      </c>
      <c r="U3587" s="67">
        <v>0</v>
      </c>
      <c r="V3587" s="67">
        <v>0</v>
      </c>
      <c r="W3587" s="67">
        <v>0</v>
      </c>
      <c r="X3587" s="67">
        <v>0</v>
      </c>
      <c r="Y3587" s="68">
        <v>38.218554933846278</v>
      </c>
      <c r="Z3587" s="69">
        <v>113.50303740292401</v>
      </c>
      <c r="AA3587" s="67">
        <v>200.62904106100433</v>
      </c>
      <c r="AB3587" s="67">
        <v>204.65166391254414</v>
      </c>
      <c r="AC3587" s="67">
        <v>123.21450804742324</v>
      </c>
      <c r="AD3587" s="67">
        <v>58.762696146630937</v>
      </c>
      <c r="AE3587" s="67">
        <v>58.762696146630937</v>
      </c>
      <c r="AF3587" s="67">
        <v>58.762696146630937</v>
      </c>
      <c r="AG3587" s="67">
        <v>58.762696146630937</v>
      </c>
      <c r="AH3587" s="67">
        <v>125.78144506615372</v>
      </c>
      <c r="AI3587" s="69">
        <f t="shared" si="891"/>
        <v>160.98853749357767</v>
      </c>
      <c r="AJ3587" s="67">
        <f t="shared" si="891"/>
        <v>323.69357043161227</v>
      </c>
      <c r="AK3587" s="67">
        <f t="shared" si="891"/>
        <v>331.20569030486638</v>
      </c>
      <c r="AL3587" s="67">
        <f t="shared" si="891"/>
        <v>179.12439917376</v>
      </c>
      <c r="AM3587" s="67">
        <f t="shared" si="891"/>
        <v>58.762696146630937</v>
      </c>
      <c r="AN3587" s="67">
        <f t="shared" si="891"/>
        <v>58.762696146630937</v>
      </c>
      <c r="AO3587" s="67">
        <f t="shared" si="890"/>
        <v>58.762696146630937</v>
      </c>
      <c r="AP3587" s="67">
        <f t="shared" si="890"/>
        <v>58.762696146630937</v>
      </c>
      <c r="AQ3587" s="68">
        <f t="shared" si="890"/>
        <v>164</v>
      </c>
      <c r="AR3587" s="70">
        <f t="shared" si="884"/>
        <v>0.5</v>
      </c>
      <c r="AS3587" s="71">
        <f t="shared" si="885"/>
        <v>0.1</v>
      </c>
      <c r="AT3587" s="71">
        <f t="shared" si="886"/>
        <v>0.5</v>
      </c>
      <c r="AU3587" s="71">
        <f t="shared" si="887"/>
        <v>0.5</v>
      </c>
      <c r="AV3587" s="71">
        <f t="shared" si="896"/>
        <v>0.5</v>
      </c>
      <c r="AW3587" s="71">
        <f t="shared" si="896"/>
        <v>0.1</v>
      </c>
      <c r="AX3587" s="71">
        <f t="shared" si="896"/>
        <v>0.5</v>
      </c>
      <c r="AY3587" s="71">
        <f t="shared" si="895"/>
        <v>0.5</v>
      </c>
    </row>
    <row r="3588" spans="1:51" x14ac:dyDescent="0.35">
      <c r="A3588">
        <v>2000</v>
      </c>
      <c r="B3588">
        <v>5</v>
      </c>
      <c r="C3588">
        <v>30</v>
      </c>
      <c r="D3588">
        <v>8</v>
      </c>
      <c r="E3588">
        <v>3584</v>
      </c>
      <c r="F3588" s="112">
        <v>10.5</v>
      </c>
      <c r="G3588">
        <f>F3588+Input!$B$73</f>
        <v>10.5</v>
      </c>
      <c r="H3588" s="39">
        <f t="shared" si="897"/>
        <v>10.191666666666665</v>
      </c>
      <c r="I3588" s="39">
        <f t="shared" si="894"/>
        <v>11.647368421052631</v>
      </c>
      <c r="J3588" s="39">
        <f>Input!$B$105</f>
        <v>15</v>
      </c>
      <c r="K3588" s="66">
        <v>92</v>
      </c>
      <c r="L3588" s="66">
        <v>92</v>
      </c>
      <c r="M3588" s="19">
        <v>120.65496051238026</v>
      </c>
      <c r="N3588" s="19">
        <v>192.75580209231251</v>
      </c>
      <c r="O3588" s="19">
        <v>29.638983849511117</v>
      </c>
      <c r="P3588" s="19">
        <v>92.202702159786924</v>
      </c>
      <c r="Q3588" s="19">
        <v>18.441842148948894</v>
      </c>
      <c r="R3588" s="67">
        <v>91.90386427250472</v>
      </c>
      <c r="S3588" s="67">
        <v>111.52984913972342</v>
      </c>
      <c r="T3588" s="67">
        <v>65.823160990317433</v>
      </c>
      <c r="U3588" s="67">
        <v>0</v>
      </c>
      <c r="V3588" s="67">
        <v>0</v>
      </c>
      <c r="W3588" s="67">
        <v>0</v>
      </c>
      <c r="X3588" s="67">
        <v>0</v>
      </c>
      <c r="Y3588" s="68">
        <v>51.244197907687493</v>
      </c>
      <c r="Z3588" s="69">
        <v>108.55856738373626</v>
      </c>
      <c r="AA3588" s="67">
        <v>186.26352068987293</v>
      </c>
      <c r="AB3588" s="67">
        <v>207.02303960332208</v>
      </c>
      <c r="AC3588" s="67">
        <v>158.67647949292592</v>
      </c>
      <c r="AD3588" s="67">
        <v>89.05158348050233</v>
      </c>
      <c r="AE3588" s="67">
        <v>89.05158348050233</v>
      </c>
      <c r="AF3588" s="67">
        <v>89.05158348050233</v>
      </c>
      <c r="AG3588" s="67">
        <v>89.05158348050233</v>
      </c>
      <c r="AH3588" s="67">
        <v>192.75580209231251</v>
      </c>
      <c r="AI3588" s="69">
        <f t="shared" si="891"/>
        <v>127.00040953268515</v>
      </c>
      <c r="AJ3588" s="67">
        <f t="shared" si="891"/>
        <v>278.16738496237764</v>
      </c>
      <c r="AK3588" s="67">
        <f t="shared" si="891"/>
        <v>318.55288874304551</v>
      </c>
      <c r="AL3588" s="67">
        <f t="shared" si="891"/>
        <v>224.49964048324335</v>
      </c>
      <c r="AM3588" s="67">
        <f t="shared" si="891"/>
        <v>89.05158348050233</v>
      </c>
      <c r="AN3588" s="67">
        <f t="shared" si="891"/>
        <v>89.05158348050233</v>
      </c>
      <c r="AO3588" s="67">
        <f t="shared" si="890"/>
        <v>89.05158348050233</v>
      </c>
      <c r="AP3588" s="67">
        <f t="shared" si="890"/>
        <v>89.05158348050233</v>
      </c>
      <c r="AQ3588" s="68">
        <f t="shared" si="890"/>
        <v>244</v>
      </c>
      <c r="AR3588" s="70">
        <f t="shared" si="884"/>
        <v>0.2</v>
      </c>
      <c r="AS3588" s="71">
        <f t="shared" si="885"/>
        <v>0.2</v>
      </c>
      <c r="AT3588" s="71">
        <f t="shared" si="886"/>
        <v>1</v>
      </c>
      <c r="AU3588" s="71">
        <f t="shared" si="887"/>
        <v>0.2</v>
      </c>
      <c r="AV3588" s="71">
        <f t="shared" si="896"/>
        <v>0.2</v>
      </c>
      <c r="AW3588" s="71">
        <f t="shared" si="896"/>
        <v>0.2</v>
      </c>
      <c r="AX3588" s="71">
        <f t="shared" si="896"/>
        <v>1</v>
      </c>
      <c r="AY3588" s="71">
        <f t="shared" si="895"/>
        <v>0.2</v>
      </c>
    </row>
    <row r="3589" spans="1:51" x14ac:dyDescent="0.35">
      <c r="A3589">
        <v>2000</v>
      </c>
      <c r="B3589">
        <v>5</v>
      </c>
      <c r="C3589">
        <v>30</v>
      </c>
      <c r="D3589">
        <v>9</v>
      </c>
      <c r="E3589">
        <v>3585</v>
      </c>
      <c r="F3589" s="112">
        <v>11</v>
      </c>
      <c r="G3589">
        <f>F3589+Input!$B$73</f>
        <v>11</v>
      </c>
      <c r="H3589" s="39">
        <f t="shared" si="897"/>
        <v>10.191666666666665</v>
      </c>
      <c r="I3589" s="39">
        <f t="shared" si="894"/>
        <v>11.647368421052631</v>
      </c>
      <c r="J3589" s="39">
        <f>Input!$B$105</f>
        <v>15</v>
      </c>
      <c r="K3589" s="66">
        <v>89</v>
      </c>
      <c r="L3589" s="66">
        <v>89</v>
      </c>
      <c r="M3589" s="19">
        <v>15.992550011452707</v>
      </c>
      <c r="N3589" s="19">
        <v>204.99000431045391</v>
      </c>
      <c r="O3589" s="19">
        <v>38.734121363016364</v>
      </c>
      <c r="P3589" s="19">
        <v>105.00095697704715</v>
      </c>
      <c r="Q3589" s="19">
        <v>0</v>
      </c>
      <c r="R3589" s="67">
        <v>9.443796069649137</v>
      </c>
      <c r="S3589" s="67">
        <v>13.889792519982375</v>
      </c>
      <c r="T3589" s="67">
        <v>10.199336890658307</v>
      </c>
      <c r="U3589" s="67">
        <v>0.53424803799883591</v>
      </c>
      <c r="V3589" s="67">
        <v>0</v>
      </c>
      <c r="W3589" s="67">
        <v>0</v>
      </c>
      <c r="X3589" s="67">
        <v>0</v>
      </c>
      <c r="Y3589" s="68">
        <v>9.0099956895460878</v>
      </c>
      <c r="Z3589" s="69">
        <v>94.105764375113466</v>
      </c>
      <c r="AA3589" s="67">
        <v>127.01593936226215</v>
      </c>
      <c r="AB3589" s="67">
        <v>142.50955232188051</v>
      </c>
      <c r="AC3589" s="67">
        <v>129.64888277251407</v>
      </c>
      <c r="AD3589" s="67">
        <v>95.967536514983038</v>
      </c>
      <c r="AE3589" s="67">
        <v>94.105764375113466</v>
      </c>
      <c r="AF3589" s="67">
        <v>94.105764375113466</v>
      </c>
      <c r="AG3589" s="67">
        <v>94.105764375113466</v>
      </c>
      <c r="AH3589" s="67">
        <v>204.99000431045391</v>
      </c>
      <c r="AI3589" s="69">
        <f t="shared" si="891"/>
        <v>94.105764375113466</v>
      </c>
      <c r="AJ3589" s="67">
        <f t="shared" si="891"/>
        <v>136.45973543191127</v>
      </c>
      <c r="AK3589" s="67">
        <f t="shared" si="891"/>
        <v>156.39934484186287</v>
      </c>
      <c r="AL3589" s="67">
        <f t="shared" si="891"/>
        <v>139.84821966317239</v>
      </c>
      <c r="AM3589" s="67">
        <f t="shared" si="891"/>
        <v>96.501784552981874</v>
      </c>
      <c r="AN3589" s="67">
        <f t="shared" si="891"/>
        <v>94.105764375113466</v>
      </c>
      <c r="AO3589" s="67">
        <f t="shared" si="890"/>
        <v>94.105764375113466</v>
      </c>
      <c r="AP3589" s="67">
        <f t="shared" si="890"/>
        <v>94.105764375113466</v>
      </c>
      <c r="AQ3589" s="68">
        <f t="shared" si="890"/>
        <v>214</v>
      </c>
      <c r="AR3589" s="70">
        <f t="shared" si="884"/>
        <v>0.2</v>
      </c>
      <c r="AS3589" s="71">
        <f t="shared" si="885"/>
        <v>0.2</v>
      </c>
      <c r="AT3589" s="71">
        <f t="shared" si="886"/>
        <v>1</v>
      </c>
      <c r="AU3589" s="71">
        <f t="shared" si="887"/>
        <v>0.2</v>
      </c>
      <c r="AV3589" s="71">
        <f t="shared" si="896"/>
        <v>0.2</v>
      </c>
      <c r="AW3589" s="71">
        <f t="shared" si="896"/>
        <v>0.2</v>
      </c>
      <c r="AX3589" s="71">
        <f t="shared" si="896"/>
        <v>1</v>
      </c>
      <c r="AY3589" s="71">
        <f t="shared" si="895"/>
        <v>0.2</v>
      </c>
    </row>
    <row r="3590" spans="1:51" x14ac:dyDescent="0.35">
      <c r="A3590">
        <v>2000</v>
      </c>
      <c r="B3590">
        <v>5</v>
      </c>
      <c r="C3590">
        <v>30</v>
      </c>
      <c r="D3590">
        <v>10</v>
      </c>
      <c r="E3590">
        <v>3586</v>
      </c>
      <c r="F3590" s="112">
        <v>11.9</v>
      </c>
      <c r="G3590">
        <f>F3590+Input!$B$73</f>
        <v>11.9</v>
      </c>
      <c r="H3590" s="39">
        <f t="shared" si="897"/>
        <v>10.191666666666665</v>
      </c>
      <c r="I3590" s="39">
        <f t="shared" si="894"/>
        <v>11.647368421052631</v>
      </c>
      <c r="J3590" s="39">
        <f>Input!$B$105</f>
        <v>15</v>
      </c>
      <c r="K3590" s="66">
        <v>87</v>
      </c>
      <c r="L3590" s="66">
        <v>87</v>
      </c>
      <c r="M3590" s="19">
        <v>5.1664390841428212</v>
      </c>
      <c r="N3590" s="19">
        <v>185.46834443903703</v>
      </c>
      <c r="O3590" s="19">
        <v>47.233019030453121</v>
      </c>
      <c r="P3590" s="19">
        <v>120.16198479345528</v>
      </c>
      <c r="Q3590" s="19">
        <v>0</v>
      </c>
      <c r="R3590" s="67">
        <v>2.0150025632604818</v>
      </c>
      <c r="S3590" s="67">
        <v>3.8927812263261292</v>
      </c>
      <c r="T3590" s="67">
        <v>3.4902214423613001</v>
      </c>
      <c r="U3590" s="67">
        <v>1.0431372731466073</v>
      </c>
      <c r="V3590" s="67">
        <v>0</v>
      </c>
      <c r="W3590" s="67">
        <v>0</v>
      </c>
      <c r="X3590" s="67">
        <v>0</v>
      </c>
      <c r="Y3590" s="68">
        <v>3.5316555609629745</v>
      </c>
      <c r="Z3590" s="69">
        <v>91.079614651505835</v>
      </c>
      <c r="AA3590" s="67">
        <v>95.670783331496551</v>
      </c>
      <c r="AB3590" s="67">
        <v>99.94928835328264</v>
      </c>
      <c r="AC3590" s="67">
        <v>99.03205881439186</v>
      </c>
      <c r="AD3590" s="67">
        <v>93.45639533889721</v>
      </c>
      <c r="AE3590" s="67">
        <v>91.079614651505835</v>
      </c>
      <c r="AF3590" s="67">
        <v>91.079614651505835</v>
      </c>
      <c r="AG3590" s="67">
        <v>91.079614651505835</v>
      </c>
      <c r="AH3590" s="67">
        <v>185.46834443903703</v>
      </c>
      <c r="AI3590" s="69">
        <f t="shared" si="891"/>
        <v>91.079614651505835</v>
      </c>
      <c r="AJ3590" s="67">
        <f t="shared" si="891"/>
        <v>97.685785894757032</v>
      </c>
      <c r="AK3590" s="67">
        <f t="shared" si="891"/>
        <v>103.84206957960878</v>
      </c>
      <c r="AL3590" s="67">
        <f t="shared" ref="AL3590:AQ3636" si="898">(T3590+AC3590)</f>
        <v>102.52228025675316</v>
      </c>
      <c r="AM3590" s="67">
        <f t="shared" si="898"/>
        <v>94.499532612043822</v>
      </c>
      <c r="AN3590" s="67">
        <f t="shared" si="898"/>
        <v>91.079614651505835</v>
      </c>
      <c r="AO3590" s="67">
        <f t="shared" si="890"/>
        <v>91.079614651505835</v>
      </c>
      <c r="AP3590" s="67">
        <f t="shared" si="890"/>
        <v>91.079614651505835</v>
      </c>
      <c r="AQ3590" s="68">
        <f t="shared" si="890"/>
        <v>189</v>
      </c>
      <c r="AR3590" s="70">
        <f t="shared" ref="AR3590:AR3653" si="899">AV3590</f>
        <v>0.2</v>
      </c>
      <c r="AS3590" s="71">
        <f t="shared" ref="AS3590:AS3653" si="900">AW3590</f>
        <v>0.2</v>
      </c>
      <c r="AT3590" s="71">
        <f t="shared" ref="AT3590:AT3653" si="901">AX3590</f>
        <v>1</v>
      </c>
      <c r="AU3590" s="71">
        <f t="shared" ref="AU3590:AU3653" si="902">AY3590</f>
        <v>0.2</v>
      </c>
      <c r="AV3590" s="71">
        <f t="shared" si="896"/>
        <v>0.2</v>
      </c>
      <c r="AW3590" s="71">
        <f t="shared" si="896"/>
        <v>0.2</v>
      </c>
      <c r="AX3590" s="71">
        <f t="shared" si="896"/>
        <v>1</v>
      </c>
      <c r="AY3590" s="71">
        <f t="shared" si="895"/>
        <v>0.2</v>
      </c>
    </row>
    <row r="3591" spans="1:51" x14ac:dyDescent="0.35">
      <c r="A3591">
        <v>2000</v>
      </c>
      <c r="B3591">
        <v>5</v>
      </c>
      <c r="C3591">
        <v>30</v>
      </c>
      <c r="D3591">
        <v>11</v>
      </c>
      <c r="E3591">
        <v>3587</v>
      </c>
      <c r="F3591" s="112">
        <v>13.5</v>
      </c>
      <c r="G3591">
        <f>F3591+Input!$B$73</f>
        <v>13.5</v>
      </c>
      <c r="H3591" s="39">
        <f t="shared" si="897"/>
        <v>10.191666666666665</v>
      </c>
      <c r="I3591" s="39">
        <f t="shared" si="894"/>
        <v>11.647368421052631</v>
      </c>
      <c r="J3591" s="39">
        <f>Input!$B$105</f>
        <v>15</v>
      </c>
      <c r="K3591" s="66">
        <v>78</v>
      </c>
      <c r="L3591" s="66">
        <v>78</v>
      </c>
      <c r="M3591" s="19">
        <v>139.18937000641813</v>
      </c>
      <c r="N3591" s="19">
        <v>352.83771512222353</v>
      </c>
      <c r="O3591" s="19">
        <v>54.329814508179929</v>
      </c>
      <c r="P3591" s="19">
        <v>139.24351784992197</v>
      </c>
      <c r="Q3591" s="19">
        <v>0</v>
      </c>
      <c r="R3591" s="67">
        <v>24.203346447588224</v>
      </c>
      <c r="S3591" s="67">
        <v>81.715983242927379</v>
      </c>
      <c r="T3591" s="67">
        <v>91.360505317212244</v>
      </c>
      <c r="U3591" s="67">
        <v>47.487282441933459</v>
      </c>
      <c r="V3591" s="67">
        <v>0</v>
      </c>
      <c r="W3591" s="67">
        <v>0</v>
      </c>
      <c r="X3591" s="67">
        <v>0</v>
      </c>
      <c r="Y3591" s="68">
        <v>108.16228487777647</v>
      </c>
      <c r="Z3591" s="69">
        <v>156.38600244539646</v>
      </c>
      <c r="AA3591" s="67">
        <v>188.10074041398181</v>
      </c>
      <c r="AB3591" s="67">
        <v>263.46214590377326</v>
      </c>
      <c r="AC3591" s="67">
        <v>276.09979876225469</v>
      </c>
      <c r="AD3591" s="67">
        <v>218.61073334149094</v>
      </c>
      <c r="AE3591" s="67">
        <v>156.38600244539646</v>
      </c>
      <c r="AF3591" s="67">
        <v>156.38600244539646</v>
      </c>
      <c r="AG3591" s="67">
        <v>156.38600244539646</v>
      </c>
      <c r="AH3591" s="67">
        <v>352.83771512222353</v>
      </c>
      <c r="AI3591" s="69">
        <f t="shared" ref="AI3591:AI3622" si="903">(Q3591+Z3591)</f>
        <v>156.38600244539646</v>
      </c>
      <c r="AJ3591" s="67">
        <f t="shared" ref="AJ3591:AJ3622" si="904">(R3591+AA3591)</f>
        <v>212.30408686157003</v>
      </c>
      <c r="AK3591" s="67">
        <f t="shared" ref="AK3591:AK3622" si="905">(S3591+AB3591)</f>
        <v>345.17812914670066</v>
      </c>
      <c r="AL3591" s="67">
        <f t="shared" si="898"/>
        <v>367.46030407946694</v>
      </c>
      <c r="AM3591" s="67">
        <f t="shared" si="898"/>
        <v>266.09801578342439</v>
      </c>
      <c r="AN3591" s="67">
        <f t="shared" si="898"/>
        <v>156.38600244539646</v>
      </c>
      <c r="AO3591" s="67">
        <f t="shared" si="890"/>
        <v>156.38600244539646</v>
      </c>
      <c r="AP3591" s="67">
        <f t="shared" si="890"/>
        <v>156.38600244539646</v>
      </c>
      <c r="AQ3591" s="68">
        <f t="shared" si="890"/>
        <v>461</v>
      </c>
      <c r="AR3591" s="70">
        <f t="shared" si="899"/>
        <v>0.2</v>
      </c>
      <c r="AS3591" s="71">
        <f t="shared" si="900"/>
        <v>0.2</v>
      </c>
      <c r="AT3591" s="71">
        <f t="shared" si="901"/>
        <v>1</v>
      </c>
      <c r="AU3591" s="71">
        <f t="shared" si="902"/>
        <v>0.2</v>
      </c>
      <c r="AV3591" s="71">
        <f t="shared" si="896"/>
        <v>0.2</v>
      </c>
      <c r="AW3591" s="71">
        <f t="shared" si="896"/>
        <v>0.2</v>
      </c>
      <c r="AX3591" s="71">
        <f t="shared" si="896"/>
        <v>1</v>
      </c>
      <c r="AY3591" s="71">
        <f t="shared" si="895"/>
        <v>0.2</v>
      </c>
    </row>
    <row r="3592" spans="1:51" x14ac:dyDescent="0.35">
      <c r="A3592">
        <v>2000</v>
      </c>
      <c r="B3592">
        <v>5</v>
      </c>
      <c r="C3592">
        <v>30</v>
      </c>
      <c r="D3592">
        <v>12</v>
      </c>
      <c r="E3592">
        <v>3588</v>
      </c>
      <c r="F3592" s="112">
        <v>14.6</v>
      </c>
      <c r="G3592">
        <f>F3592+Input!$B$73</f>
        <v>14.6</v>
      </c>
      <c r="H3592" s="39">
        <f t="shared" si="897"/>
        <v>10.191666666666665</v>
      </c>
      <c r="I3592" s="39">
        <f t="shared" si="894"/>
        <v>11.647368421052631</v>
      </c>
      <c r="J3592" s="39">
        <f>Input!$B$105</f>
        <v>15</v>
      </c>
      <c r="K3592" s="66">
        <v>65</v>
      </c>
      <c r="L3592" s="66">
        <v>65</v>
      </c>
      <c r="M3592" s="19">
        <v>609.72697567109992</v>
      </c>
      <c r="N3592" s="19">
        <v>228.35623589396761</v>
      </c>
      <c r="O3592" s="19">
        <v>58.778625152076472</v>
      </c>
      <c r="P3592" s="19">
        <v>163.37011589455713</v>
      </c>
      <c r="Q3592" s="19">
        <v>0</v>
      </c>
      <c r="R3592" s="67">
        <v>0</v>
      </c>
      <c r="S3592" s="67">
        <v>232.11470568276303</v>
      </c>
      <c r="T3592" s="67">
        <v>354.56841424926876</v>
      </c>
      <c r="U3592" s="67">
        <v>269.32075453767459</v>
      </c>
      <c r="V3592" s="67">
        <v>26.308649446466003</v>
      </c>
      <c r="W3592" s="67">
        <v>0</v>
      </c>
      <c r="X3592" s="67">
        <v>0</v>
      </c>
      <c r="Y3592" s="68">
        <v>510.64376410603239</v>
      </c>
      <c r="Z3592" s="69">
        <v>141.47969942647478</v>
      </c>
      <c r="AA3592" s="67">
        <v>141.47969942647478</v>
      </c>
      <c r="AB3592" s="67">
        <v>200.54808669304708</v>
      </c>
      <c r="AC3592" s="67">
        <v>231.710020438512</v>
      </c>
      <c r="AD3592" s="67">
        <v>210.01625587240352</v>
      </c>
      <c r="AE3592" s="67">
        <v>148.17470605861917</v>
      </c>
      <c r="AF3592" s="67">
        <v>141.47969942647478</v>
      </c>
      <c r="AG3592" s="67">
        <v>141.47969942647478</v>
      </c>
      <c r="AH3592" s="67">
        <v>228.35623589396761</v>
      </c>
      <c r="AI3592" s="69">
        <f t="shared" si="903"/>
        <v>141.47969942647478</v>
      </c>
      <c r="AJ3592" s="67">
        <f t="shared" si="904"/>
        <v>141.47969942647478</v>
      </c>
      <c r="AK3592" s="67">
        <f t="shared" si="905"/>
        <v>432.66279237581011</v>
      </c>
      <c r="AL3592" s="67">
        <f t="shared" si="898"/>
        <v>586.27843468778076</v>
      </c>
      <c r="AM3592" s="67">
        <f t="shared" si="898"/>
        <v>479.33701041007811</v>
      </c>
      <c r="AN3592" s="67">
        <f t="shared" si="898"/>
        <v>174.48335550508517</v>
      </c>
      <c r="AO3592" s="67">
        <f t="shared" si="890"/>
        <v>141.47969942647478</v>
      </c>
      <c r="AP3592" s="67">
        <f t="shared" si="890"/>
        <v>141.47969942647478</v>
      </c>
      <c r="AQ3592" s="68">
        <f t="shared" si="890"/>
        <v>739</v>
      </c>
      <c r="AR3592" s="70">
        <f t="shared" si="899"/>
        <v>0.2</v>
      </c>
      <c r="AS3592" s="71">
        <f t="shared" si="900"/>
        <v>0.2</v>
      </c>
      <c r="AT3592" s="71">
        <f t="shared" si="901"/>
        <v>1</v>
      </c>
      <c r="AU3592" s="71">
        <f t="shared" si="902"/>
        <v>0.2</v>
      </c>
      <c r="AV3592" s="71">
        <f t="shared" si="896"/>
        <v>0.2</v>
      </c>
      <c r="AW3592" s="71">
        <f t="shared" si="896"/>
        <v>0.2</v>
      </c>
      <c r="AX3592" s="71">
        <f t="shared" si="896"/>
        <v>1</v>
      </c>
      <c r="AY3592" s="71">
        <f t="shared" si="895"/>
        <v>0.2</v>
      </c>
    </row>
    <row r="3593" spans="1:51" x14ac:dyDescent="0.35">
      <c r="A3593">
        <v>2000</v>
      </c>
      <c r="B3593">
        <v>5</v>
      </c>
      <c r="C3593">
        <v>30</v>
      </c>
      <c r="D3593">
        <v>13</v>
      </c>
      <c r="E3593">
        <v>3589</v>
      </c>
      <c r="F3593" s="112">
        <v>10</v>
      </c>
      <c r="G3593">
        <f>F3593+Input!$B$73</f>
        <v>10</v>
      </c>
      <c r="H3593" s="39">
        <f t="shared" si="897"/>
        <v>10.191666666666665</v>
      </c>
      <c r="I3593" s="39">
        <f t="shared" si="894"/>
        <v>11.647368421052631</v>
      </c>
      <c r="J3593" s="39">
        <f>Input!$B$105</f>
        <v>15</v>
      </c>
      <c r="K3593" s="66">
        <v>87</v>
      </c>
      <c r="L3593" s="66">
        <v>87</v>
      </c>
      <c r="M3593" s="19">
        <v>4.2970453182475605</v>
      </c>
      <c r="N3593" s="19">
        <v>213.30201129168103</v>
      </c>
      <c r="O3593" s="19">
        <v>59.266909986694451</v>
      </c>
      <c r="P3593" s="19">
        <v>190.61144222893932</v>
      </c>
      <c r="Q3593" s="19">
        <v>0</v>
      </c>
      <c r="R3593" s="67">
        <v>0</v>
      </c>
      <c r="S3593" s="67">
        <v>0.6374430967079</v>
      </c>
      <c r="T3593" s="67">
        <v>1.9598433221306042</v>
      </c>
      <c r="U3593" s="67">
        <v>2.1341939095755436</v>
      </c>
      <c r="V3593" s="67">
        <v>1.0583626495251883</v>
      </c>
      <c r="W3593" s="67">
        <v>0</v>
      </c>
      <c r="X3593" s="67">
        <v>0</v>
      </c>
      <c r="Y3593" s="68">
        <v>3.6979887083189737</v>
      </c>
      <c r="Z3593" s="69">
        <v>108.61589021787442</v>
      </c>
      <c r="AA3593" s="67">
        <v>108.61589021787442</v>
      </c>
      <c r="AB3593" s="67">
        <v>108.75522701114659</v>
      </c>
      <c r="AC3593" s="67">
        <v>109.04428654882831</v>
      </c>
      <c r="AD3593" s="67">
        <v>109.08239732590812</v>
      </c>
      <c r="AE3593" s="67">
        <v>108.84723456604523</v>
      </c>
      <c r="AF3593" s="67">
        <v>108.61589021787442</v>
      </c>
      <c r="AG3593" s="67">
        <v>108.61589021787442</v>
      </c>
      <c r="AH3593" s="67">
        <v>213.30201129168103</v>
      </c>
      <c r="AI3593" s="69">
        <f t="shared" si="903"/>
        <v>108.61589021787442</v>
      </c>
      <c r="AJ3593" s="67">
        <f t="shared" si="904"/>
        <v>108.61589021787442</v>
      </c>
      <c r="AK3593" s="67">
        <f t="shared" si="905"/>
        <v>109.39267010785449</v>
      </c>
      <c r="AL3593" s="67">
        <f t="shared" si="898"/>
        <v>111.00412987095892</v>
      </c>
      <c r="AM3593" s="67">
        <f t="shared" si="898"/>
        <v>111.21659123548366</v>
      </c>
      <c r="AN3593" s="67">
        <f t="shared" si="898"/>
        <v>109.90559721557042</v>
      </c>
      <c r="AO3593" s="67">
        <f t="shared" si="890"/>
        <v>108.61589021787442</v>
      </c>
      <c r="AP3593" s="67">
        <f t="shared" si="890"/>
        <v>108.61589021787442</v>
      </c>
      <c r="AQ3593" s="68">
        <f t="shared" si="890"/>
        <v>217</v>
      </c>
      <c r="AR3593" s="70">
        <f t="shared" si="899"/>
        <v>0.2</v>
      </c>
      <c r="AS3593" s="71">
        <f t="shared" si="900"/>
        <v>0.2</v>
      </c>
      <c r="AT3593" s="71">
        <f t="shared" si="901"/>
        <v>1</v>
      </c>
      <c r="AU3593" s="71">
        <f t="shared" si="902"/>
        <v>0.2</v>
      </c>
      <c r="AV3593" s="71">
        <f t="shared" ref="AV3593:AX3612" si="906">AV3425</f>
        <v>0.2</v>
      </c>
      <c r="AW3593" s="71">
        <f t="shared" si="906"/>
        <v>0.2</v>
      </c>
      <c r="AX3593" s="71">
        <f t="shared" si="906"/>
        <v>1</v>
      </c>
      <c r="AY3593" s="71">
        <f t="shared" si="895"/>
        <v>0.2</v>
      </c>
    </row>
    <row r="3594" spans="1:51" x14ac:dyDescent="0.35">
      <c r="A3594">
        <v>2000</v>
      </c>
      <c r="B3594">
        <v>5</v>
      </c>
      <c r="C3594">
        <v>30</v>
      </c>
      <c r="D3594">
        <v>14</v>
      </c>
      <c r="E3594">
        <v>3590</v>
      </c>
      <c r="F3594" s="112">
        <v>9.9</v>
      </c>
      <c r="G3594">
        <f>F3594+Input!$B$73</f>
        <v>9.9</v>
      </c>
      <c r="H3594" s="39">
        <f t="shared" si="897"/>
        <v>10.191666666666665</v>
      </c>
      <c r="I3594" s="39">
        <f t="shared" si="894"/>
        <v>11.647368421052631</v>
      </c>
      <c r="J3594" s="39">
        <f>Input!$B$105</f>
        <v>15</v>
      </c>
      <c r="K3594" s="66">
        <v>90</v>
      </c>
      <c r="L3594" s="66">
        <v>90</v>
      </c>
      <c r="M3594" s="19">
        <v>2.4550597092714073</v>
      </c>
      <c r="N3594" s="19">
        <v>158.92614787766308</v>
      </c>
      <c r="O3594" s="19">
        <v>55.613555280783935</v>
      </c>
      <c r="P3594" s="19">
        <v>215.77212680054637</v>
      </c>
      <c r="Q3594" s="19">
        <v>0</v>
      </c>
      <c r="R3594" s="67">
        <v>0</v>
      </c>
      <c r="S3594" s="67">
        <v>0</v>
      </c>
      <c r="T3594" s="67">
        <v>0.70861909820350022</v>
      </c>
      <c r="U3594" s="67">
        <v>1.2331763203665389</v>
      </c>
      <c r="V3594" s="67">
        <v>1.0353555788562083</v>
      </c>
      <c r="W3594" s="67">
        <v>0.23103758113055733</v>
      </c>
      <c r="X3594" s="67">
        <v>0</v>
      </c>
      <c r="Y3594" s="68">
        <v>2.0738521223369162</v>
      </c>
      <c r="Z3594" s="69">
        <v>79.797650398882567</v>
      </c>
      <c r="AA3594" s="67">
        <v>79.797650398882567</v>
      </c>
      <c r="AB3594" s="67">
        <v>79.797650398882567</v>
      </c>
      <c r="AC3594" s="67">
        <v>79.797650398882567</v>
      </c>
      <c r="AD3594" s="67">
        <v>79.797650398882567</v>
      </c>
      <c r="AE3594" s="67">
        <v>79.797650398882567</v>
      </c>
      <c r="AF3594" s="67">
        <v>79.797650398882567</v>
      </c>
      <c r="AG3594" s="67">
        <v>79.797650398882567</v>
      </c>
      <c r="AH3594" s="67">
        <v>158.92614787766308</v>
      </c>
      <c r="AI3594" s="69">
        <f t="shared" si="903"/>
        <v>79.797650398882567</v>
      </c>
      <c r="AJ3594" s="67">
        <f t="shared" si="904"/>
        <v>79.797650398882567</v>
      </c>
      <c r="AK3594" s="67">
        <f t="shared" si="905"/>
        <v>79.797650398882567</v>
      </c>
      <c r="AL3594" s="67">
        <f t="shared" si="898"/>
        <v>80.506269497086066</v>
      </c>
      <c r="AM3594" s="67">
        <f t="shared" si="898"/>
        <v>81.030826719249106</v>
      </c>
      <c r="AN3594" s="67">
        <f t="shared" si="898"/>
        <v>80.833005977738779</v>
      </c>
      <c r="AO3594" s="67">
        <f t="shared" si="890"/>
        <v>80.028687980013117</v>
      </c>
      <c r="AP3594" s="67">
        <f t="shared" si="890"/>
        <v>79.797650398882567</v>
      </c>
      <c r="AQ3594" s="68">
        <f t="shared" si="890"/>
        <v>161</v>
      </c>
      <c r="AR3594" s="70">
        <f t="shared" si="899"/>
        <v>0.2</v>
      </c>
      <c r="AS3594" s="71">
        <f t="shared" si="900"/>
        <v>0.2</v>
      </c>
      <c r="AT3594" s="71">
        <f t="shared" si="901"/>
        <v>1</v>
      </c>
      <c r="AU3594" s="71">
        <f t="shared" si="902"/>
        <v>0.2</v>
      </c>
      <c r="AV3594" s="71">
        <f t="shared" si="906"/>
        <v>0.2</v>
      </c>
      <c r="AW3594" s="71">
        <f t="shared" si="906"/>
        <v>0.2</v>
      </c>
      <c r="AX3594" s="71">
        <f t="shared" si="906"/>
        <v>1</v>
      </c>
      <c r="AY3594" s="71">
        <f t="shared" si="895"/>
        <v>0.2</v>
      </c>
    </row>
    <row r="3595" spans="1:51" x14ac:dyDescent="0.35">
      <c r="A3595">
        <v>2000</v>
      </c>
      <c r="B3595">
        <v>5</v>
      </c>
      <c r="C3595">
        <v>30</v>
      </c>
      <c r="D3595">
        <v>15</v>
      </c>
      <c r="E3595">
        <v>3591</v>
      </c>
      <c r="F3595" s="112">
        <v>11.9</v>
      </c>
      <c r="G3595">
        <f>F3595+Input!$B$73</f>
        <v>11.9</v>
      </c>
      <c r="H3595" s="39">
        <f t="shared" si="897"/>
        <v>10.191666666666665</v>
      </c>
      <c r="I3595" s="39">
        <f t="shared" si="894"/>
        <v>11.647368421052631</v>
      </c>
      <c r="J3595" s="39">
        <f>Input!$B$105</f>
        <v>15</v>
      </c>
      <c r="K3595" s="66">
        <v>82</v>
      </c>
      <c r="L3595" s="66">
        <v>82</v>
      </c>
      <c r="M3595" s="19">
        <v>73.170841248000656</v>
      </c>
      <c r="N3595" s="19">
        <v>350.11922297870564</v>
      </c>
      <c r="O3595" s="19">
        <v>48.988572228868961</v>
      </c>
      <c r="P3595" s="19">
        <v>235.94718628666917</v>
      </c>
      <c r="Q3595" s="19">
        <v>0</v>
      </c>
      <c r="R3595" s="67">
        <v>0</v>
      </c>
      <c r="S3595" s="67">
        <v>0</v>
      </c>
      <c r="T3595" s="67">
        <v>6.6269065616646472</v>
      </c>
      <c r="U3595" s="67">
        <v>33.528827153002652</v>
      </c>
      <c r="V3595" s="67">
        <v>40.790015528574997</v>
      </c>
      <c r="W3595" s="67">
        <v>24.156966016917263</v>
      </c>
      <c r="X3595" s="67">
        <v>0</v>
      </c>
      <c r="Y3595" s="68">
        <v>57.880777021294364</v>
      </c>
      <c r="Z3595" s="69">
        <v>154.90780419230236</v>
      </c>
      <c r="AA3595" s="67">
        <v>154.90780419230236</v>
      </c>
      <c r="AB3595" s="67">
        <v>154.90780419230236</v>
      </c>
      <c r="AC3595" s="67">
        <v>166.17793529885796</v>
      </c>
      <c r="AD3595" s="67">
        <v>211.92902130879384</v>
      </c>
      <c r="AE3595" s="67">
        <v>224.27785167490987</v>
      </c>
      <c r="AF3595" s="67">
        <v>195.99064904817999</v>
      </c>
      <c r="AG3595" s="67">
        <v>154.90780419230236</v>
      </c>
      <c r="AH3595" s="67">
        <v>350.11922297870564</v>
      </c>
      <c r="AI3595" s="69">
        <f t="shared" si="903"/>
        <v>154.90780419230236</v>
      </c>
      <c r="AJ3595" s="67">
        <f t="shared" si="904"/>
        <v>154.90780419230236</v>
      </c>
      <c r="AK3595" s="67">
        <f t="shared" si="905"/>
        <v>154.90780419230236</v>
      </c>
      <c r="AL3595" s="67">
        <f t="shared" si="898"/>
        <v>172.8048418605226</v>
      </c>
      <c r="AM3595" s="67">
        <f t="shared" si="898"/>
        <v>245.45784846179649</v>
      </c>
      <c r="AN3595" s="67">
        <f t="shared" si="898"/>
        <v>265.06786720348487</v>
      </c>
      <c r="AO3595" s="67">
        <f t="shared" si="890"/>
        <v>220.14761506509726</v>
      </c>
      <c r="AP3595" s="67">
        <f t="shared" si="890"/>
        <v>154.90780419230236</v>
      </c>
      <c r="AQ3595" s="68">
        <f t="shared" si="890"/>
        <v>408</v>
      </c>
      <c r="AR3595" s="70">
        <f t="shared" si="899"/>
        <v>0.2</v>
      </c>
      <c r="AS3595" s="71">
        <f t="shared" si="900"/>
        <v>0.2</v>
      </c>
      <c r="AT3595" s="71">
        <f t="shared" si="901"/>
        <v>1</v>
      </c>
      <c r="AU3595" s="71">
        <f t="shared" si="902"/>
        <v>0.2</v>
      </c>
      <c r="AV3595" s="71">
        <f t="shared" si="906"/>
        <v>0.2</v>
      </c>
      <c r="AW3595" s="71">
        <f t="shared" si="906"/>
        <v>0.2</v>
      </c>
      <c r="AX3595" s="71">
        <f t="shared" si="906"/>
        <v>1</v>
      </c>
      <c r="AY3595" s="71">
        <f t="shared" si="895"/>
        <v>0.2</v>
      </c>
    </row>
    <row r="3596" spans="1:51" x14ac:dyDescent="0.35">
      <c r="A3596">
        <v>2000</v>
      </c>
      <c r="B3596">
        <v>5</v>
      </c>
      <c r="C3596">
        <v>30</v>
      </c>
      <c r="D3596">
        <v>16</v>
      </c>
      <c r="E3596">
        <v>3592</v>
      </c>
      <c r="F3596" s="112">
        <v>13.4</v>
      </c>
      <c r="G3596">
        <f>F3596+Input!$B$73</f>
        <v>13.4</v>
      </c>
      <c r="H3596" s="39">
        <f t="shared" si="897"/>
        <v>10.191666666666665</v>
      </c>
      <c r="I3596" s="39">
        <f t="shared" si="894"/>
        <v>11.647368421052631</v>
      </c>
      <c r="J3596" s="39">
        <f>Input!$B$105</f>
        <v>15</v>
      </c>
      <c r="K3596" s="66">
        <v>68</v>
      </c>
      <c r="L3596" s="66">
        <v>68</v>
      </c>
      <c r="M3596" s="19">
        <v>970.02182258032633</v>
      </c>
      <c r="N3596" s="19">
        <v>134.80500000000001</v>
      </c>
      <c r="O3596" s="19">
        <v>40.720372984481749</v>
      </c>
      <c r="P3596" s="19">
        <v>251.84502662204423</v>
      </c>
      <c r="Q3596" s="19">
        <v>0</v>
      </c>
      <c r="R3596" s="67">
        <v>0</v>
      </c>
      <c r="S3596" s="67">
        <v>0</v>
      </c>
      <c r="T3596" s="67">
        <v>0</v>
      </c>
      <c r="U3596" s="67">
        <v>356.43357751084119</v>
      </c>
      <c r="V3596" s="67">
        <v>624.95428057272875</v>
      </c>
      <c r="W3596" s="67">
        <v>527.38524193823241</v>
      </c>
      <c r="X3596" s="67">
        <v>120.88108117173549</v>
      </c>
      <c r="Y3596" s="68">
        <v>682.19499999999994</v>
      </c>
      <c r="Z3596" s="69">
        <v>129.97304122703201</v>
      </c>
      <c r="AA3596" s="67">
        <v>129.97304122703201</v>
      </c>
      <c r="AB3596" s="67">
        <v>129.97304122703201</v>
      </c>
      <c r="AC3596" s="67">
        <v>129.97304122703201</v>
      </c>
      <c r="AD3596" s="67">
        <v>149.02305199218563</v>
      </c>
      <c r="AE3596" s="67">
        <v>163.37445603138559</v>
      </c>
      <c r="AF3596" s="67">
        <v>158.15976428064471</v>
      </c>
      <c r="AG3596" s="67">
        <v>136.43367244395191</v>
      </c>
      <c r="AH3596" s="67">
        <v>134.80500000000001</v>
      </c>
      <c r="AI3596" s="69">
        <f t="shared" si="903"/>
        <v>129.97304122703201</v>
      </c>
      <c r="AJ3596" s="67">
        <f t="shared" si="904"/>
        <v>129.97304122703201</v>
      </c>
      <c r="AK3596" s="67">
        <f t="shared" si="905"/>
        <v>129.97304122703201</v>
      </c>
      <c r="AL3596" s="67">
        <f t="shared" si="898"/>
        <v>129.97304122703201</v>
      </c>
      <c r="AM3596" s="67">
        <f t="shared" si="898"/>
        <v>505.45662950302682</v>
      </c>
      <c r="AN3596" s="67">
        <f t="shared" si="898"/>
        <v>788.32873660411428</v>
      </c>
      <c r="AO3596" s="67">
        <f t="shared" si="890"/>
        <v>685.54500621887712</v>
      </c>
      <c r="AP3596" s="67">
        <f t="shared" si="890"/>
        <v>257.31475361568738</v>
      </c>
      <c r="AQ3596" s="68">
        <f t="shared" si="890"/>
        <v>817</v>
      </c>
      <c r="AR3596" s="70">
        <f t="shared" si="899"/>
        <v>0.2</v>
      </c>
      <c r="AS3596" s="71">
        <f t="shared" si="900"/>
        <v>0.2</v>
      </c>
      <c r="AT3596" s="71">
        <f t="shared" si="901"/>
        <v>1</v>
      </c>
      <c r="AU3596" s="71">
        <f t="shared" si="902"/>
        <v>0.2</v>
      </c>
      <c r="AV3596" s="71">
        <f t="shared" si="906"/>
        <v>0.2</v>
      </c>
      <c r="AW3596" s="71">
        <f t="shared" si="906"/>
        <v>0.2</v>
      </c>
      <c r="AX3596" s="71">
        <f t="shared" si="906"/>
        <v>1</v>
      </c>
      <c r="AY3596" s="71">
        <f t="shared" si="895"/>
        <v>0.2</v>
      </c>
    </row>
    <row r="3597" spans="1:51" x14ac:dyDescent="0.35">
      <c r="A3597">
        <v>2000</v>
      </c>
      <c r="B3597">
        <v>5</v>
      </c>
      <c r="C3597">
        <v>30</v>
      </c>
      <c r="D3597">
        <v>17</v>
      </c>
      <c r="E3597">
        <v>3593</v>
      </c>
      <c r="F3597" s="112">
        <v>13.1</v>
      </c>
      <c r="G3597">
        <f>F3597+Input!$B$73</f>
        <v>13.1</v>
      </c>
      <c r="H3597" s="39">
        <f t="shared" si="897"/>
        <v>10.191666666666665</v>
      </c>
      <c r="I3597" s="39">
        <f t="shared" si="894"/>
        <v>11.647368421052631</v>
      </c>
      <c r="J3597" s="39">
        <f>Input!$B$105</f>
        <v>15</v>
      </c>
      <c r="K3597" s="66">
        <v>62</v>
      </c>
      <c r="L3597" s="66">
        <v>62</v>
      </c>
      <c r="M3597" s="19">
        <v>585.06736034918561</v>
      </c>
      <c r="N3597" s="19">
        <v>167.27689627985603</v>
      </c>
      <c r="O3597" s="19">
        <v>31.707317306449028</v>
      </c>
      <c r="P3597" s="19">
        <v>265.05811096242968</v>
      </c>
      <c r="Q3597" s="19">
        <v>0</v>
      </c>
      <c r="R3597" s="67">
        <v>0</v>
      </c>
      <c r="S3597" s="67">
        <v>0</v>
      </c>
      <c r="T3597" s="67">
        <v>0</v>
      </c>
      <c r="U3597" s="67">
        <v>138.1657087472185</v>
      </c>
      <c r="V3597" s="67">
        <v>395.63670489464948</v>
      </c>
      <c r="W3597" s="67">
        <v>421.3490850873967</v>
      </c>
      <c r="X3597" s="67">
        <v>200.24088572944217</v>
      </c>
      <c r="Y3597" s="68">
        <v>343.72310372014397</v>
      </c>
      <c r="Z3597" s="69">
        <v>107.91959996393838</v>
      </c>
      <c r="AA3597" s="67">
        <v>107.91959996393838</v>
      </c>
      <c r="AB3597" s="67">
        <v>107.91959996393838</v>
      </c>
      <c r="AC3597" s="67">
        <v>107.91959996393838</v>
      </c>
      <c r="AD3597" s="67">
        <v>137.42387826047946</v>
      </c>
      <c r="AE3597" s="67">
        <v>192.40492958284227</v>
      </c>
      <c r="AF3597" s="67">
        <v>197.89562063601255</v>
      </c>
      <c r="AG3597" s="67">
        <v>150.67957906784375</v>
      </c>
      <c r="AH3597" s="67">
        <v>167.27689627985603</v>
      </c>
      <c r="AI3597" s="69">
        <f t="shared" si="903"/>
        <v>107.91959996393838</v>
      </c>
      <c r="AJ3597" s="67">
        <f t="shared" si="904"/>
        <v>107.91959996393838</v>
      </c>
      <c r="AK3597" s="67">
        <f t="shared" si="905"/>
        <v>107.91959996393838</v>
      </c>
      <c r="AL3597" s="67">
        <f t="shared" si="898"/>
        <v>107.91959996393838</v>
      </c>
      <c r="AM3597" s="67">
        <f t="shared" si="898"/>
        <v>275.58958700769796</v>
      </c>
      <c r="AN3597" s="67">
        <f t="shared" si="898"/>
        <v>588.0416344774917</v>
      </c>
      <c r="AO3597" s="67">
        <f t="shared" si="890"/>
        <v>619.2447057234092</v>
      </c>
      <c r="AP3597" s="67">
        <f t="shared" si="890"/>
        <v>350.92046479728594</v>
      </c>
      <c r="AQ3597" s="68">
        <f t="shared" si="890"/>
        <v>511</v>
      </c>
      <c r="AR3597" s="70">
        <f t="shared" si="899"/>
        <v>0.2</v>
      </c>
      <c r="AS3597" s="71">
        <f t="shared" si="900"/>
        <v>0.2</v>
      </c>
      <c r="AT3597" s="71">
        <f t="shared" si="901"/>
        <v>1</v>
      </c>
      <c r="AU3597" s="71">
        <f t="shared" si="902"/>
        <v>0.2</v>
      </c>
      <c r="AV3597" s="71">
        <f t="shared" si="906"/>
        <v>0.2</v>
      </c>
      <c r="AW3597" s="71">
        <f t="shared" si="906"/>
        <v>0.2</v>
      </c>
      <c r="AX3597" s="71">
        <f t="shared" si="906"/>
        <v>1</v>
      </c>
      <c r="AY3597" s="71">
        <f t="shared" si="895"/>
        <v>0.2</v>
      </c>
    </row>
    <row r="3598" spans="1:51" x14ac:dyDescent="0.35">
      <c r="A3598">
        <v>2000</v>
      </c>
      <c r="B3598">
        <v>5</v>
      </c>
      <c r="C3598">
        <v>30</v>
      </c>
      <c r="D3598">
        <v>18</v>
      </c>
      <c r="E3598">
        <v>3594</v>
      </c>
      <c r="F3598" s="112">
        <v>12.9</v>
      </c>
      <c r="G3598">
        <f>F3598+Input!$B$73</f>
        <v>12.9</v>
      </c>
      <c r="H3598" s="39">
        <f t="shared" si="897"/>
        <v>10.191666666666665</v>
      </c>
      <c r="I3598" s="39">
        <f t="shared" si="894"/>
        <v>11.647368421052631</v>
      </c>
      <c r="J3598" s="39">
        <f>Input!$B$105</f>
        <v>15</v>
      </c>
      <c r="K3598" s="66">
        <v>66</v>
      </c>
      <c r="L3598" s="66">
        <v>66</v>
      </c>
      <c r="M3598" s="19">
        <v>14.052586519779506</v>
      </c>
      <c r="N3598" s="19">
        <v>160.65404954443656</v>
      </c>
      <c r="O3598" s="19">
        <v>22.510713905826805</v>
      </c>
      <c r="P3598" s="19">
        <v>276.84166652790185</v>
      </c>
      <c r="Q3598" s="19">
        <v>0</v>
      </c>
      <c r="R3598" s="67">
        <v>0</v>
      </c>
      <c r="S3598" s="67">
        <v>0</v>
      </c>
      <c r="T3598" s="67">
        <v>0</v>
      </c>
      <c r="U3598" s="67">
        <v>1.0298806493552668</v>
      </c>
      <c r="V3598" s="67">
        <v>9.1503802997179839</v>
      </c>
      <c r="W3598" s="67">
        <v>11.910711271377494</v>
      </c>
      <c r="X3598" s="67">
        <v>7.6939091177741581</v>
      </c>
      <c r="Y3598" s="68">
        <v>6.3459504555634396</v>
      </c>
      <c r="Z3598" s="69">
        <v>78.513363788548958</v>
      </c>
      <c r="AA3598" s="67">
        <v>78.513363788548958</v>
      </c>
      <c r="AB3598" s="67">
        <v>78.513363788548958</v>
      </c>
      <c r="AC3598" s="67">
        <v>78.513363788548958</v>
      </c>
      <c r="AD3598" s="67">
        <v>79.551016076201307</v>
      </c>
      <c r="AE3598" s="67">
        <v>87.732794269969659</v>
      </c>
      <c r="AF3598" s="67">
        <v>90.513955125077686</v>
      </c>
      <c r="AG3598" s="67">
        <v>86.265332331744261</v>
      </c>
      <c r="AH3598" s="67">
        <v>160.65404954443656</v>
      </c>
      <c r="AI3598" s="69">
        <f t="shared" si="903"/>
        <v>78.513363788548958</v>
      </c>
      <c r="AJ3598" s="67">
        <f t="shared" si="904"/>
        <v>78.513363788548958</v>
      </c>
      <c r="AK3598" s="67">
        <f t="shared" si="905"/>
        <v>78.513363788548958</v>
      </c>
      <c r="AL3598" s="67">
        <f t="shared" si="898"/>
        <v>78.513363788548958</v>
      </c>
      <c r="AM3598" s="67">
        <f t="shared" si="898"/>
        <v>80.58089672555657</v>
      </c>
      <c r="AN3598" s="67">
        <f t="shared" si="898"/>
        <v>96.88317456968764</v>
      </c>
      <c r="AO3598" s="67">
        <f t="shared" si="890"/>
        <v>102.42466639645518</v>
      </c>
      <c r="AP3598" s="67">
        <f t="shared" si="890"/>
        <v>93.959241449518416</v>
      </c>
      <c r="AQ3598" s="68">
        <f t="shared" si="890"/>
        <v>167</v>
      </c>
      <c r="AR3598" s="70">
        <f t="shared" si="899"/>
        <v>0.5</v>
      </c>
      <c r="AS3598" s="71">
        <f t="shared" si="900"/>
        <v>0.5</v>
      </c>
      <c r="AT3598" s="71">
        <f t="shared" si="901"/>
        <v>1</v>
      </c>
      <c r="AU3598" s="71">
        <f t="shared" si="902"/>
        <v>0.5</v>
      </c>
      <c r="AV3598" s="71">
        <f t="shared" si="906"/>
        <v>0.5</v>
      </c>
      <c r="AW3598" s="71">
        <f t="shared" si="906"/>
        <v>0.5</v>
      </c>
      <c r="AX3598" s="71">
        <f t="shared" si="906"/>
        <v>1</v>
      </c>
      <c r="AY3598" s="71">
        <f t="shared" si="895"/>
        <v>0.5</v>
      </c>
    </row>
    <row r="3599" spans="1:51" x14ac:dyDescent="0.35">
      <c r="A3599">
        <v>2000</v>
      </c>
      <c r="B3599">
        <v>5</v>
      </c>
      <c r="C3599">
        <v>30</v>
      </c>
      <c r="D3599">
        <v>19</v>
      </c>
      <c r="E3599">
        <v>3595</v>
      </c>
      <c r="F3599" s="112">
        <v>12.5</v>
      </c>
      <c r="G3599">
        <f>F3599+Input!$B$73</f>
        <v>12.5</v>
      </c>
      <c r="H3599" s="39">
        <f t="shared" si="897"/>
        <v>10.191666666666665</v>
      </c>
      <c r="I3599" s="39">
        <f t="shared" si="894"/>
        <v>11.647368421052631</v>
      </c>
      <c r="J3599" s="39">
        <f>Input!$B$105</f>
        <v>15</v>
      </c>
      <c r="K3599" s="66">
        <v>73</v>
      </c>
      <c r="L3599" s="66">
        <v>73</v>
      </c>
      <c r="M3599" s="19">
        <v>1.8186231542711657</v>
      </c>
      <c r="N3599" s="19">
        <v>49.445677837860543</v>
      </c>
      <c r="O3599" s="19">
        <v>13.52808624776236</v>
      </c>
      <c r="P3599" s="19">
        <v>288.0570497004702</v>
      </c>
      <c r="Q3599" s="19">
        <v>0.20013872001094676</v>
      </c>
      <c r="R3599" s="67">
        <v>0</v>
      </c>
      <c r="S3599" s="67">
        <v>0</v>
      </c>
      <c r="T3599" s="67">
        <v>0</v>
      </c>
      <c r="U3599" s="67">
        <v>0</v>
      </c>
      <c r="V3599" s="67">
        <v>1.0380018963403279</v>
      </c>
      <c r="W3599" s="67">
        <v>1.6680950795844274</v>
      </c>
      <c r="X3599" s="67">
        <v>1.3210407885357967</v>
      </c>
      <c r="Y3599" s="68">
        <v>0.55432216213945651</v>
      </c>
      <c r="Z3599" s="69">
        <v>23.839294820720916</v>
      </c>
      <c r="AA3599" s="67">
        <v>23.839294820720916</v>
      </c>
      <c r="AB3599" s="67">
        <v>23.839294820720916</v>
      </c>
      <c r="AC3599" s="67">
        <v>23.839294820720916</v>
      </c>
      <c r="AD3599" s="67">
        <v>23.839294820720916</v>
      </c>
      <c r="AE3599" s="67">
        <v>23.839294820720916</v>
      </c>
      <c r="AF3599" s="67">
        <v>23.839294820720916</v>
      </c>
      <c r="AG3599" s="67">
        <v>23.839294820720916</v>
      </c>
      <c r="AH3599" s="67">
        <v>49.445677837860543</v>
      </c>
      <c r="AI3599" s="69">
        <f t="shared" si="903"/>
        <v>24.039433540731864</v>
      </c>
      <c r="AJ3599" s="67">
        <f t="shared" si="904"/>
        <v>23.839294820720916</v>
      </c>
      <c r="AK3599" s="67">
        <f t="shared" si="905"/>
        <v>23.839294820720916</v>
      </c>
      <c r="AL3599" s="67">
        <f t="shared" si="898"/>
        <v>23.839294820720916</v>
      </c>
      <c r="AM3599" s="67">
        <f t="shared" si="898"/>
        <v>23.839294820720916</v>
      </c>
      <c r="AN3599" s="67">
        <f t="shared" si="898"/>
        <v>24.877296717061245</v>
      </c>
      <c r="AO3599" s="67">
        <f t="shared" si="898"/>
        <v>25.507389900305345</v>
      </c>
      <c r="AP3599" s="67">
        <f t="shared" si="898"/>
        <v>25.160335609256713</v>
      </c>
      <c r="AQ3599" s="68">
        <f t="shared" si="898"/>
        <v>50</v>
      </c>
      <c r="AR3599" s="70">
        <f t="shared" si="899"/>
        <v>0.5</v>
      </c>
      <c r="AS3599" s="71">
        <f t="shared" si="900"/>
        <v>0.5</v>
      </c>
      <c r="AT3599" s="71">
        <f t="shared" si="901"/>
        <v>1</v>
      </c>
      <c r="AU3599" s="71">
        <f t="shared" si="902"/>
        <v>0.5</v>
      </c>
      <c r="AV3599" s="71">
        <f t="shared" si="906"/>
        <v>0.5</v>
      </c>
      <c r="AW3599" s="71">
        <f t="shared" si="906"/>
        <v>0.5</v>
      </c>
      <c r="AX3599" s="71">
        <f t="shared" si="906"/>
        <v>1</v>
      </c>
      <c r="AY3599" s="71">
        <f t="shared" si="895"/>
        <v>0.5</v>
      </c>
    </row>
    <row r="3600" spans="1:51" x14ac:dyDescent="0.35">
      <c r="A3600">
        <v>2000</v>
      </c>
      <c r="B3600">
        <v>5</v>
      </c>
      <c r="C3600">
        <v>30</v>
      </c>
      <c r="D3600">
        <v>20</v>
      </c>
      <c r="E3600">
        <v>3596</v>
      </c>
      <c r="F3600" s="112">
        <v>11.5</v>
      </c>
      <c r="G3600">
        <f>F3600+Input!$B$73</f>
        <v>11.5</v>
      </c>
      <c r="H3600" s="39">
        <f t="shared" si="897"/>
        <v>10.191666666666665</v>
      </c>
      <c r="I3600" s="39">
        <f t="shared" si="894"/>
        <v>11.647368421052631</v>
      </c>
      <c r="J3600" s="39">
        <f>Input!$B$105</f>
        <v>15</v>
      </c>
      <c r="K3600" s="66">
        <v>83</v>
      </c>
      <c r="L3600" s="66">
        <v>83</v>
      </c>
      <c r="M3600" s="19">
        <v>0.79116895363979856</v>
      </c>
      <c r="N3600" s="19">
        <v>16.875690471373623</v>
      </c>
      <c r="O3600" s="19">
        <v>5.1019006174766561</v>
      </c>
      <c r="P3600" s="19">
        <v>299.31149373149486</v>
      </c>
      <c r="Q3600" s="19">
        <v>0.23842982577480953</v>
      </c>
      <c r="R3600" s="67">
        <v>0</v>
      </c>
      <c r="S3600" s="67">
        <v>0</v>
      </c>
      <c r="T3600" s="67">
        <v>0</v>
      </c>
      <c r="U3600" s="67">
        <v>0</v>
      </c>
      <c r="V3600" s="67">
        <v>0.34853517583237953</v>
      </c>
      <c r="W3600" s="67">
        <v>0.73133299840105215</v>
      </c>
      <c r="X3600" s="67">
        <v>0.68572586911736955</v>
      </c>
      <c r="Y3600" s="68">
        <v>0.12430952862637668</v>
      </c>
      <c r="Z3600" s="69">
        <v>7.9487099887122588</v>
      </c>
      <c r="AA3600" s="67">
        <v>7.9487099887122588</v>
      </c>
      <c r="AB3600" s="67">
        <v>7.9487099887122588</v>
      </c>
      <c r="AC3600" s="67">
        <v>7.9487099887122588</v>
      </c>
      <c r="AD3600" s="67">
        <v>7.9487099887122588</v>
      </c>
      <c r="AE3600" s="67">
        <v>7.9487099887122588</v>
      </c>
      <c r="AF3600" s="67">
        <v>7.9487099887122588</v>
      </c>
      <c r="AG3600" s="67">
        <v>7.9487099887122588</v>
      </c>
      <c r="AH3600" s="67">
        <v>16.875690471373623</v>
      </c>
      <c r="AI3600" s="69">
        <f t="shared" si="903"/>
        <v>8.1871398144870682</v>
      </c>
      <c r="AJ3600" s="67">
        <f t="shared" si="904"/>
        <v>7.9487099887122588</v>
      </c>
      <c r="AK3600" s="67">
        <f t="shared" si="905"/>
        <v>7.9487099887122588</v>
      </c>
      <c r="AL3600" s="67">
        <f t="shared" si="898"/>
        <v>7.9487099887122588</v>
      </c>
      <c r="AM3600" s="67">
        <f t="shared" si="898"/>
        <v>7.9487099887122588</v>
      </c>
      <c r="AN3600" s="67">
        <f t="shared" si="898"/>
        <v>8.2972451645446377</v>
      </c>
      <c r="AO3600" s="67">
        <f t="shared" si="898"/>
        <v>8.6800429871133105</v>
      </c>
      <c r="AP3600" s="67">
        <f t="shared" si="898"/>
        <v>8.6344358578296276</v>
      </c>
      <c r="AQ3600" s="68">
        <f t="shared" si="898"/>
        <v>17</v>
      </c>
      <c r="AR3600" s="70">
        <f t="shared" si="899"/>
        <v>0.5</v>
      </c>
      <c r="AS3600" s="71">
        <f t="shared" si="900"/>
        <v>0.5</v>
      </c>
      <c r="AT3600" s="71">
        <f t="shared" si="901"/>
        <v>1</v>
      </c>
      <c r="AU3600" s="71">
        <f t="shared" si="902"/>
        <v>0.5</v>
      </c>
      <c r="AV3600" s="71">
        <f t="shared" si="906"/>
        <v>0.5</v>
      </c>
      <c r="AW3600" s="71">
        <f t="shared" si="906"/>
        <v>0.5</v>
      </c>
      <c r="AX3600" s="71">
        <f t="shared" si="906"/>
        <v>1</v>
      </c>
      <c r="AY3600" s="71">
        <f t="shared" si="895"/>
        <v>0.5</v>
      </c>
    </row>
    <row r="3601" spans="1:51" x14ac:dyDescent="0.35">
      <c r="A3601">
        <v>2000</v>
      </c>
      <c r="B3601">
        <v>5</v>
      </c>
      <c r="C3601">
        <v>30</v>
      </c>
      <c r="D3601">
        <v>21</v>
      </c>
      <c r="E3601">
        <v>3597</v>
      </c>
      <c r="F3601" s="112">
        <v>10.8</v>
      </c>
      <c r="G3601">
        <f>F3601+Input!$B$73</f>
        <v>10.8</v>
      </c>
      <c r="H3601" s="39">
        <f t="shared" si="897"/>
        <v>10.191666666666665</v>
      </c>
      <c r="I3601" s="39">
        <f t="shared" si="894"/>
        <v>11.647368421052631</v>
      </c>
      <c r="J3601" s="39">
        <f>Input!$B$105</f>
        <v>15</v>
      </c>
      <c r="K3601" s="66">
        <v>87</v>
      </c>
      <c r="L3601" s="66">
        <v>87</v>
      </c>
      <c r="M3601" s="19">
        <v>28.835379692485898</v>
      </c>
      <c r="N3601" s="19">
        <v>4.5012224062587505</v>
      </c>
      <c r="O3601" s="19">
        <v>-2.4212738686606023</v>
      </c>
      <c r="P3601" s="19">
        <v>311.04901959714249</v>
      </c>
      <c r="Q3601" s="19">
        <v>14.060644767740731</v>
      </c>
      <c r="R3601" s="67">
        <v>0</v>
      </c>
      <c r="S3601" s="67">
        <v>0</v>
      </c>
      <c r="T3601" s="67">
        <v>0</v>
      </c>
      <c r="U3601" s="67">
        <v>0</v>
      </c>
      <c r="V3601" s="67">
        <v>7.7664057906980331</v>
      </c>
      <c r="W3601" s="67">
        <v>25.044001167838815</v>
      </c>
      <c r="X3601" s="67">
        <v>27.651160316947248</v>
      </c>
      <c r="Y3601" s="68">
        <v>12.498777593741249</v>
      </c>
      <c r="Z3601" s="69">
        <v>12.972048291582494</v>
      </c>
      <c r="AA3601" s="67">
        <v>3.8451156833305573</v>
      </c>
      <c r="AB3601" s="67">
        <v>3.8451156833305573</v>
      </c>
      <c r="AC3601" s="67">
        <v>3.8451156833305573</v>
      </c>
      <c r="AD3601" s="67">
        <v>3.8451156833305573</v>
      </c>
      <c r="AE3601" s="67">
        <v>8.8863825264177336</v>
      </c>
      <c r="AF3601" s="67">
        <v>20.101476232618165</v>
      </c>
      <c r="AG3601" s="67">
        <v>21.793814403872855</v>
      </c>
      <c r="AH3601" s="67">
        <v>4.5012224062587505</v>
      </c>
      <c r="AI3601" s="69">
        <f t="shared" si="903"/>
        <v>27.032693059323226</v>
      </c>
      <c r="AJ3601" s="67">
        <f t="shared" si="904"/>
        <v>3.8451156833305573</v>
      </c>
      <c r="AK3601" s="67">
        <f t="shared" si="905"/>
        <v>3.8451156833305573</v>
      </c>
      <c r="AL3601" s="67">
        <f t="shared" si="898"/>
        <v>3.8451156833305573</v>
      </c>
      <c r="AM3601" s="67">
        <f t="shared" si="898"/>
        <v>3.8451156833305573</v>
      </c>
      <c r="AN3601" s="67">
        <f t="shared" si="898"/>
        <v>16.652788317115768</v>
      </c>
      <c r="AO3601" s="67">
        <f t="shared" si="898"/>
        <v>45.145477400456983</v>
      </c>
      <c r="AP3601" s="67">
        <f t="shared" si="898"/>
        <v>49.444974720820099</v>
      </c>
      <c r="AQ3601" s="68">
        <f t="shared" si="898"/>
        <v>17</v>
      </c>
      <c r="AR3601" s="70">
        <f t="shared" si="899"/>
        <v>0.5</v>
      </c>
      <c r="AS3601" s="71">
        <f t="shared" si="900"/>
        <v>0.5</v>
      </c>
      <c r="AT3601" s="71">
        <f t="shared" si="901"/>
        <v>1</v>
      </c>
      <c r="AU3601" s="71">
        <f t="shared" si="902"/>
        <v>0.5</v>
      </c>
      <c r="AV3601" s="71">
        <f t="shared" si="906"/>
        <v>0.5</v>
      </c>
      <c r="AW3601" s="71">
        <f t="shared" si="906"/>
        <v>0.5</v>
      </c>
      <c r="AX3601" s="71">
        <f t="shared" si="906"/>
        <v>1</v>
      </c>
      <c r="AY3601" s="71">
        <f t="shared" si="895"/>
        <v>0.5</v>
      </c>
    </row>
    <row r="3602" spans="1:51" x14ac:dyDescent="0.35">
      <c r="A3602">
        <v>2000</v>
      </c>
      <c r="B3602">
        <v>5</v>
      </c>
      <c r="C3602">
        <v>30</v>
      </c>
      <c r="D3602">
        <v>22</v>
      </c>
      <c r="E3602">
        <v>3598</v>
      </c>
      <c r="F3602" s="112">
        <v>10</v>
      </c>
      <c r="G3602">
        <f>F3602+Input!$B$73</f>
        <v>10</v>
      </c>
      <c r="H3602" s="39">
        <f t="shared" si="897"/>
        <v>10.191666666666665</v>
      </c>
      <c r="I3602" s="39">
        <f t="shared" si="894"/>
        <v>11.647368421052631</v>
      </c>
      <c r="J3602" s="39">
        <f>Input!$B$105</f>
        <v>15</v>
      </c>
      <c r="K3602" s="66">
        <v>83</v>
      </c>
      <c r="L3602" s="66">
        <v>83</v>
      </c>
      <c r="M3602" s="19">
        <v>0</v>
      </c>
      <c r="N3602" s="19">
        <v>0</v>
      </c>
      <c r="O3602" s="19">
        <v>-8.6652116508694714</v>
      </c>
      <c r="P3602" s="19">
        <v>323.56833903470266</v>
      </c>
      <c r="Q3602" s="19">
        <v>0</v>
      </c>
      <c r="R3602" s="67">
        <v>0</v>
      </c>
      <c r="S3602" s="67">
        <v>0</v>
      </c>
      <c r="T3602" s="67">
        <v>0</v>
      </c>
      <c r="U3602" s="67">
        <v>0</v>
      </c>
      <c r="V3602" s="67">
        <v>0</v>
      </c>
      <c r="W3602" s="67">
        <v>0</v>
      </c>
      <c r="X3602" s="67">
        <v>0</v>
      </c>
      <c r="Y3602" s="68">
        <v>0</v>
      </c>
      <c r="Z3602" s="69">
        <v>0</v>
      </c>
      <c r="AA3602" s="67">
        <v>0</v>
      </c>
      <c r="AB3602" s="67">
        <v>0</v>
      </c>
      <c r="AC3602" s="67">
        <v>0</v>
      </c>
      <c r="AD3602" s="67">
        <v>0</v>
      </c>
      <c r="AE3602" s="67">
        <v>0</v>
      </c>
      <c r="AF3602" s="67">
        <v>0</v>
      </c>
      <c r="AG3602" s="67">
        <v>0</v>
      </c>
      <c r="AH3602" s="67">
        <v>0</v>
      </c>
      <c r="AI3602" s="69">
        <f t="shared" si="903"/>
        <v>0</v>
      </c>
      <c r="AJ3602" s="67">
        <f t="shared" si="904"/>
        <v>0</v>
      </c>
      <c r="AK3602" s="67">
        <f t="shared" si="905"/>
        <v>0</v>
      </c>
      <c r="AL3602" s="67">
        <f t="shared" si="898"/>
        <v>0</v>
      </c>
      <c r="AM3602" s="67">
        <f t="shared" si="898"/>
        <v>0</v>
      </c>
      <c r="AN3602" s="67">
        <f t="shared" si="898"/>
        <v>0</v>
      </c>
      <c r="AO3602" s="67">
        <f t="shared" si="898"/>
        <v>0</v>
      </c>
      <c r="AP3602" s="67">
        <f t="shared" si="898"/>
        <v>0</v>
      </c>
      <c r="AQ3602" s="68">
        <f t="shared" si="898"/>
        <v>0</v>
      </c>
      <c r="AR3602" s="70">
        <f t="shared" si="899"/>
        <v>0.5</v>
      </c>
      <c r="AS3602" s="71">
        <f t="shared" si="900"/>
        <v>0.5</v>
      </c>
      <c r="AT3602" s="71">
        <f t="shared" si="901"/>
        <v>1</v>
      </c>
      <c r="AU3602" s="71">
        <f t="shared" si="902"/>
        <v>0.5</v>
      </c>
      <c r="AV3602" s="71">
        <f t="shared" si="906"/>
        <v>0.5</v>
      </c>
      <c r="AW3602" s="71">
        <f t="shared" si="906"/>
        <v>0.5</v>
      </c>
      <c r="AX3602" s="71">
        <f t="shared" si="906"/>
        <v>1</v>
      </c>
      <c r="AY3602" s="71">
        <f t="shared" si="895"/>
        <v>0.5</v>
      </c>
    </row>
    <row r="3603" spans="1:51" x14ac:dyDescent="0.35">
      <c r="A3603">
        <v>2000</v>
      </c>
      <c r="B3603">
        <v>5</v>
      </c>
      <c r="C3603">
        <v>30</v>
      </c>
      <c r="D3603">
        <v>23</v>
      </c>
      <c r="E3603">
        <v>3599</v>
      </c>
      <c r="F3603" s="112">
        <v>8.8000000000000007</v>
      </c>
      <c r="G3603">
        <f>F3603+Input!$B$73</f>
        <v>8.8000000000000007</v>
      </c>
      <c r="H3603" s="39">
        <f t="shared" si="897"/>
        <v>10.191666666666665</v>
      </c>
      <c r="I3603" s="39">
        <f t="shared" si="894"/>
        <v>11.647368421052631</v>
      </c>
      <c r="J3603" s="39">
        <f>Input!$B$105</f>
        <v>15</v>
      </c>
      <c r="K3603" s="66">
        <v>88</v>
      </c>
      <c r="L3603" s="66">
        <v>88</v>
      </c>
      <c r="M3603" s="19">
        <v>0</v>
      </c>
      <c r="N3603" s="19">
        <v>0</v>
      </c>
      <c r="O3603" s="19">
        <v>-13.233871389219749</v>
      </c>
      <c r="P3603" s="19">
        <v>336.97879978905695</v>
      </c>
      <c r="Q3603" s="19">
        <v>0</v>
      </c>
      <c r="R3603" s="67">
        <v>0</v>
      </c>
      <c r="S3603" s="67">
        <v>0</v>
      </c>
      <c r="T3603" s="67">
        <v>0</v>
      </c>
      <c r="U3603" s="67">
        <v>0</v>
      </c>
      <c r="V3603" s="67">
        <v>0</v>
      </c>
      <c r="W3603" s="67">
        <v>0</v>
      </c>
      <c r="X3603" s="67">
        <v>0</v>
      </c>
      <c r="Y3603" s="68">
        <v>0</v>
      </c>
      <c r="Z3603" s="69">
        <v>0</v>
      </c>
      <c r="AA3603" s="67">
        <v>0</v>
      </c>
      <c r="AB3603" s="67">
        <v>0</v>
      </c>
      <c r="AC3603" s="67">
        <v>0</v>
      </c>
      <c r="AD3603" s="67">
        <v>0</v>
      </c>
      <c r="AE3603" s="67">
        <v>0</v>
      </c>
      <c r="AF3603" s="67">
        <v>0</v>
      </c>
      <c r="AG3603" s="67">
        <v>0</v>
      </c>
      <c r="AH3603" s="67">
        <v>0</v>
      </c>
      <c r="AI3603" s="69">
        <f t="shared" si="903"/>
        <v>0</v>
      </c>
      <c r="AJ3603" s="67">
        <f t="shared" si="904"/>
        <v>0</v>
      </c>
      <c r="AK3603" s="67">
        <f t="shared" si="905"/>
        <v>0</v>
      </c>
      <c r="AL3603" s="67">
        <f t="shared" si="898"/>
        <v>0</v>
      </c>
      <c r="AM3603" s="67">
        <f t="shared" si="898"/>
        <v>0</v>
      </c>
      <c r="AN3603" s="67">
        <f t="shared" si="898"/>
        <v>0</v>
      </c>
      <c r="AO3603" s="67">
        <f t="shared" si="898"/>
        <v>0</v>
      </c>
      <c r="AP3603" s="67">
        <f t="shared" si="898"/>
        <v>0</v>
      </c>
      <c r="AQ3603" s="68">
        <f t="shared" si="898"/>
        <v>0</v>
      </c>
      <c r="AR3603" s="70">
        <f t="shared" si="899"/>
        <v>0.5</v>
      </c>
      <c r="AS3603" s="71">
        <f t="shared" si="900"/>
        <v>0.5</v>
      </c>
      <c r="AT3603" s="71">
        <f t="shared" si="901"/>
        <v>1</v>
      </c>
      <c r="AU3603" s="71">
        <f t="shared" si="902"/>
        <v>0.5</v>
      </c>
      <c r="AV3603" s="71">
        <f t="shared" si="906"/>
        <v>0.5</v>
      </c>
      <c r="AW3603" s="71">
        <f t="shared" si="906"/>
        <v>0.5</v>
      </c>
      <c r="AX3603" s="71">
        <f t="shared" si="906"/>
        <v>1</v>
      </c>
      <c r="AY3603" s="71">
        <f t="shared" si="895"/>
        <v>0.5</v>
      </c>
    </row>
    <row r="3604" spans="1:51" x14ac:dyDescent="0.35">
      <c r="A3604">
        <v>2000</v>
      </c>
      <c r="B3604">
        <v>5</v>
      </c>
      <c r="C3604">
        <v>30</v>
      </c>
      <c r="D3604">
        <v>24</v>
      </c>
      <c r="E3604">
        <v>3600</v>
      </c>
      <c r="F3604" s="112">
        <v>7.3</v>
      </c>
      <c r="G3604">
        <f>F3604+Input!$B$73</f>
        <v>7.3</v>
      </c>
      <c r="H3604" s="39">
        <f>AVERAGE(G3581:G3604)</f>
        <v>9.7458333333333353</v>
      </c>
      <c r="I3604" s="39">
        <f t="shared" si="894"/>
        <v>11.059758771929825</v>
      </c>
      <c r="J3604" s="39">
        <f>Input!$B$105</f>
        <v>15</v>
      </c>
      <c r="K3604" s="66">
        <v>95</v>
      </c>
      <c r="L3604" s="66">
        <v>95</v>
      </c>
      <c r="M3604" s="19">
        <v>0</v>
      </c>
      <c r="N3604" s="19">
        <v>0</v>
      </c>
      <c r="O3604" s="19">
        <v>-15.766062284797629</v>
      </c>
      <c r="P3604" s="19">
        <v>351.13287273516551</v>
      </c>
      <c r="Q3604" s="19">
        <v>0</v>
      </c>
      <c r="R3604" s="67">
        <v>0</v>
      </c>
      <c r="S3604" s="67">
        <v>0</v>
      </c>
      <c r="T3604" s="67">
        <v>0</v>
      </c>
      <c r="U3604" s="67">
        <v>0</v>
      </c>
      <c r="V3604" s="67">
        <v>0</v>
      </c>
      <c r="W3604" s="67">
        <v>0</v>
      </c>
      <c r="X3604" s="67">
        <v>0</v>
      </c>
      <c r="Y3604" s="68">
        <v>0</v>
      </c>
      <c r="Z3604" s="69">
        <v>0</v>
      </c>
      <c r="AA3604" s="67">
        <v>0</v>
      </c>
      <c r="AB3604" s="67">
        <v>0</v>
      </c>
      <c r="AC3604" s="67">
        <v>0</v>
      </c>
      <c r="AD3604" s="67">
        <v>0</v>
      </c>
      <c r="AE3604" s="67">
        <v>0</v>
      </c>
      <c r="AF3604" s="67">
        <v>0</v>
      </c>
      <c r="AG3604" s="67">
        <v>0</v>
      </c>
      <c r="AH3604" s="67">
        <v>0</v>
      </c>
      <c r="AI3604" s="69">
        <f t="shared" si="903"/>
        <v>0</v>
      </c>
      <c r="AJ3604" s="67">
        <f t="shared" si="904"/>
        <v>0</v>
      </c>
      <c r="AK3604" s="67">
        <f t="shared" si="905"/>
        <v>0</v>
      </c>
      <c r="AL3604" s="67">
        <f t="shared" si="898"/>
        <v>0</v>
      </c>
      <c r="AM3604" s="67">
        <f t="shared" si="898"/>
        <v>0</v>
      </c>
      <c r="AN3604" s="67">
        <f t="shared" si="898"/>
        <v>0</v>
      </c>
      <c r="AO3604" s="67">
        <f t="shared" si="898"/>
        <v>0</v>
      </c>
      <c r="AP3604" s="67">
        <f t="shared" si="898"/>
        <v>0</v>
      </c>
      <c r="AQ3604" s="68">
        <f t="shared" si="898"/>
        <v>0</v>
      </c>
      <c r="AR3604" s="70">
        <f t="shared" si="899"/>
        <v>0.5</v>
      </c>
      <c r="AS3604" s="71">
        <f t="shared" si="900"/>
        <v>0.5</v>
      </c>
      <c r="AT3604" s="71">
        <f t="shared" si="901"/>
        <v>1</v>
      </c>
      <c r="AU3604" s="71">
        <f t="shared" si="902"/>
        <v>0.5</v>
      </c>
      <c r="AV3604" s="71">
        <f t="shared" si="906"/>
        <v>0.5</v>
      </c>
      <c r="AW3604" s="71">
        <f t="shared" si="906"/>
        <v>0.5</v>
      </c>
      <c r="AX3604" s="71">
        <f t="shared" si="906"/>
        <v>1</v>
      </c>
      <c r="AY3604" s="71">
        <f t="shared" si="895"/>
        <v>0.5</v>
      </c>
    </row>
    <row r="3605" spans="1:51" x14ac:dyDescent="0.35">
      <c r="A3605">
        <v>2000</v>
      </c>
      <c r="B3605">
        <v>5</v>
      </c>
      <c r="C3605">
        <v>31</v>
      </c>
      <c r="D3605">
        <v>1</v>
      </c>
      <c r="E3605">
        <v>3601</v>
      </c>
      <c r="F3605" s="112">
        <v>6.4</v>
      </c>
      <c r="G3605">
        <f>F3605+Input!$B$73</f>
        <v>6.4</v>
      </c>
      <c r="H3605" s="39">
        <f>H3604</f>
        <v>9.7458333333333353</v>
      </c>
      <c r="I3605" s="39">
        <f t="shared" si="894"/>
        <v>11.059758771929825</v>
      </c>
      <c r="J3605" s="39">
        <f>Input!$B$105</f>
        <v>15</v>
      </c>
      <c r="K3605" s="66">
        <v>96</v>
      </c>
      <c r="L3605" s="66">
        <v>96</v>
      </c>
      <c r="M3605" s="19">
        <v>0</v>
      </c>
      <c r="N3605" s="19">
        <v>0</v>
      </c>
      <c r="O3605" s="19">
        <v>-16.02737403308187</v>
      </c>
      <c r="P3605" s="19">
        <v>5.6189800418485323</v>
      </c>
      <c r="Q3605" s="19">
        <v>0</v>
      </c>
      <c r="R3605" s="67">
        <v>0</v>
      </c>
      <c r="S3605" s="67">
        <v>0</v>
      </c>
      <c r="T3605" s="67">
        <v>0</v>
      </c>
      <c r="U3605" s="67">
        <v>0</v>
      </c>
      <c r="V3605" s="67">
        <v>0</v>
      </c>
      <c r="W3605" s="67">
        <v>0</v>
      </c>
      <c r="X3605" s="67">
        <v>0</v>
      </c>
      <c r="Y3605" s="68">
        <v>0</v>
      </c>
      <c r="Z3605" s="69">
        <v>0</v>
      </c>
      <c r="AA3605" s="67">
        <v>0</v>
      </c>
      <c r="AB3605" s="67">
        <v>0</v>
      </c>
      <c r="AC3605" s="67">
        <v>0</v>
      </c>
      <c r="AD3605" s="67">
        <v>0</v>
      </c>
      <c r="AE3605" s="67">
        <v>0</v>
      </c>
      <c r="AF3605" s="67">
        <v>0</v>
      </c>
      <c r="AG3605" s="67">
        <v>0</v>
      </c>
      <c r="AH3605" s="67">
        <v>0</v>
      </c>
      <c r="AI3605" s="69">
        <f t="shared" si="903"/>
        <v>0</v>
      </c>
      <c r="AJ3605" s="67">
        <f t="shared" si="904"/>
        <v>0</v>
      </c>
      <c r="AK3605" s="67">
        <f t="shared" si="905"/>
        <v>0</v>
      </c>
      <c r="AL3605" s="67">
        <f t="shared" si="898"/>
        <v>0</v>
      </c>
      <c r="AM3605" s="67">
        <f t="shared" si="898"/>
        <v>0</v>
      </c>
      <c r="AN3605" s="67">
        <f t="shared" si="898"/>
        <v>0</v>
      </c>
      <c r="AO3605" s="67">
        <f t="shared" si="898"/>
        <v>0</v>
      </c>
      <c r="AP3605" s="67">
        <f t="shared" si="898"/>
        <v>0</v>
      </c>
      <c r="AQ3605" s="68">
        <f t="shared" si="898"/>
        <v>0</v>
      </c>
      <c r="AR3605" s="70">
        <f t="shared" si="899"/>
        <v>0.5</v>
      </c>
      <c r="AS3605" s="71">
        <f t="shared" si="900"/>
        <v>0.1</v>
      </c>
      <c r="AT3605" s="71">
        <f t="shared" si="901"/>
        <v>0.5</v>
      </c>
      <c r="AU3605" s="71">
        <f t="shared" si="902"/>
        <v>0.5</v>
      </c>
      <c r="AV3605" s="71">
        <f t="shared" si="906"/>
        <v>0.5</v>
      </c>
      <c r="AW3605" s="71">
        <f t="shared" si="906"/>
        <v>0.1</v>
      </c>
      <c r="AX3605" s="71">
        <f t="shared" si="906"/>
        <v>0.5</v>
      </c>
      <c r="AY3605" s="71">
        <f t="shared" si="895"/>
        <v>0.5</v>
      </c>
    </row>
    <row r="3606" spans="1:51" x14ac:dyDescent="0.35">
      <c r="A3606">
        <v>2000</v>
      </c>
      <c r="B3606">
        <v>5</v>
      </c>
      <c r="C3606">
        <v>31</v>
      </c>
      <c r="D3606">
        <v>2</v>
      </c>
      <c r="E3606">
        <v>3602</v>
      </c>
      <c r="F3606" s="112">
        <v>5.2</v>
      </c>
      <c r="G3606">
        <f>F3606+Input!$B$73</f>
        <v>5.2</v>
      </c>
      <c r="H3606" s="39">
        <f t="shared" ref="H3606:H3627" si="907">H3605</f>
        <v>9.7458333333333353</v>
      </c>
      <c r="I3606" s="39">
        <f t="shared" si="894"/>
        <v>11.059758771929825</v>
      </c>
      <c r="J3606" s="39">
        <f>Input!$B$105</f>
        <v>15</v>
      </c>
      <c r="K3606" s="66">
        <v>97</v>
      </c>
      <c r="L3606" s="66">
        <v>97</v>
      </c>
      <c r="M3606" s="19">
        <v>0</v>
      </c>
      <c r="N3606" s="19">
        <v>0</v>
      </c>
      <c r="O3606" s="19">
        <v>-13.854176984430758</v>
      </c>
      <c r="P3606" s="19">
        <v>19.825236752451474</v>
      </c>
      <c r="Q3606" s="19">
        <v>0</v>
      </c>
      <c r="R3606" s="67">
        <v>0</v>
      </c>
      <c r="S3606" s="67">
        <v>0</v>
      </c>
      <c r="T3606" s="67">
        <v>0</v>
      </c>
      <c r="U3606" s="67">
        <v>0</v>
      </c>
      <c r="V3606" s="67">
        <v>0</v>
      </c>
      <c r="W3606" s="67">
        <v>0</v>
      </c>
      <c r="X3606" s="67">
        <v>0</v>
      </c>
      <c r="Y3606" s="68">
        <v>0</v>
      </c>
      <c r="Z3606" s="69">
        <v>0</v>
      </c>
      <c r="AA3606" s="67">
        <v>0</v>
      </c>
      <c r="AB3606" s="67">
        <v>0</v>
      </c>
      <c r="AC3606" s="67">
        <v>0</v>
      </c>
      <c r="AD3606" s="67">
        <v>0</v>
      </c>
      <c r="AE3606" s="67">
        <v>0</v>
      </c>
      <c r="AF3606" s="67">
        <v>0</v>
      </c>
      <c r="AG3606" s="67">
        <v>0</v>
      </c>
      <c r="AH3606" s="67">
        <v>0</v>
      </c>
      <c r="AI3606" s="69">
        <f t="shared" si="903"/>
        <v>0</v>
      </c>
      <c r="AJ3606" s="67">
        <f t="shared" si="904"/>
        <v>0</v>
      </c>
      <c r="AK3606" s="67">
        <f t="shared" si="905"/>
        <v>0</v>
      </c>
      <c r="AL3606" s="67">
        <f t="shared" si="898"/>
        <v>0</v>
      </c>
      <c r="AM3606" s="67">
        <f t="shared" si="898"/>
        <v>0</v>
      </c>
      <c r="AN3606" s="67">
        <f t="shared" si="898"/>
        <v>0</v>
      </c>
      <c r="AO3606" s="67">
        <f t="shared" si="898"/>
        <v>0</v>
      </c>
      <c r="AP3606" s="67">
        <f t="shared" si="898"/>
        <v>0</v>
      </c>
      <c r="AQ3606" s="68">
        <f t="shared" si="898"/>
        <v>0</v>
      </c>
      <c r="AR3606" s="70">
        <f t="shared" si="899"/>
        <v>0.5</v>
      </c>
      <c r="AS3606" s="71">
        <f t="shared" si="900"/>
        <v>0.1</v>
      </c>
      <c r="AT3606" s="71">
        <f t="shared" si="901"/>
        <v>0.5</v>
      </c>
      <c r="AU3606" s="71">
        <f t="shared" si="902"/>
        <v>0.5</v>
      </c>
      <c r="AV3606" s="71">
        <f t="shared" si="906"/>
        <v>0.5</v>
      </c>
      <c r="AW3606" s="71">
        <f t="shared" si="906"/>
        <v>0.1</v>
      </c>
      <c r="AX3606" s="71">
        <f t="shared" si="906"/>
        <v>0.5</v>
      </c>
      <c r="AY3606" s="71">
        <f t="shared" si="895"/>
        <v>0.5</v>
      </c>
    </row>
    <row r="3607" spans="1:51" x14ac:dyDescent="0.35">
      <c r="A3607">
        <v>2000</v>
      </c>
      <c r="B3607">
        <v>5</v>
      </c>
      <c r="C3607">
        <v>31</v>
      </c>
      <c r="D3607">
        <v>3</v>
      </c>
      <c r="E3607">
        <v>3603</v>
      </c>
      <c r="F3607" s="112">
        <v>4.8</v>
      </c>
      <c r="G3607">
        <f>F3607+Input!$B$73</f>
        <v>4.8</v>
      </c>
      <c r="H3607" s="39">
        <f t="shared" si="907"/>
        <v>9.7458333333333353</v>
      </c>
      <c r="I3607" s="39">
        <f t="shared" si="894"/>
        <v>11.059758771929825</v>
      </c>
      <c r="J3607" s="39">
        <f>Input!$B$105</f>
        <v>15</v>
      </c>
      <c r="K3607" s="66">
        <v>97</v>
      </c>
      <c r="L3607" s="66">
        <v>97</v>
      </c>
      <c r="M3607" s="19">
        <v>0</v>
      </c>
      <c r="N3607" s="19">
        <v>0</v>
      </c>
      <c r="O3607" s="19">
        <v>-9.7258737633562102</v>
      </c>
      <c r="P3607" s="19">
        <v>33.407188987868814</v>
      </c>
      <c r="Q3607" s="19">
        <v>0</v>
      </c>
      <c r="R3607" s="67">
        <v>0</v>
      </c>
      <c r="S3607" s="67">
        <v>0</v>
      </c>
      <c r="T3607" s="67">
        <v>0</v>
      </c>
      <c r="U3607" s="67">
        <v>0</v>
      </c>
      <c r="V3607" s="67">
        <v>0</v>
      </c>
      <c r="W3607" s="67">
        <v>0</v>
      </c>
      <c r="X3607" s="67">
        <v>0</v>
      </c>
      <c r="Y3607" s="68">
        <v>0</v>
      </c>
      <c r="Z3607" s="69">
        <v>0</v>
      </c>
      <c r="AA3607" s="67">
        <v>0</v>
      </c>
      <c r="AB3607" s="67">
        <v>0</v>
      </c>
      <c r="AC3607" s="67">
        <v>0</v>
      </c>
      <c r="AD3607" s="67">
        <v>0</v>
      </c>
      <c r="AE3607" s="67">
        <v>0</v>
      </c>
      <c r="AF3607" s="67">
        <v>0</v>
      </c>
      <c r="AG3607" s="67">
        <v>0</v>
      </c>
      <c r="AH3607" s="67">
        <v>0</v>
      </c>
      <c r="AI3607" s="69">
        <f t="shared" si="903"/>
        <v>0</v>
      </c>
      <c r="AJ3607" s="67">
        <f t="shared" si="904"/>
        <v>0</v>
      </c>
      <c r="AK3607" s="67">
        <f t="shared" si="905"/>
        <v>0</v>
      </c>
      <c r="AL3607" s="67">
        <f t="shared" si="898"/>
        <v>0</v>
      </c>
      <c r="AM3607" s="67">
        <f t="shared" si="898"/>
        <v>0</v>
      </c>
      <c r="AN3607" s="67">
        <f t="shared" si="898"/>
        <v>0</v>
      </c>
      <c r="AO3607" s="67">
        <f t="shared" si="898"/>
        <v>0</v>
      </c>
      <c r="AP3607" s="67">
        <f t="shared" si="898"/>
        <v>0</v>
      </c>
      <c r="AQ3607" s="68">
        <f t="shared" si="898"/>
        <v>0</v>
      </c>
      <c r="AR3607" s="70">
        <f t="shared" si="899"/>
        <v>0.5</v>
      </c>
      <c r="AS3607" s="71">
        <f t="shared" si="900"/>
        <v>0.1</v>
      </c>
      <c r="AT3607" s="71">
        <f t="shared" si="901"/>
        <v>0.5</v>
      </c>
      <c r="AU3607" s="71">
        <f t="shared" si="902"/>
        <v>0.5</v>
      </c>
      <c r="AV3607" s="71">
        <f t="shared" si="906"/>
        <v>0.5</v>
      </c>
      <c r="AW3607" s="71">
        <f t="shared" si="906"/>
        <v>0.1</v>
      </c>
      <c r="AX3607" s="71">
        <f t="shared" si="906"/>
        <v>0.5</v>
      </c>
      <c r="AY3607" s="71">
        <f t="shared" si="895"/>
        <v>0.5</v>
      </c>
    </row>
    <row r="3608" spans="1:51" x14ac:dyDescent="0.35">
      <c r="A3608">
        <v>2000</v>
      </c>
      <c r="B3608">
        <v>5</v>
      </c>
      <c r="C3608">
        <v>31</v>
      </c>
      <c r="D3608">
        <v>4</v>
      </c>
      <c r="E3608">
        <v>3604</v>
      </c>
      <c r="F3608" s="112">
        <v>4.3</v>
      </c>
      <c r="G3608">
        <f>F3608+Input!$B$73</f>
        <v>4.3</v>
      </c>
      <c r="H3608" s="39">
        <f t="shared" si="907"/>
        <v>9.7458333333333353</v>
      </c>
      <c r="I3608" s="39">
        <f t="shared" si="894"/>
        <v>11.059758771929825</v>
      </c>
      <c r="J3608" s="39">
        <f>Input!$B$105</f>
        <v>15</v>
      </c>
      <c r="K3608" s="66">
        <v>98</v>
      </c>
      <c r="L3608" s="66">
        <v>98</v>
      </c>
      <c r="M3608" s="19">
        <v>0</v>
      </c>
      <c r="N3608" s="19">
        <v>0</v>
      </c>
      <c r="O3608" s="19">
        <v>-3.8356171763555582</v>
      </c>
      <c r="P3608" s="19">
        <v>46.111514154705567</v>
      </c>
      <c r="Q3608" s="19">
        <v>0</v>
      </c>
      <c r="R3608" s="67">
        <v>0</v>
      </c>
      <c r="S3608" s="67">
        <v>0</v>
      </c>
      <c r="T3608" s="67">
        <v>0</v>
      </c>
      <c r="U3608" s="67">
        <v>0</v>
      </c>
      <c r="V3608" s="67">
        <v>0</v>
      </c>
      <c r="W3608" s="67">
        <v>0</v>
      </c>
      <c r="X3608" s="67">
        <v>0</v>
      </c>
      <c r="Y3608" s="68">
        <v>0</v>
      </c>
      <c r="Z3608" s="69">
        <v>0</v>
      </c>
      <c r="AA3608" s="67">
        <v>0</v>
      </c>
      <c r="AB3608" s="67">
        <v>0</v>
      </c>
      <c r="AC3608" s="67">
        <v>0</v>
      </c>
      <c r="AD3608" s="67">
        <v>0</v>
      </c>
      <c r="AE3608" s="67">
        <v>0</v>
      </c>
      <c r="AF3608" s="67">
        <v>0</v>
      </c>
      <c r="AG3608" s="67">
        <v>0</v>
      </c>
      <c r="AH3608" s="67">
        <v>0</v>
      </c>
      <c r="AI3608" s="69">
        <f t="shared" si="903"/>
        <v>0</v>
      </c>
      <c r="AJ3608" s="67">
        <f t="shared" si="904"/>
        <v>0</v>
      </c>
      <c r="AK3608" s="67">
        <f t="shared" si="905"/>
        <v>0</v>
      </c>
      <c r="AL3608" s="67">
        <f t="shared" si="898"/>
        <v>0</v>
      </c>
      <c r="AM3608" s="67">
        <f t="shared" si="898"/>
        <v>0</v>
      </c>
      <c r="AN3608" s="67">
        <f t="shared" si="898"/>
        <v>0</v>
      </c>
      <c r="AO3608" s="67">
        <f t="shared" si="898"/>
        <v>0</v>
      </c>
      <c r="AP3608" s="67">
        <f t="shared" si="898"/>
        <v>0</v>
      </c>
      <c r="AQ3608" s="68">
        <f t="shared" si="898"/>
        <v>0</v>
      </c>
      <c r="AR3608" s="70">
        <f t="shared" si="899"/>
        <v>0.5</v>
      </c>
      <c r="AS3608" s="71">
        <f t="shared" si="900"/>
        <v>0.1</v>
      </c>
      <c r="AT3608" s="71">
        <f t="shared" si="901"/>
        <v>0.5</v>
      </c>
      <c r="AU3608" s="71">
        <f t="shared" si="902"/>
        <v>0.5</v>
      </c>
      <c r="AV3608" s="71">
        <f t="shared" si="906"/>
        <v>0.5</v>
      </c>
      <c r="AW3608" s="71">
        <f t="shared" si="906"/>
        <v>0.1</v>
      </c>
      <c r="AX3608" s="71">
        <f t="shared" si="906"/>
        <v>0.5</v>
      </c>
      <c r="AY3608" s="71">
        <f t="shared" si="895"/>
        <v>0.5</v>
      </c>
    </row>
    <row r="3609" spans="1:51" x14ac:dyDescent="0.35">
      <c r="A3609">
        <v>2000</v>
      </c>
      <c r="B3609">
        <v>5</v>
      </c>
      <c r="C3609">
        <v>31</v>
      </c>
      <c r="D3609">
        <v>5</v>
      </c>
      <c r="E3609">
        <v>3605</v>
      </c>
      <c r="F3609" s="112">
        <v>4.4000000000000004</v>
      </c>
      <c r="G3609">
        <f>F3609+Input!$B$73</f>
        <v>4.4000000000000004</v>
      </c>
      <c r="H3609" s="39">
        <f t="shared" si="907"/>
        <v>9.7458333333333353</v>
      </c>
      <c r="I3609" s="39">
        <f t="shared" si="894"/>
        <v>11.059758771929825</v>
      </c>
      <c r="J3609" s="39">
        <f>Input!$B$105</f>
        <v>15</v>
      </c>
      <c r="K3609" s="66">
        <v>98</v>
      </c>
      <c r="L3609" s="66">
        <v>98</v>
      </c>
      <c r="M3609" s="19">
        <v>0</v>
      </c>
      <c r="N3609" s="19">
        <v>3</v>
      </c>
      <c r="O3609" s="19">
        <v>3.4234822290966416</v>
      </c>
      <c r="P3609" s="19">
        <v>57.993683183231454</v>
      </c>
      <c r="Q3609" s="19">
        <v>0</v>
      </c>
      <c r="R3609" s="67">
        <v>0</v>
      </c>
      <c r="S3609" s="67">
        <v>0</v>
      </c>
      <c r="T3609" s="67">
        <v>0</v>
      </c>
      <c r="U3609" s="67">
        <v>0</v>
      </c>
      <c r="V3609" s="67">
        <v>0</v>
      </c>
      <c r="W3609" s="67">
        <v>0</v>
      </c>
      <c r="X3609" s="67">
        <v>0</v>
      </c>
      <c r="Y3609" s="68">
        <v>0</v>
      </c>
      <c r="Z3609" s="69">
        <v>1.4592171994863183</v>
      </c>
      <c r="AA3609" s="67">
        <v>1.4592171994863183</v>
      </c>
      <c r="AB3609" s="67">
        <v>1.4592171994863183</v>
      </c>
      <c r="AC3609" s="67">
        <v>1.4592171994863183</v>
      </c>
      <c r="AD3609" s="67">
        <v>1.4592171994863183</v>
      </c>
      <c r="AE3609" s="67">
        <v>1.4592171994863183</v>
      </c>
      <c r="AF3609" s="67">
        <v>1.4592171994863183</v>
      </c>
      <c r="AG3609" s="67">
        <v>1.4592171994863183</v>
      </c>
      <c r="AH3609" s="67">
        <v>3</v>
      </c>
      <c r="AI3609" s="69">
        <f t="shared" si="903"/>
        <v>1.4592171994863183</v>
      </c>
      <c r="AJ3609" s="67">
        <f t="shared" si="904"/>
        <v>1.4592171994863183</v>
      </c>
      <c r="AK3609" s="67">
        <f t="shared" si="905"/>
        <v>1.4592171994863183</v>
      </c>
      <c r="AL3609" s="67">
        <f t="shared" si="898"/>
        <v>1.4592171994863183</v>
      </c>
      <c r="AM3609" s="67">
        <f t="shared" si="898"/>
        <v>1.4592171994863183</v>
      </c>
      <c r="AN3609" s="67">
        <f t="shared" si="898"/>
        <v>1.4592171994863183</v>
      </c>
      <c r="AO3609" s="67">
        <f t="shared" si="898"/>
        <v>1.4592171994863183</v>
      </c>
      <c r="AP3609" s="67">
        <f t="shared" si="898"/>
        <v>1.4592171994863183</v>
      </c>
      <c r="AQ3609" s="68">
        <f t="shared" si="898"/>
        <v>3</v>
      </c>
      <c r="AR3609" s="70">
        <f t="shared" si="899"/>
        <v>0.5</v>
      </c>
      <c r="AS3609" s="71">
        <f t="shared" si="900"/>
        <v>0.1</v>
      </c>
      <c r="AT3609" s="71">
        <f t="shared" si="901"/>
        <v>0.5</v>
      </c>
      <c r="AU3609" s="71">
        <f t="shared" si="902"/>
        <v>0.5</v>
      </c>
      <c r="AV3609" s="71">
        <f t="shared" si="906"/>
        <v>0.5</v>
      </c>
      <c r="AW3609" s="71">
        <f t="shared" si="906"/>
        <v>0.1</v>
      </c>
      <c r="AX3609" s="71">
        <f t="shared" si="906"/>
        <v>0.5</v>
      </c>
      <c r="AY3609" s="71">
        <f t="shared" si="895"/>
        <v>0.5</v>
      </c>
    </row>
    <row r="3610" spans="1:51" x14ac:dyDescent="0.35">
      <c r="A3610">
        <v>2000</v>
      </c>
      <c r="B3610">
        <v>5</v>
      </c>
      <c r="C3610">
        <v>31</v>
      </c>
      <c r="D3610">
        <v>6</v>
      </c>
      <c r="E3610">
        <v>3606</v>
      </c>
      <c r="F3610" s="112">
        <v>6.3</v>
      </c>
      <c r="G3610">
        <f>F3610+Input!$B$73</f>
        <v>6.3</v>
      </c>
      <c r="H3610" s="39">
        <f t="shared" si="907"/>
        <v>9.7458333333333353</v>
      </c>
      <c r="I3610" s="39">
        <f t="shared" si="894"/>
        <v>11.059758771929825</v>
      </c>
      <c r="J3610" s="39">
        <f>Input!$B$105</f>
        <v>15</v>
      </c>
      <c r="K3610" s="66">
        <v>98</v>
      </c>
      <c r="L3610" s="66">
        <v>98</v>
      </c>
      <c r="M3610" s="19">
        <v>32.82259542972723</v>
      </c>
      <c r="N3610" s="19">
        <v>53.656500260124453</v>
      </c>
      <c r="O3610" s="19">
        <v>11.669512488053853</v>
      </c>
      <c r="P3610" s="19">
        <v>69.313525815964951</v>
      </c>
      <c r="Q3610" s="19">
        <v>17.365349370749094</v>
      </c>
      <c r="R3610" s="67">
        <v>31.925094096224665</v>
      </c>
      <c r="S3610" s="67">
        <v>27.783551680169055</v>
      </c>
      <c r="T3610" s="67">
        <v>7.3667815007642057</v>
      </c>
      <c r="U3610" s="67">
        <v>0</v>
      </c>
      <c r="V3610" s="67">
        <v>0</v>
      </c>
      <c r="W3610" s="67">
        <v>0</v>
      </c>
      <c r="X3610" s="67">
        <v>0</v>
      </c>
      <c r="Y3610" s="68">
        <v>4.343499739875547</v>
      </c>
      <c r="Z3610" s="69">
        <v>108.58819233377881</v>
      </c>
      <c r="AA3610" s="67">
        <v>180.76874225078538</v>
      </c>
      <c r="AB3610" s="67">
        <v>160.236870660177</v>
      </c>
      <c r="AC3610" s="67">
        <v>59.019869478829236</v>
      </c>
      <c r="AD3610" s="67">
        <v>22.498738794910423</v>
      </c>
      <c r="AE3610" s="67">
        <v>22.498738794910423</v>
      </c>
      <c r="AF3610" s="67">
        <v>22.498738794910423</v>
      </c>
      <c r="AG3610" s="67">
        <v>22.498738794910423</v>
      </c>
      <c r="AH3610" s="67">
        <v>53.656500260124453</v>
      </c>
      <c r="AI3610" s="69">
        <f t="shared" si="903"/>
        <v>125.95354170452791</v>
      </c>
      <c r="AJ3610" s="67">
        <f t="shared" si="904"/>
        <v>212.69383634701003</v>
      </c>
      <c r="AK3610" s="67">
        <f t="shared" si="905"/>
        <v>188.02042234034604</v>
      </c>
      <c r="AL3610" s="67">
        <f t="shared" si="898"/>
        <v>66.386650979593441</v>
      </c>
      <c r="AM3610" s="67">
        <f t="shared" si="898"/>
        <v>22.498738794910423</v>
      </c>
      <c r="AN3610" s="67">
        <f t="shared" si="898"/>
        <v>22.498738794910423</v>
      </c>
      <c r="AO3610" s="67">
        <f t="shared" si="898"/>
        <v>22.498738794910423</v>
      </c>
      <c r="AP3610" s="67">
        <f t="shared" si="898"/>
        <v>22.498738794910423</v>
      </c>
      <c r="AQ3610" s="68">
        <f t="shared" si="898"/>
        <v>58</v>
      </c>
      <c r="AR3610" s="70">
        <f t="shared" si="899"/>
        <v>0.5</v>
      </c>
      <c r="AS3610" s="71">
        <f t="shared" si="900"/>
        <v>0.1</v>
      </c>
      <c r="AT3610" s="71">
        <f t="shared" si="901"/>
        <v>0.5</v>
      </c>
      <c r="AU3610" s="71">
        <f t="shared" si="902"/>
        <v>0.5</v>
      </c>
      <c r="AV3610" s="71">
        <f t="shared" si="906"/>
        <v>0.5</v>
      </c>
      <c r="AW3610" s="71">
        <f t="shared" si="906"/>
        <v>0.1</v>
      </c>
      <c r="AX3610" s="71">
        <f t="shared" si="906"/>
        <v>0.5</v>
      </c>
      <c r="AY3610" s="71">
        <f t="shared" si="895"/>
        <v>0.5</v>
      </c>
    </row>
    <row r="3611" spans="1:51" x14ac:dyDescent="0.35">
      <c r="A3611">
        <v>2000</v>
      </c>
      <c r="B3611">
        <v>5</v>
      </c>
      <c r="C3611">
        <v>31</v>
      </c>
      <c r="D3611">
        <v>7</v>
      </c>
      <c r="E3611">
        <v>3607</v>
      </c>
      <c r="F3611" s="112">
        <v>10.199999999999999</v>
      </c>
      <c r="G3611">
        <f>F3611+Input!$B$73</f>
        <v>10.199999999999999</v>
      </c>
      <c r="H3611" s="39">
        <f t="shared" si="907"/>
        <v>9.7458333333333353</v>
      </c>
      <c r="I3611" s="39">
        <f t="shared" si="894"/>
        <v>11.059758771929825</v>
      </c>
      <c r="J3611" s="39">
        <f>Input!$B$105</f>
        <v>15</v>
      </c>
      <c r="K3611" s="66">
        <v>97</v>
      </c>
      <c r="L3611" s="66">
        <v>97</v>
      </c>
      <c r="M3611" s="19">
        <v>213.94834104706538</v>
      </c>
      <c r="N3611" s="19">
        <v>123.32777645434801</v>
      </c>
      <c r="O3611" s="19">
        <v>20.551148762644633</v>
      </c>
      <c r="P3611" s="19">
        <v>80.48164361603844</v>
      </c>
      <c r="Q3611" s="19">
        <v>74.015952133374626</v>
      </c>
      <c r="R3611" s="67">
        <v>190.94246166927024</v>
      </c>
      <c r="S3611" s="67">
        <v>196.01746679221222</v>
      </c>
      <c r="T3611" s="67">
        <v>86.268098330294066</v>
      </c>
      <c r="U3611" s="67">
        <v>0</v>
      </c>
      <c r="V3611" s="67">
        <v>0</v>
      </c>
      <c r="W3611" s="67">
        <v>0</v>
      </c>
      <c r="X3611" s="67">
        <v>0</v>
      </c>
      <c r="Y3611" s="68">
        <v>59.672223545651988</v>
      </c>
      <c r="Z3611" s="69">
        <v>112.97081715877786</v>
      </c>
      <c r="AA3611" s="67">
        <v>196.30694570200393</v>
      </c>
      <c r="AB3611" s="67">
        <v>199.92401492746637</v>
      </c>
      <c r="AC3611" s="67">
        <v>121.70319473893151</v>
      </c>
      <c r="AD3611" s="67">
        <v>60.217998950836915</v>
      </c>
      <c r="AE3611" s="67">
        <v>60.217998950836915</v>
      </c>
      <c r="AF3611" s="67">
        <v>60.217998950836915</v>
      </c>
      <c r="AG3611" s="67">
        <v>60.217998950836915</v>
      </c>
      <c r="AH3611" s="67">
        <v>123.32777645434801</v>
      </c>
      <c r="AI3611" s="69">
        <f t="shared" si="903"/>
        <v>186.98676929215247</v>
      </c>
      <c r="AJ3611" s="67">
        <f t="shared" si="904"/>
        <v>387.24940737127417</v>
      </c>
      <c r="AK3611" s="67">
        <f t="shared" si="905"/>
        <v>395.94148171967856</v>
      </c>
      <c r="AL3611" s="67">
        <f t="shared" si="898"/>
        <v>207.97129306922557</v>
      </c>
      <c r="AM3611" s="67">
        <f t="shared" si="898"/>
        <v>60.217998950836915</v>
      </c>
      <c r="AN3611" s="67">
        <f t="shared" si="898"/>
        <v>60.217998950836915</v>
      </c>
      <c r="AO3611" s="67">
        <f t="shared" si="898"/>
        <v>60.217998950836915</v>
      </c>
      <c r="AP3611" s="67">
        <f t="shared" si="898"/>
        <v>60.217998950836915</v>
      </c>
      <c r="AQ3611" s="68">
        <f t="shared" si="898"/>
        <v>183</v>
      </c>
      <c r="AR3611" s="70">
        <f t="shared" si="899"/>
        <v>0.5</v>
      </c>
      <c r="AS3611" s="71">
        <f t="shared" si="900"/>
        <v>0.1</v>
      </c>
      <c r="AT3611" s="71">
        <f t="shared" si="901"/>
        <v>0.5</v>
      </c>
      <c r="AU3611" s="71">
        <f t="shared" si="902"/>
        <v>0.5</v>
      </c>
      <c r="AV3611" s="71">
        <f t="shared" si="906"/>
        <v>0.5</v>
      </c>
      <c r="AW3611" s="71">
        <f t="shared" si="906"/>
        <v>0.1</v>
      </c>
      <c r="AX3611" s="71">
        <f t="shared" si="906"/>
        <v>0.5</v>
      </c>
      <c r="AY3611" s="71">
        <f t="shared" si="895"/>
        <v>0.5</v>
      </c>
    </row>
    <row r="3612" spans="1:51" x14ac:dyDescent="0.35">
      <c r="A3612">
        <v>2000</v>
      </c>
      <c r="B3612">
        <v>5</v>
      </c>
      <c r="C3612">
        <v>31</v>
      </c>
      <c r="D3612">
        <v>8</v>
      </c>
      <c r="E3612">
        <v>3608</v>
      </c>
      <c r="F3612" s="112">
        <v>12.5</v>
      </c>
      <c r="G3612">
        <f>F3612+Input!$B$73</f>
        <v>12.5</v>
      </c>
      <c r="H3612" s="39">
        <f t="shared" si="907"/>
        <v>9.7458333333333353</v>
      </c>
      <c r="I3612" s="39">
        <f t="shared" si="894"/>
        <v>11.059758771929825</v>
      </c>
      <c r="J3612" s="39">
        <f>Input!$B$105</f>
        <v>15</v>
      </c>
      <c r="K3612" s="66">
        <v>73</v>
      </c>
      <c r="L3612" s="66">
        <v>73</v>
      </c>
      <c r="M3612" s="19">
        <v>440.43622621431348</v>
      </c>
      <c r="N3612" s="19">
        <v>151.16445858955279</v>
      </c>
      <c r="O3612" s="19">
        <v>29.729655304374642</v>
      </c>
      <c r="P3612" s="19">
        <v>92.062155095808095</v>
      </c>
      <c r="Q3612" s="19">
        <v>68.197017121999565</v>
      </c>
      <c r="R3612" s="67">
        <v>335.82324382548262</v>
      </c>
      <c r="S3612" s="67">
        <v>406.72876885612476</v>
      </c>
      <c r="T3612" s="67">
        <v>239.3780972981607</v>
      </c>
      <c r="U3612" s="67">
        <v>0</v>
      </c>
      <c r="V3612" s="67">
        <v>0</v>
      </c>
      <c r="W3612" s="67">
        <v>0</v>
      </c>
      <c r="X3612" s="67">
        <v>0</v>
      </c>
      <c r="Y3612" s="68">
        <v>187.83554141044721</v>
      </c>
      <c r="Z3612" s="69">
        <v>107.77621094081357</v>
      </c>
      <c r="AA3612" s="67">
        <v>181.23480791245217</v>
      </c>
      <c r="AB3612" s="67">
        <v>200.69710221165505</v>
      </c>
      <c r="AC3612" s="67">
        <v>154.76234579284571</v>
      </c>
      <c r="AD3612" s="67">
        <v>89.057353461335808</v>
      </c>
      <c r="AE3612" s="67">
        <v>89.057353461335808</v>
      </c>
      <c r="AF3612" s="67">
        <v>89.057353461335808</v>
      </c>
      <c r="AG3612" s="67">
        <v>89.057353461335808</v>
      </c>
      <c r="AH3612" s="67">
        <v>151.16445858955279</v>
      </c>
      <c r="AI3612" s="69">
        <f t="shared" si="903"/>
        <v>175.97322806281312</v>
      </c>
      <c r="AJ3612" s="67">
        <f t="shared" si="904"/>
        <v>517.05805173793476</v>
      </c>
      <c r="AK3612" s="67">
        <f t="shared" si="905"/>
        <v>607.42587106777978</v>
      </c>
      <c r="AL3612" s="67">
        <f t="shared" si="898"/>
        <v>394.14044309100643</v>
      </c>
      <c r="AM3612" s="67">
        <f t="shared" si="898"/>
        <v>89.057353461335808</v>
      </c>
      <c r="AN3612" s="67">
        <f t="shared" si="898"/>
        <v>89.057353461335808</v>
      </c>
      <c r="AO3612" s="67">
        <f t="shared" si="898"/>
        <v>89.057353461335808</v>
      </c>
      <c r="AP3612" s="67">
        <f t="shared" si="898"/>
        <v>89.057353461335808</v>
      </c>
      <c r="AQ3612" s="68">
        <f t="shared" si="898"/>
        <v>339</v>
      </c>
      <c r="AR3612" s="70">
        <f t="shared" si="899"/>
        <v>0.2</v>
      </c>
      <c r="AS3612" s="71">
        <f t="shared" si="900"/>
        <v>0.2</v>
      </c>
      <c r="AT3612" s="71">
        <f t="shared" si="901"/>
        <v>1</v>
      </c>
      <c r="AU3612" s="71">
        <f t="shared" si="902"/>
        <v>0.2</v>
      </c>
      <c r="AV3612" s="71">
        <f t="shared" si="906"/>
        <v>0.2</v>
      </c>
      <c r="AW3612" s="71">
        <f t="shared" si="906"/>
        <v>0.2</v>
      </c>
      <c r="AX3612" s="71">
        <f t="shared" si="906"/>
        <v>1</v>
      </c>
      <c r="AY3612" s="71">
        <f t="shared" si="895"/>
        <v>0.2</v>
      </c>
    </row>
    <row r="3613" spans="1:51" x14ac:dyDescent="0.35">
      <c r="A3613">
        <v>2000</v>
      </c>
      <c r="B3613">
        <v>5</v>
      </c>
      <c r="C3613">
        <v>31</v>
      </c>
      <c r="D3613">
        <v>9</v>
      </c>
      <c r="E3613">
        <v>3609</v>
      </c>
      <c r="F3613" s="112">
        <v>13.9</v>
      </c>
      <c r="G3613">
        <f>F3613+Input!$B$73</f>
        <v>13.9</v>
      </c>
      <c r="H3613" s="39">
        <f t="shared" si="907"/>
        <v>9.7458333333333353</v>
      </c>
      <c r="I3613" s="39">
        <f t="shared" si="894"/>
        <v>11.059758771929825</v>
      </c>
      <c r="J3613" s="39">
        <f>Input!$B$105</f>
        <v>15</v>
      </c>
      <c r="K3613" s="66">
        <v>64</v>
      </c>
      <c r="L3613" s="66">
        <v>64</v>
      </c>
      <c r="M3613" s="19">
        <v>604.68915746062441</v>
      </c>
      <c r="N3613" s="19">
        <v>155.34840661645066</v>
      </c>
      <c r="O3613" s="19">
        <v>38.828267175730872</v>
      </c>
      <c r="P3613" s="19">
        <v>104.84773358694022</v>
      </c>
      <c r="Q3613" s="19">
        <v>0</v>
      </c>
      <c r="R3613" s="67">
        <v>357.6984268368779</v>
      </c>
      <c r="S3613" s="67">
        <v>524.75685779848845</v>
      </c>
      <c r="T3613" s="67">
        <v>384.41983841003389</v>
      </c>
      <c r="U3613" s="67">
        <v>18.894891326255092</v>
      </c>
      <c r="V3613" s="67">
        <v>0</v>
      </c>
      <c r="W3613" s="67">
        <v>0</v>
      </c>
      <c r="X3613" s="67">
        <v>0</v>
      </c>
      <c r="Y3613" s="68">
        <v>341.65159338354931</v>
      </c>
      <c r="Z3613" s="69">
        <v>105.93570154483766</v>
      </c>
      <c r="AA3613" s="67">
        <v>182.07727812704908</v>
      </c>
      <c r="AB3613" s="67">
        <v>217.6382181827579</v>
      </c>
      <c r="AC3613" s="67">
        <v>187.76533894317927</v>
      </c>
      <c r="AD3613" s="67">
        <v>109.95776791972474</v>
      </c>
      <c r="AE3613" s="67">
        <v>105.93570154483766</v>
      </c>
      <c r="AF3613" s="67">
        <v>105.93570154483766</v>
      </c>
      <c r="AG3613" s="67">
        <v>105.93570154483766</v>
      </c>
      <c r="AH3613" s="67">
        <v>155.34840661645066</v>
      </c>
      <c r="AI3613" s="69">
        <f t="shared" si="903"/>
        <v>105.93570154483766</v>
      </c>
      <c r="AJ3613" s="67">
        <f t="shared" si="904"/>
        <v>539.77570496392696</v>
      </c>
      <c r="AK3613" s="67">
        <f t="shared" si="905"/>
        <v>742.39507598124635</v>
      </c>
      <c r="AL3613" s="67">
        <f t="shared" si="898"/>
        <v>572.18517735321313</v>
      </c>
      <c r="AM3613" s="67">
        <f t="shared" si="898"/>
        <v>128.85265924597985</v>
      </c>
      <c r="AN3613" s="67">
        <f t="shared" si="898"/>
        <v>105.93570154483766</v>
      </c>
      <c r="AO3613" s="67">
        <f t="shared" si="898"/>
        <v>105.93570154483766</v>
      </c>
      <c r="AP3613" s="67">
        <f t="shared" si="898"/>
        <v>105.93570154483766</v>
      </c>
      <c r="AQ3613" s="68">
        <f t="shared" si="898"/>
        <v>497</v>
      </c>
      <c r="AR3613" s="70">
        <f t="shared" si="899"/>
        <v>0.2</v>
      </c>
      <c r="AS3613" s="71">
        <f t="shared" si="900"/>
        <v>0.2</v>
      </c>
      <c r="AT3613" s="71">
        <f t="shared" si="901"/>
        <v>1</v>
      </c>
      <c r="AU3613" s="71">
        <f t="shared" si="902"/>
        <v>0.2</v>
      </c>
      <c r="AV3613" s="71">
        <f t="shared" ref="AV3613:AX3632" si="908">AV3445</f>
        <v>0.2</v>
      </c>
      <c r="AW3613" s="71">
        <f t="shared" si="908"/>
        <v>0.2</v>
      </c>
      <c r="AX3613" s="71">
        <f t="shared" si="908"/>
        <v>1</v>
      </c>
      <c r="AY3613" s="71">
        <f t="shared" si="895"/>
        <v>0.2</v>
      </c>
    </row>
    <row r="3614" spans="1:51" x14ac:dyDescent="0.35">
      <c r="A3614">
        <v>2000</v>
      </c>
      <c r="B3614">
        <v>5</v>
      </c>
      <c r="C3614">
        <v>31</v>
      </c>
      <c r="D3614">
        <v>10</v>
      </c>
      <c r="E3614">
        <v>3610</v>
      </c>
      <c r="F3614" s="112">
        <v>14.8</v>
      </c>
      <c r="G3614">
        <f>F3614+Input!$B$73</f>
        <v>14.8</v>
      </c>
      <c r="H3614" s="39">
        <f t="shared" si="907"/>
        <v>9.7458333333333353</v>
      </c>
      <c r="I3614" s="39">
        <f t="shared" si="894"/>
        <v>11.059758771929825</v>
      </c>
      <c r="J3614" s="39">
        <f>Input!$B$105</f>
        <v>15</v>
      </c>
      <c r="K3614" s="66">
        <v>60</v>
      </c>
      <c r="L3614" s="66">
        <v>60</v>
      </c>
      <c r="M3614" s="19">
        <v>762.85004666447389</v>
      </c>
      <c r="N3614" s="19">
        <v>138.39442981509242</v>
      </c>
      <c r="O3614" s="19">
        <v>47.336852968647094</v>
      </c>
      <c r="P3614" s="19">
        <v>119.99816799483318</v>
      </c>
      <c r="Q3614" s="19">
        <v>0</v>
      </c>
      <c r="R3614" s="67">
        <v>298.50774514694047</v>
      </c>
      <c r="S3614" s="67">
        <v>574.4391670527657</v>
      </c>
      <c r="T3614" s="67">
        <v>513.87191565738476</v>
      </c>
      <c r="U3614" s="67">
        <v>152.28546539255109</v>
      </c>
      <c r="V3614" s="67">
        <v>0</v>
      </c>
      <c r="W3614" s="67">
        <v>0</v>
      </c>
      <c r="X3614" s="67">
        <v>0</v>
      </c>
      <c r="Y3614" s="68">
        <v>522.60557018490761</v>
      </c>
      <c r="Z3614" s="69">
        <v>115.36139494083608</v>
      </c>
      <c r="AA3614" s="67">
        <v>158.72582992375931</v>
      </c>
      <c r="AB3614" s="67">
        <v>198.81058618055479</v>
      </c>
      <c r="AC3614" s="67">
        <v>190.01193797818908</v>
      </c>
      <c r="AD3614" s="67">
        <v>137.48401410305843</v>
      </c>
      <c r="AE3614" s="67">
        <v>115.36139494083608</v>
      </c>
      <c r="AF3614" s="67">
        <v>115.36139494083608</v>
      </c>
      <c r="AG3614" s="67">
        <v>115.36139494083608</v>
      </c>
      <c r="AH3614" s="67">
        <v>138.39442981509242</v>
      </c>
      <c r="AI3614" s="69">
        <f t="shared" si="903"/>
        <v>115.36139494083608</v>
      </c>
      <c r="AJ3614" s="67">
        <f t="shared" si="904"/>
        <v>457.23357507069977</v>
      </c>
      <c r="AK3614" s="67">
        <f t="shared" si="905"/>
        <v>773.24975323332046</v>
      </c>
      <c r="AL3614" s="67">
        <f t="shared" si="898"/>
        <v>703.88385363557381</v>
      </c>
      <c r="AM3614" s="67">
        <f t="shared" si="898"/>
        <v>289.76947949560952</v>
      </c>
      <c r="AN3614" s="67">
        <f t="shared" si="898"/>
        <v>115.36139494083608</v>
      </c>
      <c r="AO3614" s="67">
        <f t="shared" si="898"/>
        <v>115.36139494083608</v>
      </c>
      <c r="AP3614" s="67">
        <f t="shared" si="898"/>
        <v>115.36139494083608</v>
      </c>
      <c r="AQ3614" s="68">
        <f t="shared" si="898"/>
        <v>661</v>
      </c>
      <c r="AR3614" s="70">
        <f t="shared" si="899"/>
        <v>0.2</v>
      </c>
      <c r="AS3614" s="71">
        <f t="shared" si="900"/>
        <v>0.2</v>
      </c>
      <c r="AT3614" s="71">
        <f t="shared" si="901"/>
        <v>1</v>
      </c>
      <c r="AU3614" s="71">
        <f t="shared" si="902"/>
        <v>0.2</v>
      </c>
      <c r="AV3614" s="71">
        <f t="shared" si="908"/>
        <v>0.2</v>
      </c>
      <c r="AW3614" s="71">
        <f t="shared" si="908"/>
        <v>0.2</v>
      </c>
      <c r="AX3614" s="71">
        <f t="shared" si="908"/>
        <v>1</v>
      </c>
      <c r="AY3614" s="71">
        <f t="shared" si="895"/>
        <v>0.2</v>
      </c>
    </row>
    <row r="3615" spans="1:51" x14ac:dyDescent="0.35">
      <c r="A3615">
        <v>2000</v>
      </c>
      <c r="B3615">
        <v>5</v>
      </c>
      <c r="C3615">
        <v>31</v>
      </c>
      <c r="D3615">
        <v>11</v>
      </c>
      <c r="E3615">
        <v>3611</v>
      </c>
      <c r="F3615" s="112">
        <v>15.9</v>
      </c>
      <c r="G3615">
        <f>F3615+Input!$B$73</f>
        <v>15.9</v>
      </c>
      <c r="H3615" s="39">
        <f t="shared" si="907"/>
        <v>9.7458333333333353</v>
      </c>
      <c r="I3615" s="39">
        <f t="shared" si="894"/>
        <v>11.059758771929825</v>
      </c>
      <c r="J3615" s="39">
        <f>Input!$B$105</f>
        <v>15</v>
      </c>
      <c r="K3615" s="66">
        <v>54</v>
      </c>
      <c r="L3615" s="66">
        <v>54</v>
      </c>
      <c r="M3615" s="19">
        <v>893.47182673227439</v>
      </c>
      <c r="N3615" s="19">
        <v>137.44499999999999</v>
      </c>
      <c r="O3615" s="19">
        <v>54.450222976394869</v>
      </c>
      <c r="P3615" s="19">
        <v>139.08395193457935</v>
      </c>
      <c r="Q3615" s="19">
        <v>0</v>
      </c>
      <c r="R3615" s="67">
        <v>156.73210242272694</v>
      </c>
      <c r="S3615" s="67">
        <v>524.38294242985501</v>
      </c>
      <c r="T3615" s="67">
        <v>584.85736663868397</v>
      </c>
      <c r="U3615" s="67">
        <v>302.73027752438566</v>
      </c>
      <c r="V3615" s="67">
        <v>0</v>
      </c>
      <c r="W3615" s="67">
        <v>0</v>
      </c>
      <c r="X3615" s="67">
        <v>0</v>
      </c>
      <c r="Y3615" s="68">
        <v>695.55500000000006</v>
      </c>
      <c r="Z3615" s="69">
        <v>131.77223288285629</v>
      </c>
      <c r="AA3615" s="67">
        <v>146.33423168703479</v>
      </c>
      <c r="AB3615" s="67">
        <v>180.49271619520084</v>
      </c>
      <c r="AC3615" s="67">
        <v>186.11140234436755</v>
      </c>
      <c r="AD3615" s="67">
        <v>159.89893999107085</v>
      </c>
      <c r="AE3615" s="67">
        <v>131.77223288285629</v>
      </c>
      <c r="AF3615" s="67">
        <v>131.77223288285629</v>
      </c>
      <c r="AG3615" s="67">
        <v>131.77223288285629</v>
      </c>
      <c r="AH3615" s="67">
        <v>137.44499999999999</v>
      </c>
      <c r="AI3615" s="69">
        <f t="shared" si="903"/>
        <v>131.77223288285629</v>
      </c>
      <c r="AJ3615" s="67">
        <f t="shared" si="904"/>
        <v>303.06633410976173</v>
      </c>
      <c r="AK3615" s="67">
        <f t="shared" si="905"/>
        <v>704.87565862505585</v>
      </c>
      <c r="AL3615" s="67">
        <f t="shared" si="898"/>
        <v>770.96876898305152</v>
      </c>
      <c r="AM3615" s="67">
        <f t="shared" si="898"/>
        <v>462.6292175154565</v>
      </c>
      <c r="AN3615" s="67">
        <f t="shared" si="898"/>
        <v>131.77223288285629</v>
      </c>
      <c r="AO3615" s="67">
        <f t="shared" si="898"/>
        <v>131.77223288285629</v>
      </c>
      <c r="AP3615" s="67">
        <f t="shared" si="898"/>
        <v>131.77223288285629</v>
      </c>
      <c r="AQ3615" s="68">
        <f t="shared" si="898"/>
        <v>833</v>
      </c>
      <c r="AR3615" s="70">
        <f t="shared" si="899"/>
        <v>0.2</v>
      </c>
      <c r="AS3615" s="71">
        <f t="shared" si="900"/>
        <v>0.2</v>
      </c>
      <c r="AT3615" s="71">
        <f t="shared" si="901"/>
        <v>1</v>
      </c>
      <c r="AU3615" s="71">
        <f t="shared" si="902"/>
        <v>0.2</v>
      </c>
      <c r="AV3615" s="71">
        <f t="shared" si="908"/>
        <v>0.2</v>
      </c>
      <c r="AW3615" s="71">
        <f t="shared" si="908"/>
        <v>0.2</v>
      </c>
      <c r="AX3615" s="71">
        <f t="shared" si="908"/>
        <v>1</v>
      </c>
      <c r="AY3615" s="71">
        <f t="shared" si="895"/>
        <v>0.2</v>
      </c>
    </row>
    <row r="3616" spans="1:51" x14ac:dyDescent="0.35">
      <c r="A3616">
        <v>2000</v>
      </c>
      <c r="B3616">
        <v>5</v>
      </c>
      <c r="C3616">
        <v>31</v>
      </c>
      <c r="D3616">
        <v>12</v>
      </c>
      <c r="E3616">
        <v>3612</v>
      </c>
      <c r="F3616" s="112">
        <v>16.5</v>
      </c>
      <c r="G3616">
        <f>F3616+Input!$B$73</f>
        <v>16.5</v>
      </c>
      <c r="H3616" s="39">
        <f t="shared" si="907"/>
        <v>9.7458333333333353</v>
      </c>
      <c r="I3616" s="39">
        <f t="shared" si="894"/>
        <v>11.059758771929825</v>
      </c>
      <c r="J3616" s="39">
        <f>Input!$B$105</f>
        <v>15</v>
      </c>
      <c r="K3616" s="66">
        <v>47</v>
      </c>
      <c r="L3616" s="66">
        <v>47</v>
      </c>
      <c r="M3616" s="19">
        <v>502.38599530426058</v>
      </c>
      <c r="N3616" s="19">
        <v>272.58183592820586</v>
      </c>
      <c r="O3616" s="19">
        <v>58.918647439238981</v>
      </c>
      <c r="P3616" s="19">
        <v>163.25535774505767</v>
      </c>
      <c r="Q3616" s="19">
        <v>0</v>
      </c>
      <c r="R3616" s="67">
        <v>0</v>
      </c>
      <c r="S3616" s="67">
        <v>191.3065486464094</v>
      </c>
      <c r="T3616" s="67">
        <v>291.35056107054055</v>
      </c>
      <c r="U3616" s="67">
        <v>220.72536622455979</v>
      </c>
      <c r="V3616" s="67">
        <v>20.802245404000185</v>
      </c>
      <c r="W3616" s="67">
        <v>0</v>
      </c>
      <c r="X3616" s="67">
        <v>0</v>
      </c>
      <c r="Y3616" s="68">
        <v>421.41816407179414</v>
      </c>
      <c r="Z3616" s="69">
        <v>149.0707762612287</v>
      </c>
      <c r="AA3616" s="67">
        <v>149.0707762612287</v>
      </c>
      <c r="AB3616" s="67">
        <v>223.41903735278191</v>
      </c>
      <c r="AC3616" s="67">
        <v>262.29955874101563</v>
      </c>
      <c r="AD3616" s="67">
        <v>234.85219500358329</v>
      </c>
      <c r="AE3616" s="67">
        <v>157.15523956648519</v>
      </c>
      <c r="AF3616" s="67">
        <v>149.0707762612287</v>
      </c>
      <c r="AG3616" s="67">
        <v>149.0707762612287</v>
      </c>
      <c r="AH3616" s="67">
        <v>272.58183592820586</v>
      </c>
      <c r="AI3616" s="69">
        <f t="shared" si="903"/>
        <v>149.0707762612287</v>
      </c>
      <c r="AJ3616" s="67">
        <f t="shared" si="904"/>
        <v>149.0707762612287</v>
      </c>
      <c r="AK3616" s="67">
        <f t="shared" si="905"/>
        <v>414.72558599919131</v>
      </c>
      <c r="AL3616" s="67">
        <f t="shared" si="898"/>
        <v>553.65011981155612</v>
      </c>
      <c r="AM3616" s="67">
        <f t="shared" si="898"/>
        <v>455.57756122814305</v>
      </c>
      <c r="AN3616" s="67">
        <f t="shared" si="898"/>
        <v>177.95748497048538</v>
      </c>
      <c r="AO3616" s="67">
        <f t="shared" si="898"/>
        <v>149.0707762612287</v>
      </c>
      <c r="AP3616" s="67">
        <f t="shared" si="898"/>
        <v>149.0707762612287</v>
      </c>
      <c r="AQ3616" s="68">
        <f t="shared" si="898"/>
        <v>694</v>
      </c>
      <c r="AR3616" s="70">
        <f t="shared" si="899"/>
        <v>0.2</v>
      </c>
      <c r="AS3616" s="71">
        <f t="shared" si="900"/>
        <v>0.2</v>
      </c>
      <c r="AT3616" s="71">
        <f t="shared" si="901"/>
        <v>1</v>
      </c>
      <c r="AU3616" s="71">
        <f t="shared" si="902"/>
        <v>0.2</v>
      </c>
      <c r="AV3616" s="71">
        <f t="shared" si="908"/>
        <v>0.2</v>
      </c>
      <c r="AW3616" s="71">
        <f t="shared" si="908"/>
        <v>0.2</v>
      </c>
      <c r="AX3616" s="71">
        <f t="shared" si="908"/>
        <v>1</v>
      </c>
      <c r="AY3616" s="71">
        <f t="shared" si="895"/>
        <v>0.2</v>
      </c>
    </row>
    <row r="3617" spans="1:51" x14ac:dyDescent="0.35">
      <c r="A3617">
        <v>2000</v>
      </c>
      <c r="B3617">
        <v>5</v>
      </c>
      <c r="C3617">
        <v>31</v>
      </c>
      <c r="D3617">
        <v>13</v>
      </c>
      <c r="E3617">
        <v>3613</v>
      </c>
      <c r="F3617" s="112">
        <v>16.5</v>
      </c>
      <c r="G3617">
        <f>F3617+Input!$B$73</f>
        <v>16.5</v>
      </c>
      <c r="H3617" s="39">
        <f t="shared" si="907"/>
        <v>9.7458333333333353</v>
      </c>
      <c r="I3617" s="39">
        <f t="shared" si="894"/>
        <v>11.059758771929825</v>
      </c>
      <c r="J3617" s="39">
        <f>Input!$B$105</f>
        <v>15</v>
      </c>
      <c r="K3617" s="66">
        <v>44</v>
      </c>
      <c r="L3617" s="66">
        <v>44</v>
      </c>
      <c r="M3617" s="19">
        <v>490.97686155303461</v>
      </c>
      <c r="N3617" s="19">
        <v>284.82535850230414</v>
      </c>
      <c r="O3617" s="19">
        <v>59.418409115165304</v>
      </c>
      <c r="P3617" s="19">
        <v>190.58524920130773</v>
      </c>
      <c r="Q3617" s="19">
        <v>0</v>
      </c>
      <c r="R3617" s="67">
        <v>0</v>
      </c>
      <c r="S3617" s="67">
        <v>73.026144520620477</v>
      </c>
      <c r="T3617" s="67">
        <v>223.2673399737503</v>
      </c>
      <c r="U3617" s="67">
        <v>242.7215557052219</v>
      </c>
      <c r="V3617" s="67">
        <v>119.9927759848712</v>
      </c>
      <c r="W3617" s="67">
        <v>0</v>
      </c>
      <c r="X3617" s="67">
        <v>0</v>
      </c>
      <c r="Y3617" s="68">
        <v>423.17464149769586</v>
      </c>
      <c r="Z3617" s="69">
        <v>150.8006566203012</v>
      </c>
      <c r="AA3617" s="67">
        <v>150.8006566203012</v>
      </c>
      <c r="AB3617" s="67">
        <v>181.3350545839254</v>
      </c>
      <c r="AC3617" s="67">
        <v>244.15535658139879</v>
      </c>
      <c r="AD3617" s="67">
        <v>252.28974145293228</v>
      </c>
      <c r="AE3617" s="67">
        <v>200.97319686234403</v>
      </c>
      <c r="AF3617" s="67">
        <v>150.8006566203012</v>
      </c>
      <c r="AG3617" s="67">
        <v>150.8006566203012</v>
      </c>
      <c r="AH3617" s="67">
        <v>284.82535850230414</v>
      </c>
      <c r="AI3617" s="69">
        <f t="shared" si="903"/>
        <v>150.8006566203012</v>
      </c>
      <c r="AJ3617" s="67">
        <f t="shared" si="904"/>
        <v>150.8006566203012</v>
      </c>
      <c r="AK3617" s="67">
        <f t="shared" si="905"/>
        <v>254.36119910454588</v>
      </c>
      <c r="AL3617" s="67">
        <f t="shared" si="898"/>
        <v>467.42269655514906</v>
      </c>
      <c r="AM3617" s="67">
        <f t="shared" si="898"/>
        <v>495.01129715815421</v>
      </c>
      <c r="AN3617" s="67">
        <f t="shared" si="898"/>
        <v>320.9659728472152</v>
      </c>
      <c r="AO3617" s="67">
        <f t="shared" si="898"/>
        <v>150.8006566203012</v>
      </c>
      <c r="AP3617" s="67">
        <f t="shared" si="898"/>
        <v>150.8006566203012</v>
      </c>
      <c r="AQ3617" s="68">
        <f t="shared" si="898"/>
        <v>708</v>
      </c>
      <c r="AR3617" s="70">
        <f t="shared" si="899"/>
        <v>0.2</v>
      </c>
      <c r="AS3617" s="71">
        <f t="shared" si="900"/>
        <v>0.2</v>
      </c>
      <c r="AT3617" s="71">
        <f t="shared" si="901"/>
        <v>1</v>
      </c>
      <c r="AU3617" s="71">
        <f t="shared" si="902"/>
        <v>0.2</v>
      </c>
      <c r="AV3617" s="71">
        <f t="shared" si="908"/>
        <v>0.2</v>
      </c>
      <c r="AW3617" s="71">
        <f t="shared" si="908"/>
        <v>0.2</v>
      </c>
      <c r="AX3617" s="71">
        <f t="shared" si="908"/>
        <v>1</v>
      </c>
      <c r="AY3617" s="71">
        <f t="shared" si="895"/>
        <v>0.2</v>
      </c>
    </row>
    <row r="3618" spans="1:51" x14ac:dyDescent="0.35">
      <c r="A3618">
        <v>2000</v>
      </c>
      <c r="B3618">
        <v>5</v>
      </c>
      <c r="C3618">
        <v>31</v>
      </c>
      <c r="D3618">
        <v>14</v>
      </c>
      <c r="E3618">
        <v>3614</v>
      </c>
      <c r="F3618" s="112">
        <v>17.8</v>
      </c>
      <c r="G3618">
        <f>F3618+Input!$B$73</f>
        <v>17.8</v>
      </c>
      <c r="H3618" s="39">
        <f t="shared" si="907"/>
        <v>9.7458333333333353</v>
      </c>
      <c r="I3618" s="39">
        <f t="shared" si="894"/>
        <v>11.059758771929825</v>
      </c>
      <c r="J3618" s="39">
        <f>Input!$B$105</f>
        <v>15</v>
      </c>
      <c r="K3618" s="66">
        <v>39</v>
      </c>
      <c r="L3618" s="66">
        <v>39</v>
      </c>
      <c r="M3618" s="19">
        <v>618.01456267342223</v>
      </c>
      <c r="N3618" s="19">
        <v>227.12492423136143</v>
      </c>
      <c r="O3618" s="19">
        <v>55.762979764893039</v>
      </c>
      <c r="P3618" s="19">
        <v>215.82238767814226</v>
      </c>
      <c r="Q3618" s="19">
        <v>0</v>
      </c>
      <c r="R3618" s="67">
        <v>0</v>
      </c>
      <c r="S3618" s="67">
        <v>0</v>
      </c>
      <c r="T3618" s="67">
        <v>177.70601380996649</v>
      </c>
      <c r="U3618" s="67">
        <v>309.07341924993369</v>
      </c>
      <c r="V3618" s="67">
        <v>259.38980746231539</v>
      </c>
      <c r="W3618" s="67">
        <v>57.759164404618595</v>
      </c>
      <c r="X3618" s="67">
        <v>0</v>
      </c>
      <c r="Y3618" s="68">
        <v>522.87507576863857</v>
      </c>
      <c r="Z3618" s="69">
        <v>140.40431702325395</v>
      </c>
      <c r="AA3618" s="67">
        <v>140.40431702325395</v>
      </c>
      <c r="AB3618" s="67">
        <v>140.40431702325395</v>
      </c>
      <c r="AC3618" s="67">
        <v>185.60070777614249</v>
      </c>
      <c r="AD3618" s="67">
        <v>219.01169067516298</v>
      </c>
      <c r="AE3618" s="67">
        <v>206.37554019142465</v>
      </c>
      <c r="AF3618" s="67">
        <v>155.09434190211411</v>
      </c>
      <c r="AG3618" s="67">
        <v>140.40431702325395</v>
      </c>
      <c r="AH3618" s="67">
        <v>227.12492423136143</v>
      </c>
      <c r="AI3618" s="69">
        <f t="shared" si="903"/>
        <v>140.40431702325395</v>
      </c>
      <c r="AJ3618" s="67">
        <f t="shared" si="904"/>
        <v>140.40431702325395</v>
      </c>
      <c r="AK3618" s="67">
        <f t="shared" si="905"/>
        <v>140.40431702325395</v>
      </c>
      <c r="AL3618" s="67">
        <f t="shared" si="898"/>
        <v>363.30672158610901</v>
      </c>
      <c r="AM3618" s="67">
        <f t="shared" si="898"/>
        <v>528.08510992509673</v>
      </c>
      <c r="AN3618" s="67">
        <f t="shared" si="898"/>
        <v>465.76534765374004</v>
      </c>
      <c r="AO3618" s="67">
        <f t="shared" si="898"/>
        <v>212.8535063067327</v>
      </c>
      <c r="AP3618" s="67">
        <f t="shared" si="898"/>
        <v>140.40431702325395</v>
      </c>
      <c r="AQ3618" s="68">
        <f t="shared" si="898"/>
        <v>750</v>
      </c>
      <c r="AR3618" s="70">
        <f t="shared" si="899"/>
        <v>0.2</v>
      </c>
      <c r="AS3618" s="71">
        <f t="shared" si="900"/>
        <v>0.2</v>
      </c>
      <c r="AT3618" s="71">
        <f t="shared" si="901"/>
        <v>1</v>
      </c>
      <c r="AU3618" s="71">
        <f t="shared" si="902"/>
        <v>0.2</v>
      </c>
      <c r="AV3618" s="71">
        <f t="shared" si="908"/>
        <v>0.2</v>
      </c>
      <c r="AW3618" s="71">
        <f t="shared" si="908"/>
        <v>0.2</v>
      </c>
      <c r="AX3618" s="71">
        <f t="shared" si="908"/>
        <v>1</v>
      </c>
      <c r="AY3618" s="71">
        <f t="shared" si="895"/>
        <v>0.2</v>
      </c>
    </row>
    <row r="3619" spans="1:51" x14ac:dyDescent="0.35">
      <c r="A3619">
        <v>2000</v>
      </c>
      <c r="B3619">
        <v>5</v>
      </c>
      <c r="C3619">
        <v>31</v>
      </c>
      <c r="D3619">
        <v>15</v>
      </c>
      <c r="E3619">
        <v>3615</v>
      </c>
      <c r="F3619" s="112">
        <v>17.8</v>
      </c>
      <c r="G3619">
        <f>F3619+Input!$B$73</f>
        <v>17.8</v>
      </c>
      <c r="H3619" s="39">
        <f t="shared" si="907"/>
        <v>9.7458333333333353</v>
      </c>
      <c r="I3619" s="39">
        <f t="shared" si="894"/>
        <v>11.059758771929825</v>
      </c>
      <c r="J3619" s="39">
        <f>Input!$B$105</f>
        <v>15</v>
      </c>
      <c r="K3619" s="66">
        <v>43</v>
      </c>
      <c r="L3619" s="66">
        <v>43</v>
      </c>
      <c r="M3619" s="19">
        <v>604.5780383850265</v>
      </c>
      <c r="N3619" s="19">
        <v>217.91995431714523</v>
      </c>
      <c r="O3619" s="19">
        <v>49.130341850388355</v>
      </c>
      <c r="P3619" s="19">
        <v>236.03121400394917</v>
      </c>
      <c r="Q3619" s="19">
        <v>0</v>
      </c>
      <c r="R3619" s="67">
        <v>0</v>
      </c>
      <c r="S3619" s="67">
        <v>0</v>
      </c>
      <c r="T3619" s="67">
        <v>54.251788468203152</v>
      </c>
      <c r="U3619" s="67">
        <v>275.80257406218948</v>
      </c>
      <c r="V3619" s="67">
        <v>335.79195230795523</v>
      </c>
      <c r="W3619" s="67">
        <v>199.0789590274604</v>
      </c>
      <c r="X3619" s="67">
        <v>0</v>
      </c>
      <c r="Y3619" s="68">
        <v>479.0800456828548</v>
      </c>
      <c r="Z3619" s="69">
        <v>134.56992086649404</v>
      </c>
      <c r="AA3619" s="67">
        <v>134.56992086649404</v>
      </c>
      <c r="AB3619" s="67">
        <v>134.56992086649404</v>
      </c>
      <c r="AC3619" s="67">
        <v>148.13868825643971</v>
      </c>
      <c r="AD3619" s="67">
        <v>203.55015319913798</v>
      </c>
      <c r="AE3619" s="67">
        <v>218.55393357702056</v>
      </c>
      <c r="AF3619" s="67">
        <v>184.36101833159108</v>
      </c>
      <c r="AG3619" s="67">
        <v>134.56992086649404</v>
      </c>
      <c r="AH3619" s="67">
        <v>217.91995431714523</v>
      </c>
      <c r="AI3619" s="69">
        <f t="shared" si="903"/>
        <v>134.56992086649404</v>
      </c>
      <c r="AJ3619" s="67">
        <f t="shared" si="904"/>
        <v>134.56992086649404</v>
      </c>
      <c r="AK3619" s="67">
        <f t="shared" si="905"/>
        <v>134.56992086649404</v>
      </c>
      <c r="AL3619" s="67">
        <f t="shared" si="898"/>
        <v>202.39047672464287</v>
      </c>
      <c r="AM3619" s="67">
        <f t="shared" si="898"/>
        <v>479.35272726132746</v>
      </c>
      <c r="AN3619" s="67">
        <f t="shared" si="898"/>
        <v>554.34588588497581</v>
      </c>
      <c r="AO3619" s="67">
        <f t="shared" si="898"/>
        <v>383.43997735905145</v>
      </c>
      <c r="AP3619" s="67">
        <f t="shared" si="898"/>
        <v>134.56992086649404</v>
      </c>
      <c r="AQ3619" s="68">
        <f t="shared" si="898"/>
        <v>697</v>
      </c>
      <c r="AR3619" s="70">
        <f t="shared" si="899"/>
        <v>0.2</v>
      </c>
      <c r="AS3619" s="71">
        <f t="shared" si="900"/>
        <v>0.2</v>
      </c>
      <c r="AT3619" s="71">
        <f t="shared" si="901"/>
        <v>1</v>
      </c>
      <c r="AU3619" s="71">
        <f t="shared" si="902"/>
        <v>0.2</v>
      </c>
      <c r="AV3619" s="71">
        <f t="shared" si="908"/>
        <v>0.2</v>
      </c>
      <c r="AW3619" s="71">
        <f t="shared" si="908"/>
        <v>0.2</v>
      </c>
      <c r="AX3619" s="71">
        <f t="shared" si="908"/>
        <v>1</v>
      </c>
      <c r="AY3619" s="71">
        <f t="shared" si="895"/>
        <v>0.2</v>
      </c>
    </row>
    <row r="3620" spans="1:51" x14ac:dyDescent="0.35">
      <c r="A3620">
        <v>2000</v>
      </c>
      <c r="B3620">
        <v>5</v>
      </c>
      <c r="C3620">
        <v>31</v>
      </c>
      <c r="D3620">
        <v>16</v>
      </c>
      <c r="E3620">
        <v>3616</v>
      </c>
      <c r="F3620" s="112">
        <v>17.8</v>
      </c>
      <c r="G3620">
        <f>F3620+Input!$B$73</f>
        <v>17.8</v>
      </c>
      <c r="H3620" s="39">
        <f t="shared" si="907"/>
        <v>9.7458333333333353</v>
      </c>
      <c r="I3620" s="39">
        <f t="shared" si="894"/>
        <v>11.059758771929825</v>
      </c>
      <c r="J3620" s="39">
        <f>Input!$B$105</f>
        <v>15</v>
      </c>
      <c r="K3620" s="66">
        <v>47</v>
      </c>
      <c r="L3620" s="66">
        <v>47</v>
      </c>
      <c r="M3620" s="19">
        <v>855.17711367369679</v>
      </c>
      <c r="N3620" s="19">
        <v>122.31259685301468</v>
      </c>
      <c r="O3620" s="19">
        <v>40.855969198150881</v>
      </c>
      <c r="P3620" s="19">
        <v>251.93599777827234</v>
      </c>
      <c r="Q3620" s="19">
        <v>0</v>
      </c>
      <c r="R3620" s="67">
        <v>0</v>
      </c>
      <c r="S3620" s="67">
        <v>0</v>
      </c>
      <c r="T3620" s="67">
        <v>0</v>
      </c>
      <c r="U3620" s="67">
        <v>312.65869505267983</v>
      </c>
      <c r="V3620" s="67">
        <v>549.23772106473848</v>
      </c>
      <c r="W3620" s="67">
        <v>464.08073904396434</v>
      </c>
      <c r="X3620" s="67">
        <v>107.07155412736509</v>
      </c>
      <c r="Y3620" s="68">
        <v>602.68740314698528</v>
      </c>
      <c r="Z3620" s="69">
        <v>116.29444668680493</v>
      </c>
      <c r="AA3620" s="67">
        <v>116.29444668680493</v>
      </c>
      <c r="AB3620" s="67">
        <v>116.29444668680493</v>
      </c>
      <c r="AC3620" s="67">
        <v>116.29444668680493</v>
      </c>
      <c r="AD3620" s="67">
        <v>144.01490524793763</v>
      </c>
      <c r="AE3620" s="67">
        <v>164.9901066121455</v>
      </c>
      <c r="AF3620" s="67">
        <v>157.44005082079684</v>
      </c>
      <c r="AG3620" s="67">
        <v>125.78745815979023</v>
      </c>
      <c r="AH3620" s="67">
        <v>122.31259685301468</v>
      </c>
      <c r="AI3620" s="69">
        <f t="shared" si="903"/>
        <v>116.29444668680493</v>
      </c>
      <c r="AJ3620" s="67">
        <f t="shared" si="904"/>
        <v>116.29444668680493</v>
      </c>
      <c r="AK3620" s="67">
        <f t="shared" si="905"/>
        <v>116.29444668680493</v>
      </c>
      <c r="AL3620" s="67">
        <f t="shared" si="898"/>
        <v>116.29444668680493</v>
      </c>
      <c r="AM3620" s="67">
        <f t="shared" si="898"/>
        <v>456.67360030061747</v>
      </c>
      <c r="AN3620" s="67">
        <f t="shared" si="898"/>
        <v>714.22782767688398</v>
      </c>
      <c r="AO3620" s="67">
        <f t="shared" si="898"/>
        <v>621.52078986476113</v>
      </c>
      <c r="AP3620" s="67">
        <f t="shared" si="898"/>
        <v>232.85901228715534</v>
      </c>
      <c r="AQ3620" s="68">
        <f t="shared" si="898"/>
        <v>725</v>
      </c>
      <c r="AR3620" s="70">
        <f t="shared" si="899"/>
        <v>0.2</v>
      </c>
      <c r="AS3620" s="71">
        <f t="shared" si="900"/>
        <v>0.2</v>
      </c>
      <c r="AT3620" s="71">
        <f t="shared" si="901"/>
        <v>1</v>
      </c>
      <c r="AU3620" s="71">
        <f t="shared" si="902"/>
        <v>0.2</v>
      </c>
      <c r="AV3620" s="71">
        <f t="shared" si="908"/>
        <v>0.2</v>
      </c>
      <c r="AW3620" s="71">
        <f t="shared" si="908"/>
        <v>0.2</v>
      </c>
      <c r="AX3620" s="71">
        <f t="shared" si="908"/>
        <v>1</v>
      </c>
      <c r="AY3620" s="71">
        <f t="shared" si="895"/>
        <v>0.2</v>
      </c>
    </row>
    <row r="3621" spans="1:51" x14ac:dyDescent="0.35">
      <c r="A3621">
        <v>2000</v>
      </c>
      <c r="B3621">
        <v>5</v>
      </c>
      <c r="C3621">
        <v>31</v>
      </c>
      <c r="D3621">
        <v>17</v>
      </c>
      <c r="E3621">
        <v>3617</v>
      </c>
      <c r="F3621" s="112">
        <v>17.2</v>
      </c>
      <c r="G3621">
        <f>F3621+Input!$B$73</f>
        <v>17.2</v>
      </c>
      <c r="H3621" s="39">
        <f t="shared" si="907"/>
        <v>9.7458333333333353</v>
      </c>
      <c r="I3621" s="39">
        <f t="shared" si="894"/>
        <v>11.059758771929825</v>
      </c>
      <c r="J3621" s="39">
        <f>Input!$B$105</f>
        <v>15</v>
      </c>
      <c r="K3621" s="66">
        <v>49</v>
      </c>
      <c r="L3621" s="66">
        <v>49</v>
      </c>
      <c r="M3621" s="19">
        <v>245.79556282761007</v>
      </c>
      <c r="N3621" s="19">
        <v>255.20545037619939</v>
      </c>
      <c r="O3621" s="19">
        <v>31.840074794124867</v>
      </c>
      <c r="P3621" s="19">
        <v>265.14539269236417</v>
      </c>
      <c r="Q3621" s="19">
        <v>0</v>
      </c>
      <c r="R3621" s="67">
        <v>0</v>
      </c>
      <c r="S3621" s="67">
        <v>0</v>
      </c>
      <c r="T3621" s="67">
        <v>0</v>
      </c>
      <c r="U3621" s="67">
        <v>57.646524802793905</v>
      </c>
      <c r="V3621" s="67">
        <v>165.74035108289934</v>
      </c>
      <c r="W3621" s="67">
        <v>176.74572753112065</v>
      </c>
      <c r="X3621" s="67">
        <v>84.215853883111222</v>
      </c>
      <c r="Y3621" s="68">
        <v>144.79454962380061</v>
      </c>
      <c r="Z3621" s="69">
        <v>123.34103611508637</v>
      </c>
      <c r="AA3621" s="67">
        <v>123.34103611508637</v>
      </c>
      <c r="AB3621" s="67">
        <v>123.34103611508637</v>
      </c>
      <c r="AC3621" s="67">
        <v>123.34103611508637</v>
      </c>
      <c r="AD3621" s="67">
        <v>162.93873258238443</v>
      </c>
      <c r="AE3621" s="67">
        <v>237.18894172631903</v>
      </c>
      <c r="AF3621" s="67">
        <v>244.74859181096554</v>
      </c>
      <c r="AG3621" s="67">
        <v>181.18934234353296</v>
      </c>
      <c r="AH3621" s="67">
        <v>255.20545037619939</v>
      </c>
      <c r="AI3621" s="69">
        <f t="shared" si="903"/>
        <v>123.34103611508637</v>
      </c>
      <c r="AJ3621" s="67">
        <f t="shared" si="904"/>
        <v>123.34103611508637</v>
      </c>
      <c r="AK3621" s="67">
        <f t="shared" si="905"/>
        <v>123.34103611508637</v>
      </c>
      <c r="AL3621" s="67">
        <f t="shared" si="898"/>
        <v>123.34103611508637</v>
      </c>
      <c r="AM3621" s="67">
        <f t="shared" si="898"/>
        <v>220.58525738517835</v>
      </c>
      <c r="AN3621" s="67">
        <f t="shared" si="898"/>
        <v>402.9292928092184</v>
      </c>
      <c r="AO3621" s="67">
        <f t="shared" si="898"/>
        <v>421.49431934208621</v>
      </c>
      <c r="AP3621" s="67">
        <f t="shared" si="898"/>
        <v>265.40519622664419</v>
      </c>
      <c r="AQ3621" s="68">
        <f t="shared" si="898"/>
        <v>400</v>
      </c>
      <c r="AR3621" s="70">
        <f t="shared" si="899"/>
        <v>0.2</v>
      </c>
      <c r="AS3621" s="71">
        <f t="shared" si="900"/>
        <v>0.2</v>
      </c>
      <c r="AT3621" s="71">
        <f t="shared" si="901"/>
        <v>1</v>
      </c>
      <c r="AU3621" s="71">
        <f t="shared" si="902"/>
        <v>0.2</v>
      </c>
      <c r="AV3621" s="71">
        <f t="shared" si="908"/>
        <v>0.2</v>
      </c>
      <c r="AW3621" s="71">
        <f t="shared" si="908"/>
        <v>0.2</v>
      </c>
      <c r="AX3621" s="71">
        <f t="shared" si="908"/>
        <v>1</v>
      </c>
      <c r="AY3621" s="71">
        <f t="shared" si="895"/>
        <v>0.2</v>
      </c>
    </row>
    <row r="3622" spans="1:51" x14ac:dyDescent="0.35">
      <c r="A3622">
        <v>2000</v>
      </c>
      <c r="B3622">
        <v>5</v>
      </c>
      <c r="C3622">
        <v>31</v>
      </c>
      <c r="D3622">
        <v>18</v>
      </c>
      <c r="E3622">
        <v>3618</v>
      </c>
      <c r="F3622" s="112">
        <v>16.600000000000001</v>
      </c>
      <c r="G3622">
        <f>F3622+Input!$B$73</f>
        <v>16.600000000000001</v>
      </c>
      <c r="H3622" s="39">
        <f t="shared" si="907"/>
        <v>9.7458333333333353</v>
      </c>
      <c r="I3622" s="39">
        <f t="shared" si="894"/>
        <v>11.059758771929825</v>
      </c>
      <c r="J3622" s="39">
        <f>Input!$B$105</f>
        <v>15</v>
      </c>
      <c r="K3622" s="66">
        <v>52</v>
      </c>
      <c r="L3622" s="66">
        <v>52</v>
      </c>
      <c r="M3622" s="19">
        <v>115.78303881260798</v>
      </c>
      <c r="N3622" s="19">
        <v>205.51349325312663</v>
      </c>
      <c r="O3622" s="19">
        <v>22.643702240270567</v>
      </c>
      <c r="P3622" s="19">
        <v>276.92157731179515</v>
      </c>
      <c r="Q3622" s="19">
        <v>0</v>
      </c>
      <c r="R3622" s="67">
        <v>0</v>
      </c>
      <c r="S3622" s="67">
        <v>0</v>
      </c>
      <c r="T3622" s="67">
        <v>0</v>
      </c>
      <c r="U3622" s="67">
        <v>8.3240037685037596</v>
      </c>
      <c r="V3622" s="67">
        <v>75.18780322150343</v>
      </c>
      <c r="W3622" s="67">
        <v>98.007607272385883</v>
      </c>
      <c r="X3622" s="67">
        <v>63.415884198840665</v>
      </c>
      <c r="Y3622" s="68">
        <v>52.486506746873374</v>
      </c>
      <c r="Z3622" s="69">
        <v>98.182674193509726</v>
      </c>
      <c r="AA3622" s="67">
        <v>98.182674193509726</v>
      </c>
      <c r="AB3622" s="67">
        <v>98.182674193509726</v>
      </c>
      <c r="AC3622" s="67">
        <v>98.182674193509726</v>
      </c>
      <c r="AD3622" s="67">
        <v>106.2749586745097</v>
      </c>
      <c r="AE3622" s="67">
        <v>171.27743845491756</v>
      </c>
      <c r="AF3622" s="67">
        <v>193.46199666945694</v>
      </c>
      <c r="AG3622" s="67">
        <v>159.83321999130607</v>
      </c>
      <c r="AH3622" s="67">
        <v>205.51349325312663</v>
      </c>
      <c r="AI3622" s="69">
        <f t="shared" si="903"/>
        <v>98.182674193509726</v>
      </c>
      <c r="AJ3622" s="67">
        <f t="shared" si="904"/>
        <v>98.182674193509726</v>
      </c>
      <c r="AK3622" s="67">
        <f t="shared" si="905"/>
        <v>98.182674193509726</v>
      </c>
      <c r="AL3622" s="67">
        <f t="shared" si="898"/>
        <v>98.182674193509726</v>
      </c>
      <c r="AM3622" s="67">
        <f t="shared" si="898"/>
        <v>114.59896244301346</v>
      </c>
      <c r="AN3622" s="67">
        <f t="shared" si="898"/>
        <v>246.46524167642099</v>
      </c>
      <c r="AO3622" s="67">
        <f t="shared" si="898"/>
        <v>291.46960394184282</v>
      </c>
      <c r="AP3622" s="67">
        <f t="shared" si="898"/>
        <v>223.24910419014674</v>
      </c>
      <c r="AQ3622" s="68">
        <f t="shared" si="898"/>
        <v>258</v>
      </c>
      <c r="AR3622" s="70">
        <f t="shared" si="899"/>
        <v>0.5</v>
      </c>
      <c r="AS3622" s="71">
        <f t="shared" si="900"/>
        <v>0.5</v>
      </c>
      <c r="AT3622" s="71">
        <f t="shared" si="901"/>
        <v>1</v>
      </c>
      <c r="AU3622" s="71">
        <f t="shared" si="902"/>
        <v>0.5</v>
      </c>
      <c r="AV3622" s="71">
        <f t="shared" si="908"/>
        <v>0.5</v>
      </c>
      <c r="AW3622" s="71">
        <f t="shared" si="908"/>
        <v>0.5</v>
      </c>
      <c r="AX3622" s="71">
        <f t="shared" si="908"/>
        <v>1</v>
      </c>
      <c r="AY3622" s="71">
        <f t="shared" si="895"/>
        <v>0.5</v>
      </c>
    </row>
    <row r="3623" spans="1:51" x14ac:dyDescent="0.35">
      <c r="A3623">
        <v>2000</v>
      </c>
      <c r="B3623">
        <v>5</v>
      </c>
      <c r="C3623">
        <v>31</v>
      </c>
      <c r="D3623">
        <v>19</v>
      </c>
      <c r="E3623">
        <v>3619</v>
      </c>
      <c r="F3623" s="112">
        <v>15.4</v>
      </c>
      <c r="G3623">
        <f>F3623+Input!$B$73</f>
        <v>15.4</v>
      </c>
      <c r="H3623" s="39">
        <f t="shared" si="907"/>
        <v>9.7458333333333353</v>
      </c>
      <c r="I3623" s="39">
        <f t="shared" si="894"/>
        <v>11.059758771929825</v>
      </c>
      <c r="J3623" s="39">
        <f>Input!$B$105</f>
        <v>15</v>
      </c>
      <c r="K3623" s="66">
        <v>52</v>
      </c>
      <c r="L3623" s="66">
        <v>52</v>
      </c>
      <c r="M3623" s="19">
        <v>79.665884701535987</v>
      </c>
      <c r="N3623" s="19">
        <v>136.56755804638826</v>
      </c>
      <c r="O3623" s="19">
        <v>13.663677058435381</v>
      </c>
      <c r="P3623" s="19">
        <v>288.12792331384571</v>
      </c>
      <c r="Q3623" s="19">
        <v>8.8605473291471188</v>
      </c>
      <c r="R3623" s="67">
        <v>0</v>
      </c>
      <c r="S3623" s="67">
        <v>0</v>
      </c>
      <c r="T3623" s="67">
        <v>0</v>
      </c>
      <c r="U3623" s="67">
        <v>0</v>
      </c>
      <c r="V3623" s="67">
        <v>45.345761064911272</v>
      </c>
      <c r="W3623" s="67">
        <v>72.989137623274544</v>
      </c>
      <c r="X3623" s="67">
        <v>57.876467267839942</v>
      </c>
      <c r="Y3623" s="68">
        <v>24.432441953611743</v>
      </c>
      <c r="Z3623" s="69">
        <v>72.830422782510695</v>
      </c>
      <c r="AA3623" s="67">
        <v>66.43266341232669</v>
      </c>
      <c r="AB3623" s="67">
        <v>66.43266341232669</v>
      </c>
      <c r="AC3623" s="67">
        <v>66.43266341232669</v>
      </c>
      <c r="AD3623" s="67">
        <v>66.43266341232669</v>
      </c>
      <c r="AE3623" s="67">
        <v>99.174576182977873</v>
      </c>
      <c r="AF3623" s="67">
        <v>119.1344798808025</v>
      </c>
      <c r="AG3623" s="67">
        <v>108.22237425309174</v>
      </c>
      <c r="AH3623" s="67">
        <v>136.56755804638826</v>
      </c>
      <c r="AI3623" s="69">
        <f t="shared" ref="AI3623:AI3649" si="909">(Q3623+Z3623)</f>
        <v>81.690970111657819</v>
      </c>
      <c r="AJ3623" s="67">
        <f t="shared" ref="AJ3623:AJ3649" si="910">(R3623+AA3623)</f>
        <v>66.43266341232669</v>
      </c>
      <c r="AK3623" s="67">
        <f t="shared" ref="AK3623:AK3649" si="911">(S3623+AB3623)</f>
        <v>66.43266341232669</v>
      </c>
      <c r="AL3623" s="67">
        <f t="shared" si="898"/>
        <v>66.43266341232669</v>
      </c>
      <c r="AM3623" s="67">
        <f t="shared" si="898"/>
        <v>66.43266341232669</v>
      </c>
      <c r="AN3623" s="67">
        <f t="shared" si="898"/>
        <v>144.52033724788913</v>
      </c>
      <c r="AO3623" s="67">
        <f t="shared" si="898"/>
        <v>192.12361750407706</v>
      </c>
      <c r="AP3623" s="67">
        <f t="shared" si="898"/>
        <v>166.09884152093167</v>
      </c>
      <c r="AQ3623" s="68">
        <f t="shared" si="898"/>
        <v>161</v>
      </c>
      <c r="AR3623" s="70">
        <f t="shared" si="899"/>
        <v>0.5</v>
      </c>
      <c r="AS3623" s="71">
        <f t="shared" si="900"/>
        <v>0.5</v>
      </c>
      <c r="AT3623" s="71">
        <f t="shared" si="901"/>
        <v>1</v>
      </c>
      <c r="AU3623" s="71">
        <f t="shared" si="902"/>
        <v>0.5</v>
      </c>
      <c r="AV3623" s="71">
        <f t="shared" si="908"/>
        <v>0.5</v>
      </c>
      <c r="AW3623" s="71">
        <f t="shared" si="908"/>
        <v>0.5</v>
      </c>
      <c r="AX3623" s="71">
        <f t="shared" si="908"/>
        <v>1</v>
      </c>
      <c r="AY3623" s="71">
        <f t="shared" si="895"/>
        <v>0.5</v>
      </c>
    </row>
    <row r="3624" spans="1:51" x14ac:dyDescent="0.35">
      <c r="A3624">
        <v>2000</v>
      </c>
      <c r="B3624">
        <v>5</v>
      </c>
      <c r="C3624">
        <v>31</v>
      </c>
      <c r="D3624">
        <v>20</v>
      </c>
      <c r="E3624">
        <v>3620</v>
      </c>
      <c r="F3624" s="112">
        <v>13.9</v>
      </c>
      <c r="G3624">
        <f>F3624+Input!$B$73</f>
        <v>13.9</v>
      </c>
      <c r="H3624" s="39">
        <f t="shared" si="907"/>
        <v>9.7458333333333353</v>
      </c>
      <c r="I3624" s="39">
        <f t="shared" si="894"/>
        <v>11.059758771929825</v>
      </c>
      <c r="J3624" s="39">
        <f>Input!$B$105</f>
        <v>15</v>
      </c>
      <c r="K3624" s="66">
        <v>60</v>
      </c>
      <c r="L3624" s="66">
        <v>60</v>
      </c>
      <c r="M3624" s="19">
        <v>68.713950135639791</v>
      </c>
      <c r="N3624" s="19">
        <v>70.063684144982005</v>
      </c>
      <c r="O3624" s="19">
        <v>5.2417027998577526</v>
      </c>
      <c r="P3624" s="19">
        <v>299.37161936180576</v>
      </c>
      <c r="Q3624" s="19">
        <v>20.774569521224393</v>
      </c>
      <c r="R3624" s="67">
        <v>0</v>
      </c>
      <c r="S3624" s="67">
        <v>0</v>
      </c>
      <c r="T3624" s="67">
        <v>0</v>
      </c>
      <c r="U3624" s="67">
        <v>0</v>
      </c>
      <c r="V3624" s="67">
        <v>30.179717513475541</v>
      </c>
      <c r="W3624" s="67">
        <v>63.455135337370336</v>
      </c>
      <c r="X3624" s="67">
        <v>59.55939548285383</v>
      </c>
      <c r="Y3624" s="68">
        <v>10.936315855017995</v>
      </c>
      <c r="Z3624" s="69">
        <v>52.476488819874895</v>
      </c>
      <c r="AA3624" s="67">
        <v>35.890621465601555</v>
      </c>
      <c r="AB3624" s="67">
        <v>35.890621465601555</v>
      </c>
      <c r="AC3624" s="67">
        <v>35.890621465601555</v>
      </c>
      <c r="AD3624" s="67">
        <v>35.890621465601555</v>
      </c>
      <c r="AE3624" s="67">
        <v>59.985310453334861</v>
      </c>
      <c r="AF3624" s="67">
        <v>86.551524767488985</v>
      </c>
      <c r="AG3624" s="67">
        <v>83.44126900946938</v>
      </c>
      <c r="AH3624" s="67">
        <v>70.063684144982005</v>
      </c>
      <c r="AI3624" s="69">
        <f t="shared" si="909"/>
        <v>73.251058341099281</v>
      </c>
      <c r="AJ3624" s="67">
        <f t="shared" si="910"/>
        <v>35.890621465601555</v>
      </c>
      <c r="AK3624" s="67">
        <f t="shared" si="911"/>
        <v>35.890621465601555</v>
      </c>
      <c r="AL3624" s="67">
        <f t="shared" si="898"/>
        <v>35.890621465601555</v>
      </c>
      <c r="AM3624" s="67">
        <f t="shared" si="898"/>
        <v>35.890621465601555</v>
      </c>
      <c r="AN3624" s="67">
        <f t="shared" si="898"/>
        <v>90.165027966810399</v>
      </c>
      <c r="AO3624" s="67">
        <f t="shared" si="898"/>
        <v>150.00666010485932</v>
      </c>
      <c r="AP3624" s="67">
        <f t="shared" si="898"/>
        <v>143.00066449232321</v>
      </c>
      <c r="AQ3624" s="68">
        <f t="shared" si="898"/>
        <v>81</v>
      </c>
      <c r="AR3624" s="70">
        <f t="shared" si="899"/>
        <v>0.5</v>
      </c>
      <c r="AS3624" s="71">
        <f t="shared" si="900"/>
        <v>0.5</v>
      </c>
      <c r="AT3624" s="71">
        <f t="shared" si="901"/>
        <v>1</v>
      </c>
      <c r="AU3624" s="71">
        <f t="shared" si="902"/>
        <v>0.5</v>
      </c>
      <c r="AV3624" s="71">
        <f t="shared" si="908"/>
        <v>0.5</v>
      </c>
      <c r="AW3624" s="71">
        <f t="shared" si="908"/>
        <v>0.5</v>
      </c>
      <c r="AX3624" s="71">
        <f t="shared" si="908"/>
        <v>1</v>
      </c>
      <c r="AY3624" s="71">
        <f t="shared" si="895"/>
        <v>0.5</v>
      </c>
    </row>
    <row r="3625" spans="1:51" x14ac:dyDescent="0.35">
      <c r="A3625">
        <v>2000</v>
      </c>
      <c r="B3625">
        <v>5</v>
      </c>
      <c r="C3625">
        <v>31</v>
      </c>
      <c r="D3625">
        <v>21</v>
      </c>
      <c r="E3625">
        <v>3621</v>
      </c>
      <c r="F3625" s="112">
        <v>11.4</v>
      </c>
      <c r="G3625">
        <f>F3625+Input!$B$73</f>
        <v>11.4</v>
      </c>
      <c r="H3625" s="39">
        <f t="shared" si="907"/>
        <v>9.7458333333333353</v>
      </c>
      <c r="I3625" s="39">
        <f t="shared" si="894"/>
        <v>11.059758771929825</v>
      </c>
      <c r="J3625" s="39">
        <f>Input!$B$105</f>
        <v>15</v>
      </c>
      <c r="K3625" s="66">
        <v>75</v>
      </c>
      <c r="L3625" s="66">
        <v>75</v>
      </c>
      <c r="M3625" s="19">
        <v>83.297744522734078</v>
      </c>
      <c r="N3625" s="19">
        <v>9.2710131425149047</v>
      </c>
      <c r="O3625" s="19">
        <v>-2.2765376123532368</v>
      </c>
      <c r="P3625" s="19">
        <v>311.09576842669162</v>
      </c>
      <c r="Q3625" s="19">
        <v>40.684374173041249</v>
      </c>
      <c r="R3625" s="67">
        <v>0</v>
      </c>
      <c r="S3625" s="67">
        <v>0</v>
      </c>
      <c r="T3625" s="67">
        <v>0</v>
      </c>
      <c r="U3625" s="67">
        <v>0</v>
      </c>
      <c r="V3625" s="67">
        <v>22.3463112257962</v>
      </c>
      <c r="W3625" s="67">
        <v>72.286830577572459</v>
      </c>
      <c r="X3625" s="67">
        <v>79.882704957972919</v>
      </c>
      <c r="Y3625" s="68">
        <v>1.7289868574850953</v>
      </c>
      <c r="Z3625" s="69">
        <v>24.94644691708822</v>
      </c>
      <c r="AA3625" s="67">
        <v>5.5919959118737967</v>
      </c>
      <c r="AB3625" s="67">
        <v>5.5919959118737967</v>
      </c>
      <c r="AC3625" s="67">
        <v>5.5919959118737967</v>
      </c>
      <c r="AD3625" s="67">
        <v>5.5919959118737967</v>
      </c>
      <c r="AE3625" s="67">
        <v>16.222627316633961</v>
      </c>
      <c r="AF3625" s="67">
        <v>39.980430026289426</v>
      </c>
      <c r="AG3625" s="67">
        <v>43.593954420493844</v>
      </c>
      <c r="AH3625" s="67">
        <v>9.2710131425149047</v>
      </c>
      <c r="AI3625" s="69">
        <f t="shared" si="909"/>
        <v>65.630821090129473</v>
      </c>
      <c r="AJ3625" s="67">
        <f t="shared" si="910"/>
        <v>5.5919959118737967</v>
      </c>
      <c r="AK3625" s="67">
        <f t="shared" si="911"/>
        <v>5.5919959118737967</v>
      </c>
      <c r="AL3625" s="67">
        <f t="shared" si="898"/>
        <v>5.5919959118737967</v>
      </c>
      <c r="AM3625" s="67">
        <f t="shared" si="898"/>
        <v>5.5919959118737967</v>
      </c>
      <c r="AN3625" s="67">
        <f t="shared" si="898"/>
        <v>38.568938542430161</v>
      </c>
      <c r="AO3625" s="67">
        <f t="shared" si="898"/>
        <v>112.26726060386189</v>
      </c>
      <c r="AP3625" s="67">
        <f t="shared" si="898"/>
        <v>123.47665937846676</v>
      </c>
      <c r="AQ3625" s="68">
        <f t="shared" si="898"/>
        <v>11</v>
      </c>
      <c r="AR3625" s="70">
        <f t="shared" si="899"/>
        <v>0.5</v>
      </c>
      <c r="AS3625" s="71">
        <f t="shared" si="900"/>
        <v>0.5</v>
      </c>
      <c r="AT3625" s="71">
        <f t="shared" si="901"/>
        <v>1</v>
      </c>
      <c r="AU3625" s="71">
        <f t="shared" si="902"/>
        <v>0.5</v>
      </c>
      <c r="AV3625" s="71">
        <f t="shared" si="908"/>
        <v>0.5</v>
      </c>
      <c r="AW3625" s="71">
        <f t="shared" si="908"/>
        <v>0.5</v>
      </c>
      <c r="AX3625" s="71">
        <f t="shared" si="908"/>
        <v>1</v>
      </c>
      <c r="AY3625" s="71">
        <f t="shared" si="895"/>
        <v>0.5</v>
      </c>
    </row>
    <row r="3626" spans="1:51" x14ac:dyDescent="0.35">
      <c r="A3626">
        <v>2000</v>
      </c>
      <c r="B3626">
        <v>5</v>
      </c>
      <c r="C3626">
        <v>31</v>
      </c>
      <c r="D3626">
        <v>22</v>
      </c>
      <c r="E3626">
        <v>3622</v>
      </c>
      <c r="F3626" s="112">
        <v>10.7</v>
      </c>
      <c r="G3626">
        <f>F3626+Input!$B$73</f>
        <v>10.7</v>
      </c>
      <c r="H3626" s="39">
        <f t="shared" si="907"/>
        <v>9.7458333333333353</v>
      </c>
      <c r="I3626" s="39">
        <f t="shared" si="894"/>
        <v>11.059758771929825</v>
      </c>
      <c r="J3626" s="39">
        <f>Input!$B$105</f>
        <v>15</v>
      </c>
      <c r="K3626" s="66">
        <v>79</v>
      </c>
      <c r="L3626" s="66">
        <v>79</v>
      </c>
      <c r="M3626" s="19">
        <v>0</v>
      </c>
      <c r="N3626" s="19">
        <v>0</v>
      </c>
      <c r="O3626" s="19">
        <v>-8.5159679094826579</v>
      </c>
      <c r="P3626" s="19">
        <v>323.59794007289207</v>
      </c>
      <c r="Q3626" s="19">
        <v>0</v>
      </c>
      <c r="R3626" s="67">
        <v>0</v>
      </c>
      <c r="S3626" s="67">
        <v>0</v>
      </c>
      <c r="T3626" s="67">
        <v>0</v>
      </c>
      <c r="U3626" s="67">
        <v>0</v>
      </c>
      <c r="V3626" s="67">
        <v>0</v>
      </c>
      <c r="W3626" s="67">
        <v>0</v>
      </c>
      <c r="X3626" s="67">
        <v>0</v>
      </c>
      <c r="Y3626" s="68">
        <v>0</v>
      </c>
      <c r="Z3626" s="69">
        <v>0</v>
      </c>
      <c r="AA3626" s="67">
        <v>0</v>
      </c>
      <c r="AB3626" s="67">
        <v>0</v>
      </c>
      <c r="AC3626" s="67">
        <v>0</v>
      </c>
      <c r="AD3626" s="67">
        <v>0</v>
      </c>
      <c r="AE3626" s="67">
        <v>0</v>
      </c>
      <c r="AF3626" s="67">
        <v>0</v>
      </c>
      <c r="AG3626" s="67">
        <v>0</v>
      </c>
      <c r="AH3626" s="67">
        <v>0</v>
      </c>
      <c r="AI3626" s="69">
        <f t="shared" si="909"/>
        <v>0</v>
      </c>
      <c r="AJ3626" s="67">
        <f t="shared" si="910"/>
        <v>0</v>
      </c>
      <c r="AK3626" s="67">
        <f t="shared" si="911"/>
        <v>0</v>
      </c>
      <c r="AL3626" s="67">
        <f t="shared" si="898"/>
        <v>0</v>
      </c>
      <c r="AM3626" s="67">
        <f t="shared" si="898"/>
        <v>0</v>
      </c>
      <c r="AN3626" s="67">
        <f t="shared" si="898"/>
        <v>0</v>
      </c>
      <c r="AO3626" s="67">
        <f t="shared" si="898"/>
        <v>0</v>
      </c>
      <c r="AP3626" s="67">
        <f t="shared" si="898"/>
        <v>0</v>
      </c>
      <c r="AQ3626" s="68">
        <f t="shared" si="898"/>
        <v>0</v>
      </c>
      <c r="AR3626" s="70">
        <f t="shared" si="899"/>
        <v>0.5</v>
      </c>
      <c r="AS3626" s="71">
        <f t="shared" si="900"/>
        <v>0.5</v>
      </c>
      <c r="AT3626" s="71">
        <f t="shared" si="901"/>
        <v>1</v>
      </c>
      <c r="AU3626" s="71">
        <f t="shared" si="902"/>
        <v>0.5</v>
      </c>
      <c r="AV3626" s="71">
        <f t="shared" si="908"/>
        <v>0.5</v>
      </c>
      <c r="AW3626" s="71">
        <f t="shared" si="908"/>
        <v>0.5</v>
      </c>
      <c r="AX3626" s="71">
        <f t="shared" si="908"/>
        <v>1</v>
      </c>
      <c r="AY3626" s="71">
        <f t="shared" si="895"/>
        <v>0.5</v>
      </c>
    </row>
    <row r="3627" spans="1:51" x14ac:dyDescent="0.35">
      <c r="A3627">
        <v>2000</v>
      </c>
      <c r="B3627">
        <v>5</v>
      </c>
      <c r="C3627">
        <v>31</v>
      </c>
      <c r="D3627">
        <v>23</v>
      </c>
      <c r="E3627">
        <v>3623</v>
      </c>
      <c r="F3627" s="112">
        <v>10.3</v>
      </c>
      <c r="G3627">
        <f>F3627+Input!$B$73</f>
        <v>10.3</v>
      </c>
      <c r="H3627" s="39">
        <f t="shared" si="907"/>
        <v>9.7458333333333353</v>
      </c>
      <c r="I3627" s="39">
        <f t="shared" si="894"/>
        <v>11.059758771929825</v>
      </c>
      <c r="J3627" s="39">
        <f>Input!$B$105</f>
        <v>15</v>
      </c>
      <c r="K3627" s="66">
        <v>84</v>
      </c>
      <c r="L3627" s="66">
        <v>84</v>
      </c>
      <c r="M3627" s="19">
        <v>0</v>
      </c>
      <c r="N3627" s="19">
        <v>0</v>
      </c>
      <c r="O3627" s="19">
        <v>-13.081988061480258</v>
      </c>
      <c r="P3627" s="19">
        <v>336.98687431855774</v>
      </c>
      <c r="Q3627" s="19">
        <v>0</v>
      </c>
      <c r="R3627" s="67">
        <v>0</v>
      </c>
      <c r="S3627" s="67">
        <v>0</v>
      </c>
      <c r="T3627" s="67">
        <v>0</v>
      </c>
      <c r="U3627" s="67">
        <v>0</v>
      </c>
      <c r="V3627" s="67">
        <v>0</v>
      </c>
      <c r="W3627" s="67">
        <v>0</v>
      </c>
      <c r="X3627" s="67">
        <v>0</v>
      </c>
      <c r="Y3627" s="68">
        <v>0</v>
      </c>
      <c r="Z3627" s="69">
        <v>0</v>
      </c>
      <c r="AA3627" s="67">
        <v>0</v>
      </c>
      <c r="AB3627" s="67">
        <v>0</v>
      </c>
      <c r="AC3627" s="67">
        <v>0</v>
      </c>
      <c r="AD3627" s="67">
        <v>0</v>
      </c>
      <c r="AE3627" s="67">
        <v>0</v>
      </c>
      <c r="AF3627" s="67">
        <v>0</v>
      </c>
      <c r="AG3627" s="67">
        <v>0</v>
      </c>
      <c r="AH3627" s="67">
        <v>0</v>
      </c>
      <c r="AI3627" s="69">
        <f t="shared" si="909"/>
        <v>0</v>
      </c>
      <c r="AJ3627" s="67">
        <f t="shared" si="910"/>
        <v>0</v>
      </c>
      <c r="AK3627" s="67">
        <f t="shared" si="911"/>
        <v>0</v>
      </c>
      <c r="AL3627" s="67">
        <f t="shared" si="898"/>
        <v>0</v>
      </c>
      <c r="AM3627" s="67">
        <f t="shared" si="898"/>
        <v>0</v>
      </c>
      <c r="AN3627" s="67">
        <f t="shared" si="898"/>
        <v>0</v>
      </c>
      <c r="AO3627" s="67">
        <f t="shared" si="898"/>
        <v>0</v>
      </c>
      <c r="AP3627" s="67">
        <f t="shared" si="898"/>
        <v>0</v>
      </c>
      <c r="AQ3627" s="68">
        <f t="shared" si="898"/>
        <v>0</v>
      </c>
      <c r="AR3627" s="70">
        <f t="shared" si="899"/>
        <v>0.5</v>
      </c>
      <c r="AS3627" s="71">
        <f t="shared" si="900"/>
        <v>0.5</v>
      </c>
      <c r="AT3627" s="71">
        <f t="shared" si="901"/>
        <v>1</v>
      </c>
      <c r="AU3627" s="71">
        <f t="shared" si="902"/>
        <v>0.5</v>
      </c>
      <c r="AV3627" s="71">
        <f t="shared" si="908"/>
        <v>0.5</v>
      </c>
      <c r="AW3627" s="71">
        <f t="shared" si="908"/>
        <v>0.5</v>
      </c>
      <c r="AX3627" s="71">
        <f t="shared" si="908"/>
        <v>1</v>
      </c>
      <c r="AY3627" s="71">
        <f t="shared" si="895"/>
        <v>0.5</v>
      </c>
    </row>
    <row r="3628" spans="1:51" x14ac:dyDescent="0.35">
      <c r="A3628">
        <v>2000</v>
      </c>
      <c r="B3628">
        <v>5</v>
      </c>
      <c r="C3628">
        <v>31</v>
      </c>
      <c r="D3628">
        <v>24</v>
      </c>
      <c r="E3628">
        <v>3624</v>
      </c>
      <c r="F3628" s="112">
        <v>10.1</v>
      </c>
      <c r="G3628">
        <f>F3628+Input!$B$73</f>
        <v>10.1</v>
      </c>
      <c r="H3628" s="39">
        <f>AVERAGE(G3605:G3628)</f>
        <v>12.112500000000002</v>
      </c>
      <c r="I3628" s="39">
        <f t="shared" si="894"/>
        <v>11.17872807017544</v>
      </c>
      <c r="J3628" s="39">
        <f>Input!$B$105</f>
        <v>15</v>
      </c>
      <c r="K3628" s="66">
        <v>82</v>
      </c>
      <c r="L3628" s="66">
        <v>82</v>
      </c>
      <c r="M3628" s="19">
        <v>0</v>
      </c>
      <c r="N3628" s="19">
        <v>0</v>
      </c>
      <c r="O3628" s="19">
        <v>-15.614856064615191</v>
      </c>
      <c r="P3628" s="19">
        <v>351.11589875030921</v>
      </c>
      <c r="Q3628" s="19">
        <v>0</v>
      </c>
      <c r="R3628" s="67">
        <v>0</v>
      </c>
      <c r="S3628" s="67">
        <v>0</v>
      </c>
      <c r="T3628" s="67">
        <v>0</v>
      </c>
      <c r="U3628" s="67">
        <v>0</v>
      </c>
      <c r="V3628" s="67">
        <v>0</v>
      </c>
      <c r="W3628" s="67">
        <v>0</v>
      </c>
      <c r="X3628" s="67">
        <v>0</v>
      </c>
      <c r="Y3628" s="68">
        <v>0</v>
      </c>
      <c r="Z3628" s="69">
        <v>0</v>
      </c>
      <c r="AA3628" s="67">
        <v>0</v>
      </c>
      <c r="AB3628" s="67">
        <v>0</v>
      </c>
      <c r="AC3628" s="67">
        <v>0</v>
      </c>
      <c r="AD3628" s="67">
        <v>0</v>
      </c>
      <c r="AE3628" s="67">
        <v>0</v>
      </c>
      <c r="AF3628" s="67">
        <v>0</v>
      </c>
      <c r="AG3628" s="67">
        <v>0</v>
      </c>
      <c r="AH3628" s="67">
        <v>0</v>
      </c>
      <c r="AI3628" s="69">
        <f t="shared" si="909"/>
        <v>0</v>
      </c>
      <c r="AJ3628" s="67">
        <f t="shared" si="910"/>
        <v>0</v>
      </c>
      <c r="AK3628" s="67">
        <f t="shared" si="911"/>
        <v>0</v>
      </c>
      <c r="AL3628" s="67">
        <f t="shared" si="898"/>
        <v>0</v>
      </c>
      <c r="AM3628" s="67">
        <f t="shared" si="898"/>
        <v>0</v>
      </c>
      <c r="AN3628" s="67">
        <f t="shared" si="898"/>
        <v>0</v>
      </c>
      <c r="AO3628" s="67">
        <f t="shared" si="898"/>
        <v>0</v>
      </c>
      <c r="AP3628" s="67">
        <f t="shared" si="898"/>
        <v>0</v>
      </c>
      <c r="AQ3628" s="68">
        <f t="shared" si="898"/>
        <v>0</v>
      </c>
      <c r="AR3628" s="70">
        <f t="shared" si="899"/>
        <v>0.5</v>
      </c>
      <c r="AS3628" s="71">
        <f t="shared" si="900"/>
        <v>0.5</v>
      </c>
      <c r="AT3628" s="71">
        <f t="shared" si="901"/>
        <v>1</v>
      </c>
      <c r="AU3628" s="71">
        <f t="shared" si="902"/>
        <v>0.5</v>
      </c>
      <c r="AV3628" s="71">
        <f t="shared" si="908"/>
        <v>0.5</v>
      </c>
      <c r="AW3628" s="71">
        <f t="shared" si="908"/>
        <v>0.5</v>
      </c>
      <c r="AX3628" s="71">
        <f t="shared" si="908"/>
        <v>1</v>
      </c>
      <c r="AY3628" s="71">
        <f t="shared" si="895"/>
        <v>0.5</v>
      </c>
    </row>
    <row r="3629" spans="1:51" x14ac:dyDescent="0.35">
      <c r="A3629">
        <v>2011</v>
      </c>
      <c r="B3629">
        <v>6</v>
      </c>
      <c r="C3629">
        <v>1</v>
      </c>
      <c r="D3629">
        <v>1</v>
      </c>
      <c r="E3629">
        <v>3625</v>
      </c>
      <c r="F3629" s="112">
        <v>9.5</v>
      </c>
      <c r="G3629">
        <f>F3629+Input!$B$73</f>
        <v>9.5</v>
      </c>
      <c r="H3629" s="39">
        <f>H3628</f>
        <v>12.112500000000002</v>
      </c>
      <c r="I3629" s="39">
        <f t="shared" ref="I3629:I3692" si="912">(H3629+0.8*H3605+0.6*H3581+0.5*H3557+0.4*H3533+0.3*H3509+0.2*H3485)/3.8</f>
        <v>11.17872807017544</v>
      </c>
      <c r="J3629" s="39">
        <f>Input!$B$105</f>
        <v>15</v>
      </c>
      <c r="K3629" s="66">
        <v>86</v>
      </c>
      <c r="L3629" s="66">
        <v>86</v>
      </c>
      <c r="M3629" s="19">
        <v>0</v>
      </c>
      <c r="N3629" s="19">
        <v>0</v>
      </c>
      <c r="O3629" s="19">
        <v>-15.880979557728091</v>
      </c>
      <c r="P3629" s="19">
        <v>5.5761095354009029</v>
      </c>
      <c r="Q3629" s="19">
        <v>0</v>
      </c>
      <c r="R3629" s="67">
        <v>0</v>
      </c>
      <c r="S3629" s="67">
        <v>0</v>
      </c>
      <c r="T3629" s="67">
        <v>0</v>
      </c>
      <c r="U3629" s="67">
        <v>0</v>
      </c>
      <c r="V3629" s="67">
        <v>0</v>
      </c>
      <c r="W3629" s="67">
        <v>0</v>
      </c>
      <c r="X3629" s="67">
        <v>0</v>
      </c>
      <c r="Y3629" s="68">
        <v>0</v>
      </c>
      <c r="Z3629" s="69">
        <v>0</v>
      </c>
      <c r="AA3629" s="67">
        <v>0</v>
      </c>
      <c r="AB3629" s="67">
        <v>0</v>
      </c>
      <c r="AC3629" s="67">
        <v>0</v>
      </c>
      <c r="AD3629" s="67">
        <v>0</v>
      </c>
      <c r="AE3629" s="67">
        <v>0</v>
      </c>
      <c r="AF3629" s="67">
        <v>0</v>
      </c>
      <c r="AG3629" s="67">
        <v>0</v>
      </c>
      <c r="AH3629" s="67">
        <v>0</v>
      </c>
      <c r="AI3629" s="69">
        <f t="shared" si="909"/>
        <v>0</v>
      </c>
      <c r="AJ3629" s="67">
        <f t="shared" si="910"/>
        <v>0</v>
      </c>
      <c r="AK3629" s="67">
        <f t="shared" si="911"/>
        <v>0</v>
      </c>
      <c r="AL3629" s="67">
        <f t="shared" si="898"/>
        <v>0</v>
      </c>
      <c r="AM3629" s="67">
        <f t="shared" si="898"/>
        <v>0</v>
      </c>
      <c r="AN3629" s="67">
        <f t="shared" si="898"/>
        <v>0</v>
      </c>
      <c r="AO3629" s="67">
        <f t="shared" si="898"/>
        <v>0</v>
      </c>
      <c r="AP3629" s="67">
        <f t="shared" si="898"/>
        <v>0</v>
      </c>
      <c r="AQ3629" s="68">
        <f t="shared" si="898"/>
        <v>0</v>
      </c>
      <c r="AR3629" s="70">
        <f t="shared" si="899"/>
        <v>0.5</v>
      </c>
      <c r="AS3629" s="71">
        <f t="shared" si="900"/>
        <v>0.1</v>
      </c>
      <c r="AT3629" s="71">
        <f t="shared" si="901"/>
        <v>0.5</v>
      </c>
      <c r="AU3629" s="71">
        <f t="shared" si="902"/>
        <v>0.5</v>
      </c>
      <c r="AV3629" s="71">
        <f t="shared" si="908"/>
        <v>0.5</v>
      </c>
      <c r="AW3629" s="71">
        <f t="shared" si="908"/>
        <v>0.1</v>
      </c>
      <c r="AX3629" s="71">
        <f t="shared" si="908"/>
        <v>0.5</v>
      </c>
      <c r="AY3629" s="71">
        <f t="shared" ref="AY3629:AY3692" si="913">AY3461</f>
        <v>0.5</v>
      </c>
    </row>
    <row r="3630" spans="1:51" x14ac:dyDescent="0.35">
      <c r="A3630">
        <v>2011</v>
      </c>
      <c r="B3630">
        <v>6</v>
      </c>
      <c r="C3630">
        <v>1</v>
      </c>
      <c r="D3630">
        <v>2</v>
      </c>
      <c r="E3630">
        <v>3626</v>
      </c>
      <c r="F3630" s="112">
        <v>9</v>
      </c>
      <c r="G3630">
        <f>F3630+Input!$B$73</f>
        <v>9</v>
      </c>
      <c r="H3630" s="39">
        <f t="shared" ref="H3630:H3651" si="914">H3629</f>
        <v>12.112500000000002</v>
      </c>
      <c r="I3630" s="39">
        <f t="shared" si="912"/>
        <v>11.17872807017544</v>
      </c>
      <c r="J3630" s="39">
        <f>Input!$B$105</f>
        <v>15</v>
      </c>
      <c r="K3630" s="66">
        <v>94</v>
      </c>
      <c r="L3630" s="66">
        <v>94</v>
      </c>
      <c r="M3630" s="19">
        <v>0</v>
      </c>
      <c r="N3630" s="19">
        <v>0</v>
      </c>
      <c r="O3630" s="19">
        <v>-13.722828138545131</v>
      </c>
      <c r="P3630" s="19">
        <v>19.759160004532021</v>
      </c>
      <c r="Q3630" s="19">
        <v>0</v>
      </c>
      <c r="R3630" s="67">
        <v>0</v>
      </c>
      <c r="S3630" s="67">
        <v>0</v>
      </c>
      <c r="T3630" s="67">
        <v>0</v>
      </c>
      <c r="U3630" s="67">
        <v>0</v>
      </c>
      <c r="V3630" s="67">
        <v>0</v>
      </c>
      <c r="W3630" s="67">
        <v>0</v>
      </c>
      <c r="X3630" s="67">
        <v>0</v>
      </c>
      <c r="Y3630" s="68">
        <v>0</v>
      </c>
      <c r="Z3630" s="69">
        <v>0</v>
      </c>
      <c r="AA3630" s="67">
        <v>0</v>
      </c>
      <c r="AB3630" s="67">
        <v>0</v>
      </c>
      <c r="AC3630" s="67">
        <v>0</v>
      </c>
      <c r="AD3630" s="67">
        <v>0</v>
      </c>
      <c r="AE3630" s="67">
        <v>0</v>
      </c>
      <c r="AF3630" s="67">
        <v>0</v>
      </c>
      <c r="AG3630" s="67">
        <v>0</v>
      </c>
      <c r="AH3630" s="67">
        <v>0</v>
      </c>
      <c r="AI3630" s="69">
        <f t="shared" si="909"/>
        <v>0</v>
      </c>
      <c r="AJ3630" s="67">
        <f t="shared" si="910"/>
        <v>0</v>
      </c>
      <c r="AK3630" s="67">
        <f t="shared" si="911"/>
        <v>0</v>
      </c>
      <c r="AL3630" s="67">
        <f t="shared" si="898"/>
        <v>0</v>
      </c>
      <c r="AM3630" s="67">
        <f t="shared" si="898"/>
        <v>0</v>
      </c>
      <c r="AN3630" s="67">
        <f t="shared" si="898"/>
        <v>0</v>
      </c>
      <c r="AO3630" s="67">
        <f t="shared" si="898"/>
        <v>0</v>
      </c>
      <c r="AP3630" s="67">
        <f t="shared" si="898"/>
        <v>0</v>
      </c>
      <c r="AQ3630" s="68">
        <f t="shared" si="898"/>
        <v>0</v>
      </c>
      <c r="AR3630" s="70">
        <f t="shared" si="899"/>
        <v>0.5</v>
      </c>
      <c r="AS3630" s="71">
        <f t="shared" si="900"/>
        <v>0.1</v>
      </c>
      <c r="AT3630" s="71">
        <f t="shared" si="901"/>
        <v>0.5</v>
      </c>
      <c r="AU3630" s="71">
        <f t="shared" si="902"/>
        <v>0.5</v>
      </c>
      <c r="AV3630" s="71">
        <f t="shared" si="908"/>
        <v>0.5</v>
      </c>
      <c r="AW3630" s="71">
        <f t="shared" si="908"/>
        <v>0.1</v>
      </c>
      <c r="AX3630" s="71">
        <f t="shared" si="908"/>
        <v>0.5</v>
      </c>
      <c r="AY3630" s="71">
        <f t="shared" si="913"/>
        <v>0.5</v>
      </c>
    </row>
    <row r="3631" spans="1:51" x14ac:dyDescent="0.35">
      <c r="A3631">
        <v>2011</v>
      </c>
      <c r="B3631">
        <v>6</v>
      </c>
      <c r="C3631">
        <v>1</v>
      </c>
      <c r="D3631">
        <v>3</v>
      </c>
      <c r="E3631">
        <v>3627</v>
      </c>
      <c r="F3631" s="112">
        <v>6.8</v>
      </c>
      <c r="G3631">
        <f>F3631+Input!$B$73</f>
        <v>6.8</v>
      </c>
      <c r="H3631" s="39">
        <f t="shared" si="914"/>
        <v>12.112500000000002</v>
      </c>
      <c r="I3631" s="39">
        <f t="shared" si="912"/>
        <v>11.17872807017544</v>
      </c>
      <c r="J3631" s="39">
        <f>Input!$B$105</f>
        <v>15</v>
      </c>
      <c r="K3631" s="66">
        <v>95</v>
      </c>
      <c r="L3631" s="66">
        <v>95</v>
      </c>
      <c r="M3631" s="19">
        <v>0</v>
      </c>
      <c r="N3631" s="19">
        <v>0</v>
      </c>
      <c r="O3631" s="19">
        <v>-9.605308063394979</v>
      </c>
      <c r="P3631" s="19">
        <v>33.323327195097477</v>
      </c>
      <c r="Q3631" s="19">
        <v>0</v>
      </c>
      <c r="R3631" s="67">
        <v>0</v>
      </c>
      <c r="S3631" s="67">
        <v>0</v>
      </c>
      <c r="T3631" s="67">
        <v>0</v>
      </c>
      <c r="U3631" s="67">
        <v>0</v>
      </c>
      <c r="V3631" s="67">
        <v>0</v>
      </c>
      <c r="W3631" s="67">
        <v>0</v>
      </c>
      <c r="X3631" s="67">
        <v>0</v>
      </c>
      <c r="Y3631" s="68">
        <v>0</v>
      </c>
      <c r="Z3631" s="69">
        <v>0</v>
      </c>
      <c r="AA3631" s="67">
        <v>0</v>
      </c>
      <c r="AB3631" s="67">
        <v>0</v>
      </c>
      <c r="AC3631" s="67">
        <v>0</v>
      </c>
      <c r="AD3631" s="67">
        <v>0</v>
      </c>
      <c r="AE3631" s="67">
        <v>0</v>
      </c>
      <c r="AF3631" s="67">
        <v>0</v>
      </c>
      <c r="AG3631" s="67">
        <v>0</v>
      </c>
      <c r="AH3631" s="67">
        <v>0</v>
      </c>
      <c r="AI3631" s="69">
        <f t="shared" si="909"/>
        <v>0</v>
      </c>
      <c r="AJ3631" s="67">
        <f t="shared" si="910"/>
        <v>0</v>
      </c>
      <c r="AK3631" s="67">
        <f t="shared" si="911"/>
        <v>0</v>
      </c>
      <c r="AL3631" s="67">
        <f t="shared" si="898"/>
        <v>0</v>
      </c>
      <c r="AM3631" s="67">
        <f t="shared" si="898"/>
        <v>0</v>
      </c>
      <c r="AN3631" s="67">
        <f t="shared" si="898"/>
        <v>0</v>
      </c>
      <c r="AO3631" s="67">
        <f t="shared" si="898"/>
        <v>0</v>
      </c>
      <c r="AP3631" s="67">
        <f t="shared" si="898"/>
        <v>0</v>
      </c>
      <c r="AQ3631" s="68">
        <f t="shared" si="898"/>
        <v>0</v>
      </c>
      <c r="AR3631" s="70">
        <f t="shared" si="899"/>
        <v>0.5</v>
      </c>
      <c r="AS3631" s="71">
        <f t="shared" si="900"/>
        <v>0.1</v>
      </c>
      <c r="AT3631" s="71">
        <f t="shared" si="901"/>
        <v>0.5</v>
      </c>
      <c r="AU3631" s="71">
        <f t="shared" si="902"/>
        <v>0.5</v>
      </c>
      <c r="AV3631" s="71">
        <f t="shared" si="908"/>
        <v>0.5</v>
      </c>
      <c r="AW3631" s="71">
        <f t="shared" si="908"/>
        <v>0.1</v>
      </c>
      <c r="AX3631" s="71">
        <f t="shared" si="908"/>
        <v>0.5</v>
      </c>
      <c r="AY3631" s="71">
        <f t="shared" si="913"/>
        <v>0.5</v>
      </c>
    </row>
    <row r="3632" spans="1:51" x14ac:dyDescent="0.35">
      <c r="A3632">
        <v>2011</v>
      </c>
      <c r="B3632">
        <v>6</v>
      </c>
      <c r="C3632">
        <v>1</v>
      </c>
      <c r="D3632">
        <v>4</v>
      </c>
      <c r="E3632">
        <v>3628</v>
      </c>
      <c r="F3632" s="112">
        <v>7.5</v>
      </c>
      <c r="G3632">
        <f>F3632+Input!$B$73</f>
        <v>7.5</v>
      </c>
      <c r="H3632" s="39">
        <f t="shared" si="914"/>
        <v>12.112500000000002</v>
      </c>
      <c r="I3632" s="39">
        <f t="shared" si="912"/>
        <v>11.17872807017544</v>
      </c>
      <c r="J3632" s="39">
        <f>Input!$B$105</f>
        <v>15</v>
      </c>
      <c r="K3632" s="66">
        <v>96</v>
      </c>
      <c r="L3632" s="66">
        <v>96</v>
      </c>
      <c r="M3632" s="19">
        <v>0</v>
      </c>
      <c r="N3632" s="19">
        <v>0</v>
      </c>
      <c r="O3632" s="19">
        <v>-3.7262303456346779</v>
      </c>
      <c r="P3632" s="19">
        <v>46.014322419172395</v>
      </c>
      <c r="Q3632" s="19">
        <v>0</v>
      </c>
      <c r="R3632" s="67">
        <v>0</v>
      </c>
      <c r="S3632" s="67">
        <v>0</v>
      </c>
      <c r="T3632" s="67">
        <v>0</v>
      </c>
      <c r="U3632" s="67">
        <v>0</v>
      </c>
      <c r="V3632" s="67">
        <v>0</v>
      </c>
      <c r="W3632" s="67">
        <v>0</v>
      </c>
      <c r="X3632" s="67">
        <v>0</v>
      </c>
      <c r="Y3632" s="68">
        <v>0</v>
      </c>
      <c r="Z3632" s="69">
        <v>0</v>
      </c>
      <c r="AA3632" s="67">
        <v>0</v>
      </c>
      <c r="AB3632" s="67">
        <v>0</v>
      </c>
      <c r="AC3632" s="67">
        <v>0</v>
      </c>
      <c r="AD3632" s="67">
        <v>0</v>
      </c>
      <c r="AE3632" s="67">
        <v>0</v>
      </c>
      <c r="AF3632" s="67">
        <v>0</v>
      </c>
      <c r="AG3632" s="67">
        <v>0</v>
      </c>
      <c r="AH3632" s="67">
        <v>0</v>
      </c>
      <c r="AI3632" s="69">
        <f t="shared" si="909"/>
        <v>0</v>
      </c>
      <c r="AJ3632" s="67">
        <f t="shared" si="910"/>
        <v>0</v>
      </c>
      <c r="AK3632" s="67">
        <f t="shared" si="911"/>
        <v>0</v>
      </c>
      <c r="AL3632" s="67">
        <f t="shared" si="898"/>
        <v>0</v>
      </c>
      <c r="AM3632" s="67">
        <f t="shared" si="898"/>
        <v>0</v>
      </c>
      <c r="AN3632" s="67">
        <f t="shared" si="898"/>
        <v>0</v>
      </c>
      <c r="AO3632" s="67">
        <f t="shared" si="898"/>
        <v>0</v>
      </c>
      <c r="AP3632" s="67">
        <f t="shared" si="898"/>
        <v>0</v>
      </c>
      <c r="AQ3632" s="68">
        <f t="shared" si="898"/>
        <v>0</v>
      </c>
      <c r="AR3632" s="70">
        <f t="shared" si="899"/>
        <v>0.5</v>
      </c>
      <c r="AS3632" s="71">
        <f t="shared" si="900"/>
        <v>0.1</v>
      </c>
      <c r="AT3632" s="71">
        <f t="shared" si="901"/>
        <v>0.5</v>
      </c>
      <c r="AU3632" s="71">
        <f t="shared" si="902"/>
        <v>0.5</v>
      </c>
      <c r="AV3632" s="71">
        <f t="shared" si="908"/>
        <v>0.5</v>
      </c>
      <c r="AW3632" s="71">
        <f t="shared" si="908"/>
        <v>0.1</v>
      </c>
      <c r="AX3632" s="71">
        <f t="shared" si="908"/>
        <v>0.5</v>
      </c>
      <c r="AY3632" s="71">
        <f t="shared" si="913"/>
        <v>0.5</v>
      </c>
    </row>
    <row r="3633" spans="1:51" x14ac:dyDescent="0.35">
      <c r="A3633">
        <v>2011</v>
      </c>
      <c r="B3633">
        <v>6</v>
      </c>
      <c r="C3633">
        <v>1</v>
      </c>
      <c r="D3633">
        <v>5</v>
      </c>
      <c r="E3633">
        <v>3629</v>
      </c>
      <c r="F3633" s="112">
        <v>6</v>
      </c>
      <c r="G3633">
        <f>F3633+Input!$B$73</f>
        <v>6</v>
      </c>
      <c r="H3633" s="39">
        <f t="shared" si="914"/>
        <v>12.112500000000002</v>
      </c>
      <c r="I3633" s="39">
        <f t="shared" si="912"/>
        <v>11.17872807017544</v>
      </c>
      <c r="J3633" s="39">
        <f>Input!$B$105</f>
        <v>15</v>
      </c>
      <c r="K3633" s="66">
        <v>97</v>
      </c>
      <c r="L3633" s="66">
        <v>97</v>
      </c>
      <c r="M3633" s="19">
        <v>0</v>
      </c>
      <c r="N3633" s="19">
        <v>8</v>
      </c>
      <c r="O3633" s="19">
        <v>3.5227732805401928</v>
      </c>
      <c r="P3633" s="19">
        <v>57.886192121225093</v>
      </c>
      <c r="Q3633" s="19">
        <v>0</v>
      </c>
      <c r="R3633" s="67">
        <v>0</v>
      </c>
      <c r="S3633" s="67">
        <v>0</v>
      </c>
      <c r="T3633" s="67">
        <v>0</v>
      </c>
      <c r="U3633" s="67">
        <v>0</v>
      </c>
      <c r="V3633" s="67">
        <v>0</v>
      </c>
      <c r="W3633" s="67">
        <v>0</v>
      </c>
      <c r="X3633" s="67">
        <v>0</v>
      </c>
      <c r="Y3633" s="68">
        <v>0</v>
      </c>
      <c r="Z3633" s="69">
        <v>3.8966582396152538</v>
      </c>
      <c r="AA3633" s="67">
        <v>3.8966582396152538</v>
      </c>
      <c r="AB3633" s="67">
        <v>3.8966582396152538</v>
      </c>
      <c r="AC3633" s="67">
        <v>3.8966582396152538</v>
      </c>
      <c r="AD3633" s="67">
        <v>3.8966582396152538</v>
      </c>
      <c r="AE3633" s="67">
        <v>3.8966582396152538</v>
      </c>
      <c r="AF3633" s="67">
        <v>3.8966582396152538</v>
      </c>
      <c r="AG3633" s="67">
        <v>3.8966582396152538</v>
      </c>
      <c r="AH3633" s="67">
        <v>8</v>
      </c>
      <c r="AI3633" s="69">
        <f t="shared" si="909"/>
        <v>3.8966582396152538</v>
      </c>
      <c r="AJ3633" s="67">
        <f t="shared" si="910"/>
        <v>3.8966582396152538</v>
      </c>
      <c r="AK3633" s="67">
        <f t="shared" si="911"/>
        <v>3.8966582396152538</v>
      </c>
      <c r="AL3633" s="67">
        <f t="shared" si="898"/>
        <v>3.8966582396152538</v>
      </c>
      <c r="AM3633" s="67">
        <f t="shared" si="898"/>
        <v>3.8966582396152538</v>
      </c>
      <c r="AN3633" s="67">
        <f t="shared" si="898"/>
        <v>3.8966582396152538</v>
      </c>
      <c r="AO3633" s="67">
        <f t="shared" si="898"/>
        <v>3.8966582396152538</v>
      </c>
      <c r="AP3633" s="67">
        <f t="shared" si="898"/>
        <v>3.8966582396152538</v>
      </c>
      <c r="AQ3633" s="68">
        <f t="shared" si="898"/>
        <v>8</v>
      </c>
      <c r="AR3633" s="70">
        <f t="shared" si="899"/>
        <v>0.5</v>
      </c>
      <c r="AS3633" s="71">
        <f t="shared" si="900"/>
        <v>0.1</v>
      </c>
      <c r="AT3633" s="71">
        <f t="shared" si="901"/>
        <v>0.5</v>
      </c>
      <c r="AU3633" s="71">
        <f t="shared" si="902"/>
        <v>0.5</v>
      </c>
      <c r="AV3633" s="71">
        <f t="shared" ref="AV3633:AX3652" si="915">AV3465</f>
        <v>0.5</v>
      </c>
      <c r="AW3633" s="71">
        <f t="shared" si="915"/>
        <v>0.1</v>
      </c>
      <c r="AX3633" s="71">
        <f t="shared" si="915"/>
        <v>0.5</v>
      </c>
      <c r="AY3633" s="71">
        <f t="shared" si="913"/>
        <v>0.5</v>
      </c>
    </row>
    <row r="3634" spans="1:51" x14ac:dyDescent="0.35">
      <c r="A3634">
        <v>2011</v>
      </c>
      <c r="B3634">
        <v>6</v>
      </c>
      <c r="C3634">
        <v>1</v>
      </c>
      <c r="D3634">
        <v>6</v>
      </c>
      <c r="E3634">
        <v>3630</v>
      </c>
      <c r="F3634" s="112">
        <v>9.3000000000000007</v>
      </c>
      <c r="G3634">
        <f>F3634+Input!$B$73</f>
        <v>9.3000000000000007</v>
      </c>
      <c r="H3634" s="39">
        <f t="shared" si="914"/>
        <v>12.112500000000002</v>
      </c>
      <c r="I3634" s="39">
        <f t="shared" si="912"/>
        <v>11.17872807017544</v>
      </c>
      <c r="J3634" s="39">
        <f>Input!$B$105</f>
        <v>15</v>
      </c>
      <c r="K3634" s="66">
        <v>89</v>
      </c>
      <c r="L3634" s="66">
        <v>89</v>
      </c>
      <c r="M3634" s="19">
        <v>254.73703785531239</v>
      </c>
      <c r="N3634" s="19">
        <v>57.787049513592564</v>
      </c>
      <c r="O3634" s="19">
        <v>11.760833012540621</v>
      </c>
      <c r="P3634" s="19">
        <v>69.196943009886809</v>
      </c>
      <c r="Q3634" s="19">
        <v>135.16302065754124</v>
      </c>
      <c r="R3634" s="67">
        <v>247.85226261860743</v>
      </c>
      <c r="S3634" s="67">
        <v>215.35301060255128</v>
      </c>
      <c r="T3634" s="67">
        <v>56.702885673397503</v>
      </c>
      <c r="U3634" s="67">
        <v>0</v>
      </c>
      <c r="V3634" s="67">
        <v>0</v>
      </c>
      <c r="W3634" s="67">
        <v>0</v>
      </c>
      <c r="X3634" s="67">
        <v>0</v>
      </c>
      <c r="Y3634" s="68">
        <v>34.212950486407436</v>
      </c>
      <c r="Z3634" s="69">
        <v>27.358289937175925</v>
      </c>
      <c r="AA3634" s="67">
        <v>27.358289937175925</v>
      </c>
      <c r="AB3634" s="67">
        <v>27.358289937175925</v>
      </c>
      <c r="AC3634" s="67">
        <v>27.358289937175925</v>
      </c>
      <c r="AD3634" s="67">
        <v>27.358289937175925</v>
      </c>
      <c r="AE3634" s="67">
        <v>27.358289937175925</v>
      </c>
      <c r="AF3634" s="67">
        <v>27.358289937175925</v>
      </c>
      <c r="AG3634" s="67">
        <v>27.358289937175925</v>
      </c>
      <c r="AH3634" s="67">
        <v>57.787049513592564</v>
      </c>
      <c r="AI3634" s="69">
        <f t="shared" si="909"/>
        <v>162.52131059471716</v>
      </c>
      <c r="AJ3634" s="67">
        <f t="shared" si="910"/>
        <v>275.21055255578335</v>
      </c>
      <c r="AK3634" s="67">
        <f t="shared" si="911"/>
        <v>242.7113005397272</v>
      </c>
      <c r="AL3634" s="67">
        <f t="shared" si="898"/>
        <v>84.061175610573429</v>
      </c>
      <c r="AM3634" s="67">
        <f t="shared" si="898"/>
        <v>27.358289937175925</v>
      </c>
      <c r="AN3634" s="67">
        <f t="shared" si="898"/>
        <v>27.358289937175925</v>
      </c>
      <c r="AO3634" s="67">
        <f t="shared" si="898"/>
        <v>27.358289937175925</v>
      </c>
      <c r="AP3634" s="67">
        <f t="shared" si="898"/>
        <v>27.358289937175925</v>
      </c>
      <c r="AQ3634" s="68">
        <f t="shared" si="898"/>
        <v>92</v>
      </c>
      <c r="AR3634" s="70">
        <f t="shared" si="899"/>
        <v>0.5</v>
      </c>
      <c r="AS3634" s="71">
        <f t="shared" si="900"/>
        <v>0.1</v>
      </c>
      <c r="AT3634" s="71">
        <f t="shared" si="901"/>
        <v>0.5</v>
      </c>
      <c r="AU3634" s="71">
        <f t="shared" si="902"/>
        <v>0.5</v>
      </c>
      <c r="AV3634" s="71">
        <f t="shared" si="915"/>
        <v>0.5</v>
      </c>
      <c r="AW3634" s="71">
        <f t="shared" si="915"/>
        <v>0.1</v>
      </c>
      <c r="AX3634" s="71">
        <f t="shared" si="915"/>
        <v>0.5</v>
      </c>
      <c r="AY3634" s="71">
        <f t="shared" si="913"/>
        <v>0.5</v>
      </c>
    </row>
    <row r="3635" spans="1:51" x14ac:dyDescent="0.35">
      <c r="A3635">
        <v>2011</v>
      </c>
      <c r="B3635">
        <v>6</v>
      </c>
      <c r="C3635">
        <v>1</v>
      </c>
      <c r="D3635">
        <v>7</v>
      </c>
      <c r="E3635">
        <v>3631</v>
      </c>
      <c r="F3635" s="112">
        <v>12.3</v>
      </c>
      <c r="G3635">
        <f>F3635+Input!$B$73</f>
        <v>12.3</v>
      </c>
      <c r="H3635" s="39">
        <f t="shared" si="914"/>
        <v>12.112500000000002</v>
      </c>
      <c r="I3635" s="39">
        <f t="shared" si="912"/>
        <v>11.17872807017544</v>
      </c>
      <c r="J3635" s="39">
        <f>Input!$B$105</f>
        <v>15</v>
      </c>
      <c r="K3635" s="66">
        <v>72</v>
      </c>
      <c r="L3635" s="66">
        <v>72</v>
      </c>
      <c r="M3635" s="19">
        <v>413.2820515424836</v>
      </c>
      <c r="N3635" s="19">
        <v>102.97615527018591</v>
      </c>
      <c r="O3635" s="19">
        <v>20.637398348099126</v>
      </c>
      <c r="P3635" s="19">
        <v>80.355553380461316</v>
      </c>
      <c r="Q3635" s="19">
        <v>143.69858862027607</v>
      </c>
      <c r="R3635" s="67">
        <v>369.05812192904449</v>
      </c>
      <c r="S3635" s="67">
        <v>378.22841271572196</v>
      </c>
      <c r="T3635" s="67">
        <v>165.837629008378</v>
      </c>
      <c r="U3635" s="67">
        <v>0</v>
      </c>
      <c r="V3635" s="67">
        <v>0</v>
      </c>
      <c r="W3635" s="67">
        <v>0</v>
      </c>
      <c r="X3635" s="67">
        <v>0</v>
      </c>
      <c r="Y3635" s="68">
        <v>116.02384472981409</v>
      </c>
      <c r="Z3635" s="69">
        <v>91.928378035595671</v>
      </c>
      <c r="AA3635" s="67">
        <v>141.12104602131336</v>
      </c>
      <c r="AB3635" s="67">
        <v>143.12278547905106</v>
      </c>
      <c r="AC3635" s="67">
        <v>96.761004582803395</v>
      </c>
      <c r="AD3635" s="67">
        <v>60.561091920709032</v>
      </c>
      <c r="AE3635" s="67">
        <v>60.561091920709032</v>
      </c>
      <c r="AF3635" s="67">
        <v>60.561091920709032</v>
      </c>
      <c r="AG3635" s="67">
        <v>60.561091920709032</v>
      </c>
      <c r="AH3635" s="67">
        <v>102.97615527018591</v>
      </c>
      <c r="AI3635" s="69">
        <f t="shared" si="909"/>
        <v>235.62696665587174</v>
      </c>
      <c r="AJ3635" s="67">
        <f t="shared" si="910"/>
        <v>510.17916795035785</v>
      </c>
      <c r="AK3635" s="67">
        <f t="shared" si="911"/>
        <v>521.35119819477302</v>
      </c>
      <c r="AL3635" s="67">
        <f t="shared" si="898"/>
        <v>262.5986335911814</v>
      </c>
      <c r="AM3635" s="67">
        <f t="shared" si="898"/>
        <v>60.561091920709032</v>
      </c>
      <c r="AN3635" s="67">
        <f t="shared" si="898"/>
        <v>60.561091920709032</v>
      </c>
      <c r="AO3635" s="67">
        <f t="shared" si="898"/>
        <v>60.561091920709032</v>
      </c>
      <c r="AP3635" s="67">
        <f t="shared" si="898"/>
        <v>60.561091920709032</v>
      </c>
      <c r="AQ3635" s="68">
        <f t="shared" si="898"/>
        <v>219</v>
      </c>
      <c r="AR3635" s="70">
        <f t="shared" si="899"/>
        <v>0.5</v>
      </c>
      <c r="AS3635" s="71">
        <f t="shared" si="900"/>
        <v>0.1</v>
      </c>
      <c r="AT3635" s="71">
        <f t="shared" si="901"/>
        <v>0.5</v>
      </c>
      <c r="AU3635" s="71">
        <f t="shared" si="902"/>
        <v>0.5</v>
      </c>
      <c r="AV3635" s="71">
        <f t="shared" si="915"/>
        <v>0.5</v>
      </c>
      <c r="AW3635" s="71">
        <f t="shared" si="915"/>
        <v>0.1</v>
      </c>
      <c r="AX3635" s="71">
        <f t="shared" si="915"/>
        <v>0.5</v>
      </c>
      <c r="AY3635" s="71">
        <f t="shared" si="913"/>
        <v>0.5</v>
      </c>
    </row>
    <row r="3636" spans="1:51" x14ac:dyDescent="0.35">
      <c r="A3636">
        <v>2011</v>
      </c>
      <c r="B3636">
        <v>6</v>
      </c>
      <c r="C3636">
        <v>1</v>
      </c>
      <c r="D3636">
        <v>8</v>
      </c>
      <c r="E3636">
        <v>3632</v>
      </c>
      <c r="F3636" s="112">
        <v>13.5</v>
      </c>
      <c r="G3636">
        <f>F3636+Input!$B$73</f>
        <v>13.5</v>
      </c>
      <c r="H3636" s="39">
        <f t="shared" si="914"/>
        <v>12.112500000000002</v>
      </c>
      <c r="I3636" s="39">
        <f t="shared" si="912"/>
        <v>11.17872807017544</v>
      </c>
      <c r="J3636" s="39">
        <f>Input!$B$105</f>
        <v>15</v>
      </c>
      <c r="K3636" s="66">
        <v>66</v>
      </c>
      <c r="L3636" s="66">
        <v>66</v>
      </c>
      <c r="M3636" s="19">
        <v>683.12008596542569</v>
      </c>
      <c r="N3636" s="19">
        <v>101.51699929782463</v>
      </c>
      <c r="O3636" s="19">
        <v>29.814515036169414</v>
      </c>
      <c r="P3636" s="19">
        <v>91.925018524100892</v>
      </c>
      <c r="Q3636" s="19">
        <v>107.10154131185629</v>
      </c>
      <c r="R3636" s="67">
        <v>521.38531933125239</v>
      </c>
      <c r="S3636" s="67">
        <v>630.24864850862787</v>
      </c>
      <c r="T3636" s="67">
        <v>369.92086705696295</v>
      </c>
      <c r="U3636" s="67">
        <v>0</v>
      </c>
      <c r="V3636" s="67">
        <v>0</v>
      </c>
      <c r="W3636" s="67">
        <v>0</v>
      </c>
      <c r="X3636" s="67">
        <v>0</v>
      </c>
      <c r="Y3636" s="68">
        <v>292.48300070217539</v>
      </c>
      <c r="Z3636" s="69">
        <v>93.709750004376872</v>
      </c>
      <c r="AA3636" s="67">
        <v>153.43064942309368</v>
      </c>
      <c r="AB3636" s="67">
        <v>169.12379570864366</v>
      </c>
      <c r="AC3636" s="67">
        <v>131.5963566032566</v>
      </c>
      <c r="AD3636" s="67">
        <v>78.270573489057341</v>
      </c>
      <c r="AE3636" s="67">
        <v>78.270573489057341</v>
      </c>
      <c r="AF3636" s="67">
        <v>78.270573489057341</v>
      </c>
      <c r="AG3636" s="67">
        <v>78.270573489057341</v>
      </c>
      <c r="AH3636" s="67">
        <v>101.51699929782463</v>
      </c>
      <c r="AI3636" s="69">
        <f t="shared" si="909"/>
        <v>200.81129131623317</v>
      </c>
      <c r="AJ3636" s="67">
        <f t="shared" si="910"/>
        <v>674.81596875434604</v>
      </c>
      <c r="AK3636" s="67">
        <f t="shared" si="911"/>
        <v>799.37244421727155</v>
      </c>
      <c r="AL3636" s="67">
        <f t="shared" si="898"/>
        <v>501.51722366021954</v>
      </c>
      <c r="AM3636" s="67">
        <f t="shared" si="898"/>
        <v>78.270573489057341</v>
      </c>
      <c r="AN3636" s="67">
        <f t="shared" si="898"/>
        <v>78.270573489057341</v>
      </c>
      <c r="AO3636" s="67">
        <f t="shared" si="898"/>
        <v>78.270573489057341</v>
      </c>
      <c r="AP3636" s="67">
        <f t="shared" si="898"/>
        <v>78.270573489057341</v>
      </c>
      <c r="AQ3636" s="68">
        <f t="shared" si="898"/>
        <v>394</v>
      </c>
      <c r="AR3636" s="70">
        <f t="shared" si="899"/>
        <v>0.2</v>
      </c>
      <c r="AS3636" s="71">
        <f t="shared" si="900"/>
        <v>0.2</v>
      </c>
      <c r="AT3636" s="71">
        <f t="shared" si="901"/>
        <v>1</v>
      </c>
      <c r="AU3636" s="71">
        <f t="shared" si="902"/>
        <v>0.2</v>
      </c>
      <c r="AV3636" s="71">
        <f t="shared" si="915"/>
        <v>0.2</v>
      </c>
      <c r="AW3636" s="71">
        <f t="shared" si="915"/>
        <v>0.2</v>
      </c>
      <c r="AX3636" s="71">
        <f t="shared" si="915"/>
        <v>1</v>
      </c>
      <c r="AY3636" s="71">
        <f t="shared" si="913"/>
        <v>0.2</v>
      </c>
    </row>
    <row r="3637" spans="1:51" x14ac:dyDescent="0.35">
      <c r="A3637">
        <v>2011</v>
      </c>
      <c r="B3637">
        <v>6</v>
      </c>
      <c r="C3637">
        <v>1</v>
      </c>
      <c r="D3637">
        <v>9</v>
      </c>
      <c r="E3637">
        <v>3633</v>
      </c>
      <c r="F3637" s="112">
        <v>14.4</v>
      </c>
      <c r="G3637">
        <f>F3637+Input!$B$73</f>
        <v>14.4</v>
      </c>
      <c r="H3637" s="39">
        <f t="shared" si="914"/>
        <v>12.112500000000002</v>
      </c>
      <c r="I3637" s="39">
        <f t="shared" si="912"/>
        <v>11.17872807017544</v>
      </c>
      <c r="J3637" s="39">
        <f>Input!$B$105</f>
        <v>15</v>
      </c>
      <c r="K3637" s="66">
        <v>62</v>
      </c>
      <c r="L3637" s="66">
        <v>62</v>
      </c>
      <c r="M3637" s="19">
        <v>721.04056265562372</v>
      </c>
      <c r="N3637" s="19">
        <v>124.49618219279252</v>
      </c>
      <c r="O3637" s="19">
        <v>38.916462299659415</v>
      </c>
      <c r="P3637" s="19">
        <v>104.69798536455345</v>
      </c>
      <c r="Q3637" s="19">
        <v>0</v>
      </c>
      <c r="R3637" s="67">
        <v>427.258819933925</v>
      </c>
      <c r="S3637" s="67">
        <v>625.25022752644566</v>
      </c>
      <c r="T3637" s="67">
        <v>456.97853171083796</v>
      </c>
      <c r="U3637" s="67">
        <v>21.015009732364884</v>
      </c>
      <c r="V3637" s="67">
        <v>0</v>
      </c>
      <c r="W3637" s="67">
        <v>0</v>
      </c>
      <c r="X3637" s="67">
        <v>0</v>
      </c>
      <c r="Y3637" s="68">
        <v>408.5038178072075</v>
      </c>
      <c r="Z3637" s="69">
        <v>99.409317015270204</v>
      </c>
      <c r="AA3637" s="67">
        <v>162.49621918932414</v>
      </c>
      <c r="AB3637" s="67">
        <v>191.73064099488045</v>
      </c>
      <c r="AC3637" s="67">
        <v>166.88448330942151</v>
      </c>
      <c r="AD3637" s="67">
        <v>102.51228833222868</v>
      </c>
      <c r="AE3637" s="67">
        <v>99.409317015270204</v>
      </c>
      <c r="AF3637" s="67">
        <v>99.409317015270204</v>
      </c>
      <c r="AG3637" s="67">
        <v>99.409317015270204</v>
      </c>
      <c r="AH3637" s="67">
        <v>124.49618219279252</v>
      </c>
      <c r="AI3637" s="69">
        <f t="shared" si="909"/>
        <v>99.409317015270204</v>
      </c>
      <c r="AJ3637" s="67">
        <f t="shared" si="910"/>
        <v>589.75503912324916</v>
      </c>
      <c r="AK3637" s="67">
        <f t="shared" si="911"/>
        <v>816.9808685213261</v>
      </c>
      <c r="AL3637" s="67">
        <f t="shared" ref="AL3637:AL3649" si="916">(T3637+AC3637)</f>
        <v>623.86301502025947</v>
      </c>
      <c r="AM3637" s="67">
        <f t="shared" ref="AM3637:AM3649" si="917">(U3637+AD3637)</f>
        <v>123.52729806459357</v>
      </c>
      <c r="AN3637" s="67">
        <f t="shared" ref="AN3637:AN3649" si="918">(V3637+AE3637)</f>
        <v>99.409317015270204</v>
      </c>
      <c r="AO3637" s="67">
        <f t="shared" ref="AO3637:AO3649" si="919">(W3637+AF3637)</f>
        <v>99.409317015270204</v>
      </c>
      <c r="AP3637" s="67">
        <f t="shared" ref="AP3637:AP3649" si="920">(X3637+AG3637)</f>
        <v>99.409317015270204</v>
      </c>
      <c r="AQ3637" s="68">
        <f t="shared" ref="AQ3637:AQ3649" si="921">(Y3637+AH3637)</f>
        <v>533</v>
      </c>
      <c r="AR3637" s="70">
        <f t="shared" si="899"/>
        <v>0.2</v>
      </c>
      <c r="AS3637" s="71">
        <f t="shared" si="900"/>
        <v>0.2</v>
      </c>
      <c r="AT3637" s="71">
        <f t="shared" si="901"/>
        <v>1</v>
      </c>
      <c r="AU3637" s="71">
        <f t="shared" si="902"/>
        <v>0.2</v>
      </c>
      <c r="AV3637" s="71">
        <f t="shared" si="915"/>
        <v>0.2</v>
      </c>
      <c r="AW3637" s="71">
        <f t="shared" si="915"/>
        <v>0.2</v>
      </c>
      <c r="AX3637" s="71">
        <f t="shared" si="915"/>
        <v>1</v>
      </c>
      <c r="AY3637" s="71">
        <f t="shared" si="913"/>
        <v>0.2</v>
      </c>
    </row>
    <row r="3638" spans="1:51" x14ac:dyDescent="0.35">
      <c r="A3638">
        <v>2011</v>
      </c>
      <c r="B3638">
        <v>6</v>
      </c>
      <c r="C3638">
        <v>1</v>
      </c>
      <c r="D3638">
        <v>10</v>
      </c>
      <c r="E3638">
        <v>3634</v>
      </c>
      <c r="F3638" s="112">
        <v>16.3</v>
      </c>
      <c r="G3638">
        <f>F3638+Input!$B$73</f>
        <v>16.3</v>
      </c>
      <c r="H3638" s="39">
        <f t="shared" si="914"/>
        <v>12.112500000000002</v>
      </c>
      <c r="I3638" s="39">
        <f t="shared" si="912"/>
        <v>11.17872807017544</v>
      </c>
      <c r="J3638" s="39">
        <f>Input!$B$105</f>
        <v>15</v>
      </c>
      <c r="K3638" s="66">
        <v>54</v>
      </c>
      <c r="L3638" s="66">
        <v>54</v>
      </c>
      <c r="M3638" s="19">
        <v>786.086402159312</v>
      </c>
      <c r="N3638" s="19">
        <v>132.35545087764615</v>
      </c>
      <c r="O3638" s="19">
        <v>47.434471174566532</v>
      </c>
      <c r="P3638" s="19">
        <v>119.83744681166223</v>
      </c>
      <c r="Q3638" s="19">
        <v>0</v>
      </c>
      <c r="R3638" s="67">
        <v>308.60002361934716</v>
      </c>
      <c r="S3638" s="67">
        <v>591.610112623703</v>
      </c>
      <c r="T3638" s="67">
        <v>528.06302129016785</v>
      </c>
      <c r="U3638" s="67">
        <v>155.18377387256496</v>
      </c>
      <c r="V3638" s="67">
        <v>0</v>
      </c>
      <c r="W3638" s="67">
        <v>0</v>
      </c>
      <c r="X3638" s="67">
        <v>0</v>
      </c>
      <c r="Y3638" s="68">
        <v>539.64454912235385</v>
      </c>
      <c r="Z3638" s="69">
        <v>114.69900018560341</v>
      </c>
      <c r="AA3638" s="67">
        <v>156.88142360647836</v>
      </c>
      <c r="AB3638" s="67">
        <v>195.56596830206345</v>
      </c>
      <c r="AC3638" s="67">
        <v>186.87973982301889</v>
      </c>
      <c r="AD3638" s="67">
        <v>135.91101300649763</v>
      </c>
      <c r="AE3638" s="67">
        <v>114.69900018560341</v>
      </c>
      <c r="AF3638" s="67">
        <v>114.69900018560341</v>
      </c>
      <c r="AG3638" s="67">
        <v>114.69900018560341</v>
      </c>
      <c r="AH3638" s="67">
        <v>132.35545087764615</v>
      </c>
      <c r="AI3638" s="69">
        <f t="shared" si="909"/>
        <v>114.69900018560341</v>
      </c>
      <c r="AJ3638" s="67">
        <f t="shared" si="910"/>
        <v>465.48144722582549</v>
      </c>
      <c r="AK3638" s="67">
        <f t="shared" si="911"/>
        <v>787.17608092576643</v>
      </c>
      <c r="AL3638" s="67">
        <f t="shared" si="916"/>
        <v>714.94276111318675</v>
      </c>
      <c r="AM3638" s="67">
        <f t="shared" si="917"/>
        <v>291.09478687906255</v>
      </c>
      <c r="AN3638" s="67">
        <f t="shared" si="918"/>
        <v>114.69900018560341</v>
      </c>
      <c r="AO3638" s="67">
        <f t="shared" si="919"/>
        <v>114.69900018560341</v>
      </c>
      <c r="AP3638" s="67">
        <f t="shared" si="920"/>
        <v>114.69900018560341</v>
      </c>
      <c r="AQ3638" s="68">
        <f t="shared" si="921"/>
        <v>672</v>
      </c>
      <c r="AR3638" s="70">
        <f t="shared" si="899"/>
        <v>0.2</v>
      </c>
      <c r="AS3638" s="71">
        <f t="shared" si="900"/>
        <v>0.2</v>
      </c>
      <c r="AT3638" s="71">
        <f t="shared" si="901"/>
        <v>1</v>
      </c>
      <c r="AU3638" s="71">
        <f t="shared" si="902"/>
        <v>0.2</v>
      </c>
      <c r="AV3638" s="71">
        <f t="shared" si="915"/>
        <v>0.2</v>
      </c>
      <c r="AW3638" s="71">
        <f t="shared" si="915"/>
        <v>0.2</v>
      </c>
      <c r="AX3638" s="71">
        <f t="shared" si="915"/>
        <v>1</v>
      </c>
      <c r="AY3638" s="71">
        <f t="shared" si="913"/>
        <v>0.2</v>
      </c>
    </row>
    <row r="3639" spans="1:51" x14ac:dyDescent="0.35">
      <c r="A3639">
        <v>2011</v>
      </c>
      <c r="B3639">
        <v>6</v>
      </c>
      <c r="C3639">
        <v>1</v>
      </c>
      <c r="D3639">
        <v>11</v>
      </c>
      <c r="E3639">
        <v>3635</v>
      </c>
      <c r="F3639" s="112">
        <v>17</v>
      </c>
      <c r="G3639">
        <f>F3639+Input!$B$73</f>
        <v>17</v>
      </c>
      <c r="H3639" s="39">
        <f t="shared" si="914"/>
        <v>12.112500000000002</v>
      </c>
      <c r="I3639" s="39">
        <f t="shared" si="912"/>
        <v>11.17872807017544</v>
      </c>
      <c r="J3639" s="39">
        <f>Input!$B$105</f>
        <v>15</v>
      </c>
      <c r="K3639" s="66">
        <v>42</v>
      </c>
      <c r="L3639" s="66">
        <v>42</v>
      </c>
      <c r="M3639" s="19">
        <v>793.45835840895495</v>
      </c>
      <c r="N3639" s="19">
        <v>148.24578718882972</v>
      </c>
      <c r="O3639" s="19">
        <v>54.564109056311622</v>
      </c>
      <c r="P3639" s="19">
        <v>138.92608988712624</v>
      </c>
      <c r="Q3639" s="19">
        <v>0</v>
      </c>
      <c r="R3639" s="67">
        <v>140.38400114161507</v>
      </c>
      <c r="S3639" s="67">
        <v>465.57386361337205</v>
      </c>
      <c r="T3639" s="67">
        <v>518.03687106685732</v>
      </c>
      <c r="U3639" s="67">
        <v>267.04090525870009</v>
      </c>
      <c r="V3639" s="67">
        <v>0</v>
      </c>
      <c r="W3639" s="67">
        <v>0</v>
      </c>
      <c r="X3639" s="67">
        <v>0</v>
      </c>
      <c r="Y3639" s="68">
        <v>618.75421281117031</v>
      </c>
      <c r="Z3639" s="69">
        <v>127.98953388075235</v>
      </c>
      <c r="AA3639" s="67">
        <v>143.46794683630804</v>
      </c>
      <c r="AB3639" s="67">
        <v>179.32262357558017</v>
      </c>
      <c r="AC3639" s="67">
        <v>185.10707257013672</v>
      </c>
      <c r="AD3639" s="67">
        <v>157.43284204982189</v>
      </c>
      <c r="AE3639" s="67">
        <v>127.98953388075235</v>
      </c>
      <c r="AF3639" s="67">
        <v>127.98953388075235</v>
      </c>
      <c r="AG3639" s="67">
        <v>127.98953388075235</v>
      </c>
      <c r="AH3639" s="67">
        <v>148.24578718882972</v>
      </c>
      <c r="AI3639" s="69">
        <f t="shared" si="909"/>
        <v>127.98953388075235</v>
      </c>
      <c r="AJ3639" s="67">
        <f t="shared" si="910"/>
        <v>283.85194797792315</v>
      </c>
      <c r="AK3639" s="67">
        <f t="shared" si="911"/>
        <v>644.89648718895228</v>
      </c>
      <c r="AL3639" s="67">
        <f t="shared" si="916"/>
        <v>703.14394363699398</v>
      </c>
      <c r="AM3639" s="67">
        <f t="shared" si="917"/>
        <v>424.47374730852198</v>
      </c>
      <c r="AN3639" s="67">
        <f t="shared" si="918"/>
        <v>127.98953388075235</v>
      </c>
      <c r="AO3639" s="67">
        <f t="shared" si="919"/>
        <v>127.98953388075235</v>
      </c>
      <c r="AP3639" s="67">
        <f t="shared" si="920"/>
        <v>127.98953388075235</v>
      </c>
      <c r="AQ3639" s="68">
        <f t="shared" si="921"/>
        <v>767</v>
      </c>
      <c r="AR3639" s="70">
        <f t="shared" si="899"/>
        <v>0.2</v>
      </c>
      <c r="AS3639" s="71">
        <f t="shared" si="900"/>
        <v>0.2</v>
      </c>
      <c r="AT3639" s="71">
        <f t="shared" si="901"/>
        <v>1</v>
      </c>
      <c r="AU3639" s="71">
        <f t="shared" si="902"/>
        <v>0.2</v>
      </c>
      <c r="AV3639" s="71">
        <f t="shared" si="915"/>
        <v>0.2</v>
      </c>
      <c r="AW3639" s="71">
        <f t="shared" si="915"/>
        <v>0.2</v>
      </c>
      <c r="AX3639" s="71">
        <f t="shared" si="915"/>
        <v>1</v>
      </c>
      <c r="AY3639" s="71">
        <f t="shared" si="913"/>
        <v>0.2</v>
      </c>
    </row>
    <row r="3640" spans="1:51" x14ac:dyDescent="0.35">
      <c r="A3640">
        <v>2011</v>
      </c>
      <c r="B3640">
        <v>6</v>
      </c>
      <c r="C3640">
        <v>1</v>
      </c>
      <c r="D3640">
        <v>12</v>
      </c>
      <c r="E3640">
        <v>3636</v>
      </c>
      <c r="F3640" s="112">
        <v>17.5</v>
      </c>
      <c r="G3640">
        <f>F3640+Input!$B$73</f>
        <v>17.5</v>
      </c>
      <c r="H3640" s="39">
        <f t="shared" si="914"/>
        <v>12.112500000000002</v>
      </c>
      <c r="I3640" s="39">
        <f t="shared" si="912"/>
        <v>11.17872807017544</v>
      </c>
      <c r="J3640" s="39">
        <f>Input!$B$105</f>
        <v>15</v>
      </c>
      <c r="K3640" s="66">
        <v>42</v>
      </c>
      <c r="L3640" s="66">
        <v>42</v>
      </c>
      <c r="M3640" s="19">
        <v>872.53770514748237</v>
      </c>
      <c r="N3640" s="19">
        <v>144.97354231910339</v>
      </c>
      <c r="O3640" s="19">
        <v>59.0520739411592</v>
      </c>
      <c r="P3640" s="19">
        <v>163.13942940962934</v>
      </c>
      <c r="Q3640" s="19">
        <v>0</v>
      </c>
      <c r="R3640" s="67">
        <v>0</v>
      </c>
      <c r="S3640" s="67">
        <v>332.38599786854905</v>
      </c>
      <c r="T3640" s="67">
        <v>504.70286995911545</v>
      </c>
      <c r="U3640" s="67">
        <v>381.37164579625664</v>
      </c>
      <c r="V3640" s="67">
        <v>34.638083830498871</v>
      </c>
      <c r="W3640" s="67">
        <v>0</v>
      </c>
      <c r="X3640" s="67">
        <v>0</v>
      </c>
      <c r="Y3640" s="68">
        <v>733.02645768089656</v>
      </c>
      <c r="Z3640" s="69">
        <v>136.14978770682649</v>
      </c>
      <c r="AA3640" s="67">
        <v>136.14978770682649</v>
      </c>
      <c r="AB3640" s="67">
        <v>168.68432288394197</v>
      </c>
      <c r="AC3640" s="67">
        <v>185.55100611546061</v>
      </c>
      <c r="AD3640" s="67">
        <v>173.47912560095676</v>
      </c>
      <c r="AE3640" s="67">
        <v>139.54022522247936</v>
      </c>
      <c r="AF3640" s="67">
        <v>136.14978770682649</v>
      </c>
      <c r="AG3640" s="67">
        <v>136.14978770682649</v>
      </c>
      <c r="AH3640" s="67">
        <v>144.97354231910339</v>
      </c>
      <c r="AI3640" s="69">
        <f t="shared" si="909"/>
        <v>136.14978770682649</v>
      </c>
      <c r="AJ3640" s="67">
        <f t="shared" si="910"/>
        <v>136.14978770682649</v>
      </c>
      <c r="AK3640" s="67">
        <f t="shared" si="911"/>
        <v>501.07032075249106</v>
      </c>
      <c r="AL3640" s="67">
        <f t="shared" si="916"/>
        <v>690.25387607457606</v>
      </c>
      <c r="AM3640" s="67">
        <f t="shared" si="917"/>
        <v>554.85077139721341</v>
      </c>
      <c r="AN3640" s="67">
        <f t="shared" si="918"/>
        <v>174.17830905297825</v>
      </c>
      <c r="AO3640" s="67">
        <f t="shared" si="919"/>
        <v>136.14978770682649</v>
      </c>
      <c r="AP3640" s="67">
        <f t="shared" si="920"/>
        <v>136.14978770682649</v>
      </c>
      <c r="AQ3640" s="68">
        <f t="shared" si="921"/>
        <v>878</v>
      </c>
      <c r="AR3640" s="70">
        <f t="shared" si="899"/>
        <v>0.2</v>
      </c>
      <c r="AS3640" s="71">
        <f t="shared" si="900"/>
        <v>0.2</v>
      </c>
      <c r="AT3640" s="71">
        <f t="shared" si="901"/>
        <v>1</v>
      </c>
      <c r="AU3640" s="71">
        <f t="shared" si="902"/>
        <v>0.2</v>
      </c>
      <c r="AV3640" s="71">
        <f t="shared" si="915"/>
        <v>0.2</v>
      </c>
      <c r="AW3640" s="71">
        <f t="shared" si="915"/>
        <v>0.2</v>
      </c>
      <c r="AX3640" s="71">
        <f t="shared" si="915"/>
        <v>1</v>
      </c>
      <c r="AY3640" s="71">
        <f t="shared" si="913"/>
        <v>0.2</v>
      </c>
    </row>
    <row r="3641" spans="1:51" x14ac:dyDescent="0.35">
      <c r="A3641">
        <v>2011</v>
      </c>
      <c r="B3641">
        <v>6</v>
      </c>
      <c r="C3641">
        <v>1</v>
      </c>
      <c r="D3641">
        <v>13</v>
      </c>
      <c r="E3641">
        <v>3637</v>
      </c>
      <c r="F3641" s="112">
        <v>18.3</v>
      </c>
      <c r="G3641">
        <f>F3641+Input!$B$73</f>
        <v>18.3</v>
      </c>
      <c r="H3641" s="39">
        <f t="shared" si="914"/>
        <v>12.112500000000002</v>
      </c>
      <c r="I3641" s="39">
        <f t="shared" si="912"/>
        <v>11.17872807017544</v>
      </c>
      <c r="J3641" s="39">
        <f>Input!$B$105</f>
        <v>15</v>
      </c>
      <c r="K3641" s="66">
        <v>43</v>
      </c>
      <c r="L3641" s="66">
        <v>43</v>
      </c>
      <c r="M3641" s="19">
        <v>884.4922018299178</v>
      </c>
      <c r="N3641" s="19">
        <v>150.5447635678178</v>
      </c>
      <c r="O3641" s="19">
        <v>59.563766805487347</v>
      </c>
      <c r="P3641" s="19">
        <v>190.55462080762342</v>
      </c>
      <c r="Q3641" s="19">
        <v>0</v>
      </c>
      <c r="R3641" s="67">
        <v>0</v>
      </c>
      <c r="S3641" s="67">
        <v>131.92865888888664</v>
      </c>
      <c r="T3641" s="67">
        <v>401.09485303311408</v>
      </c>
      <c r="U3641" s="67">
        <v>435.30512206858668</v>
      </c>
      <c r="V3641" s="67">
        <v>214.51955436675692</v>
      </c>
      <c r="W3641" s="67">
        <v>0</v>
      </c>
      <c r="X3641" s="67">
        <v>0</v>
      </c>
      <c r="Y3641" s="68">
        <v>763.45523643218223</v>
      </c>
      <c r="Z3641" s="69">
        <v>139.60829767746543</v>
      </c>
      <c r="AA3641" s="67">
        <v>139.60829767746543</v>
      </c>
      <c r="AB3641" s="67">
        <v>152.70222584626242</v>
      </c>
      <c r="AC3641" s="67">
        <v>179.41698851630025</v>
      </c>
      <c r="AD3641" s="67">
        <v>182.81235999326623</v>
      </c>
      <c r="AE3641" s="67">
        <v>160.89937771524842</v>
      </c>
      <c r="AF3641" s="67">
        <v>139.60829767746543</v>
      </c>
      <c r="AG3641" s="67">
        <v>139.60829767746543</v>
      </c>
      <c r="AH3641" s="67">
        <v>150.5447635678178</v>
      </c>
      <c r="AI3641" s="69">
        <f t="shared" si="909"/>
        <v>139.60829767746543</v>
      </c>
      <c r="AJ3641" s="67">
        <f t="shared" si="910"/>
        <v>139.60829767746543</v>
      </c>
      <c r="AK3641" s="67">
        <f t="shared" si="911"/>
        <v>284.63088473514904</v>
      </c>
      <c r="AL3641" s="67">
        <f t="shared" si="916"/>
        <v>580.51184154941438</v>
      </c>
      <c r="AM3641" s="67">
        <f t="shared" si="917"/>
        <v>618.11748206185291</v>
      </c>
      <c r="AN3641" s="67">
        <f t="shared" si="918"/>
        <v>375.41893208200531</v>
      </c>
      <c r="AO3641" s="67">
        <f t="shared" si="919"/>
        <v>139.60829767746543</v>
      </c>
      <c r="AP3641" s="67">
        <f t="shared" si="920"/>
        <v>139.60829767746543</v>
      </c>
      <c r="AQ3641" s="68">
        <f t="shared" si="921"/>
        <v>914</v>
      </c>
      <c r="AR3641" s="70">
        <f t="shared" si="899"/>
        <v>0.2</v>
      </c>
      <c r="AS3641" s="71">
        <f t="shared" si="900"/>
        <v>0.2</v>
      </c>
      <c r="AT3641" s="71">
        <f t="shared" si="901"/>
        <v>1</v>
      </c>
      <c r="AU3641" s="71">
        <f t="shared" si="902"/>
        <v>0.2</v>
      </c>
      <c r="AV3641" s="71">
        <f t="shared" si="915"/>
        <v>0.2</v>
      </c>
      <c r="AW3641" s="71">
        <f t="shared" si="915"/>
        <v>0.2</v>
      </c>
      <c r="AX3641" s="71">
        <f t="shared" si="915"/>
        <v>1</v>
      </c>
      <c r="AY3641" s="71">
        <f t="shared" si="913"/>
        <v>0.2</v>
      </c>
    </row>
    <row r="3642" spans="1:51" x14ac:dyDescent="0.35">
      <c r="A3642">
        <v>2011</v>
      </c>
      <c r="B3642">
        <v>6</v>
      </c>
      <c r="C3642">
        <v>1</v>
      </c>
      <c r="D3642">
        <v>14</v>
      </c>
      <c r="E3642">
        <v>3638</v>
      </c>
      <c r="F3642" s="112">
        <v>18.7</v>
      </c>
      <c r="G3642">
        <f>F3642+Input!$B$73</f>
        <v>18.7</v>
      </c>
      <c r="H3642" s="39">
        <f t="shared" si="914"/>
        <v>12.112500000000002</v>
      </c>
      <c r="I3642" s="39">
        <f t="shared" si="912"/>
        <v>11.17872807017544</v>
      </c>
      <c r="J3642" s="39">
        <f>Input!$B$105</f>
        <v>15</v>
      </c>
      <c r="K3642" s="66">
        <v>40</v>
      </c>
      <c r="L3642" s="66">
        <v>40</v>
      </c>
      <c r="M3642" s="19">
        <v>886.9409762668256</v>
      </c>
      <c r="N3642" s="19">
        <v>148.4731236257571</v>
      </c>
      <c r="O3642" s="19">
        <v>55.90706307043201</v>
      </c>
      <c r="P3642" s="19">
        <v>215.86639064127812</v>
      </c>
      <c r="Q3642" s="19">
        <v>0</v>
      </c>
      <c r="R3642" s="67">
        <v>0</v>
      </c>
      <c r="S3642" s="67">
        <v>0</v>
      </c>
      <c r="T3642" s="67">
        <v>254.1364762197274</v>
      </c>
      <c r="U3642" s="67">
        <v>441.70384331619118</v>
      </c>
      <c r="V3642" s="67">
        <v>370.52708955035081</v>
      </c>
      <c r="W3642" s="67">
        <v>82.300591952545275</v>
      </c>
      <c r="X3642" s="67">
        <v>0</v>
      </c>
      <c r="Y3642" s="68">
        <v>751.52687637424287</v>
      </c>
      <c r="Z3642" s="69">
        <v>137.52081941192711</v>
      </c>
      <c r="AA3642" s="67">
        <v>137.52081941192711</v>
      </c>
      <c r="AB3642" s="67">
        <v>137.52081941192711</v>
      </c>
      <c r="AC3642" s="67">
        <v>162.41363376469468</v>
      </c>
      <c r="AD3642" s="67">
        <v>180.78596550243697</v>
      </c>
      <c r="AE3642" s="67">
        <v>173.81416143841184</v>
      </c>
      <c r="AF3642" s="67">
        <v>145.58220983911741</v>
      </c>
      <c r="AG3642" s="67">
        <v>137.52081941192711</v>
      </c>
      <c r="AH3642" s="67">
        <v>148.4731236257571</v>
      </c>
      <c r="AI3642" s="69">
        <f t="shared" si="909"/>
        <v>137.52081941192711</v>
      </c>
      <c r="AJ3642" s="67">
        <f t="shared" si="910"/>
        <v>137.52081941192711</v>
      </c>
      <c r="AK3642" s="67">
        <f t="shared" si="911"/>
        <v>137.52081941192711</v>
      </c>
      <c r="AL3642" s="67">
        <f t="shared" si="916"/>
        <v>416.55010998442208</v>
      </c>
      <c r="AM3642" s="67">
        <f t="shared" si="917"/>
        <v>622.48980881862815</v>
      </c>
      <c r="AN3642" s="67">
        <f t="shared" si="918"/>
        <v>544.34125098876268</v>
      </c>
      <c r="AO3642" s="67">
        <f t="shared" si="919"/>
        <v>227.8828017916627</v>
      </c>
      <c r="AP3642" s="67">
        <f t="shared" si="920"/>
        <v>137.52081941192711</v>
      </c>
      <c r="AQ3642" s="68">
        <f t="shared" si="921"/>
        <v>900</v>
      </c>
      <c r="AR3642" s="70">
        <f t="shared" si="899"/>
        <v>0.2</v>
      </c>
      <c r="AS3642" s="71">
        <f t="shared" si="900"/>
        <v>0.2</v>
      </c>
      <c r="AT3642" s="71">
        <f t="shared" si="901"/>
        <v>1</v>
      </c>
      <c r="AU3642" s="71">
        <f t="shared" si="902"/>
        <v>0.2</v>
      </c>
      <c r="AV3642" s="71">
        <f t="shared" si="915"/>
        <v>0.2</v>
      </c>
      <c r="AW3642" s="71">
        <f t="shared" si="915"/>
        <v>0.2</v>
      </c>
      <c r="AX3642" s="71">
        <f t="shared" si="915"/>
        <v>1</v>
      </c>
      <c r="AY3642" s="71">
        <f t="shared" si="913"/>
        <v>0.2</v>
      </c>
    </row>
    <row r="3643" spans="1:51" x14ac:dyDescent="0.35">
      <c r="A3643">
        <v>2011</v>
      </c>
      <c r="B3643">
        <v>6</v>
      </c>
      <c r="C3643">
        <v>1</v>
      </c>
      <c r="D3643">
        <v>15</v>
      </c>
      <c r="E3643">
        <v>3639</v>
      </c>
      <c r="F3643" s="112">
        <v>19.399999999999999</v>
      </c>
      <c r="G3643">
        <f>F3643+Input!$B$73</f>
        <v>19.399999999999999</v>
      </c>
      <c r="H3643" s="39">
        <f t="shared" si="914"/>
        <v>12.112500000000002</v>
      </c>
      <c r="I3643" s="39">
        <f t="shared" si="912"/>
        <v>11.17872807017544</v>
      </c>
      <c r="J3643" s="39">
        <f>Input!$B$105</f>
        <v>15</v>
      </c>
      <c r="K3643" s="66">
        <v>38</v>
      </c>
      <c r="L3643" s="66">
        <v>38</v>
      </c>
      <c r="M3643" s="19">
        <v>858.77344327067226</v>
      </c>
      <c r="N3643" s="19">
        <v>137.35648034518113</v>
      </c>
      <c r="O3643" s="19">
        <v>49.267499230285011</v>
      </c>
      <c r="P3643" s="19">
        <v>236.10862272113738</v>
      </c>
      <c r="Q3643" s="19">
        <v>0</v>
      </c>
      <c r="R3643" s="67">
        <v>0</v>
      </c>
      <c r="S3643" s="67">
        <v>0</v>
      </c>
      <c r="T3643" s="67">
        <v>76.412019447831867</v>
      </c>
      <c r="U3643" s="67">
        <v>390.09866564330144</v>
      </c>
      <c r="V3643" s="67">
        <v>475.2708041685724</v>
      </c>
      <c r="W3643" s="67">
        <v>282.03575141186104</v>
      </c>
      <c r="X3643" s="67">
        <v>0</v>
      </c>
      <c r="Y3643" s="68">
        <v>681.64351965481887</v>
      </c>
      <c r="Z3643" s="69">
        <v>127.85293238472521</v>
      </c>
      <c r="AA3643" s="67">
        <v>127.85293238472521</v>
      </c>
      <c r="AB3643" s="67">
        <v>127.85293238472521</v>
      </c>
      <c r="AC3643" s="67">
        <v>135.14045178207013</v>
      </c>
      <c r="AD3643" s="67">
        <v>165.05717869697986</v>
      </c>
      <c r="AE3643" s="67">
        <v>173.18016270004006</v>
      </c>
      <c r="AF3643" s="67">
        <v>154.75106992919771</v>
      </c>
      <c r="AG3643" s="67">
        <v>127.85293238472521</v>
      </c>
      <c r="AH3643" s="67">
        <v>137.35648034518113</v>
      </c>
      <c r="AI3643" s="69">
        <f t="shared" si="909"/>
        <v>127.85293238472521</v>
      </c>
      <c r="AJ3643" s="67">
        <f t="shared" si="910"/>
        <v>127.85293238472521</v>
      </c>
      <c r="AK3643" s="67">
        <f t="shared" si="911"/>
        <v>127.85293238472521</v>
      </c>
      <c r="AL3643" s="67">
        <f t="shared" si="916"/>
        <v>211.55247122990198</v>
      </c>
      <c r="AM3643" s="67">
        <f t="shared" si="917"/>
        <v>555.15584434028131</v>
      </c>
      <c r="AN3643" s="67">
        <f t="shared" si="918"/>
        <v>648.45096686861245</v>
      </c>
      <c r="AO3643" s="67">
        <f t="shared" si="919"/>
        <v>436.78682134105873</v>
      </c>
      <c r="AP3643" s="67">
        <f t="shared" si="920"/>
        <v>127.85293238472521</v>
      </c>
      <c r="AQ3643" s="68">
        <f t="shared" si="921"/>
        <v>819</v>
      </c>
      <c r="AR3643" s="70">
        <f t="shared" si="899"/>
        <v>0.2</v>
      </c>
      <c r="AS3643" s="71">
        <f t="shared" si="900"/>
        <v>0.2</v>
      </c>
      <c r="AT3643" s="71">
        <f t="shared" si="901"/>
        <v>1</v>
      </c>
      <c r="AU3643" s="71">
        <f t="shared" si="902"/>
        <v>0.2</v>
      </c>
      <c r="AV3643" s="71">
        <f t="shared" si="915"/>
        <v>0.2</v>
      </c>
      <c r="AW3643" s="71">
        <f t="shared" si="915"/>
        <v>0.2</v>
      </c>
      <c r="AX3643" s="71">
        <f t="shared" si="915"/>
        <v>1</v>
      </c>
      <c r="AY3643" s="71">
        <f t="shared" si="913"/>
        <v>0.2</v>
      </c>
    </row>
    <row r="3644" spans="1:51" x14ac:dyDescent="0.35">
      <c r="A3644">
        <v>2011</v>
      </c>
      <c r="B3644">
        <v>6</v>
      </c>
      <c r="C3644">
        <v>1</v>
      </c>
      <c r="D3644">
        <v>16</v>
      </c>
      <c r="E3644">
        <v>3640</v>
      </c>
      <c r="F3644" s="112">
        <v>19.399999999999999</v>
      </c>
      <c r="G3644">
        <f>F3644+Input!$B$73</f>
        <v>19.399999999999999</v>
      </c>
      <c r="H3644" s="39">
        <f t="shared" si="914"/>
        <v>12.112500000000002</v>
      </c>
      <c r="I3644" s="39">
        <f t="shared" si="912"/>
        <v>11.17872807017544</v>
      </c>
      <c r="J3644" s="39">
        <f>Input!$B$105</f>
        <v>15</v>
      </c>
      <c r="K3644" s="66">
        <v>38</v>
      </c>
      <c r="L3644" s="66">
        <v>38</v>
      </c>
      <c r="M3644" s="19">
        <v>827.65981512610733</v>
      </c>
      <c r="N3644" s="19">
        <v>126.54163320750462</v>
      </c>
      <c r="O3644" s="19">
        <v>40.987425191669736</v>
      </c>
      <c r="P3644" s="19">
        <v>252.02063561351153</v>
      </c>
      <c r="Q3644" s="19">
        <v>0</v>
      </c>
      <c r="R3644" s="67">
        <v>0</v>
      </c>
      <c r="S3644" s="67">
        <v>0</v>
      </c>
      <c r="T3644" s="67">
        <v>0</v>
      </c>
      <c r="U3644" s="67">
        <v>301.1547675514397</v>
      </c>
      <c r="V3644" s="67">
        <v>529.95253850589302</v>
      </c>
      <c r="W3644" s="67">
        <v>448.31129981764406</v>
      </c>
      <c r="X3644" s="67">
        <v>104.05538186133025</v>
      </c>
      <c r="Y3644" s="68">
        <v>584.45836679249533</v>
      </c>
      <c r="Z3644" s="69">
        <v>116.05694602100529</v>
      </c>
      <c r="AA3644" s="67">
        <v>116.05694602100529</v>
      </c>
      <c r="AB3644" s="67">
        <v>116.05694602100529</v>
      </c>
      <c r="AC3644" s="67">
        <v>116.05694602100529</v>
      </c>
      <c r="AD3644" s="67">
        <v>144.35374690431507</v>
      </c>
      <c r="AE3644" s="67">
        <v>165.85181256630872</v>
      </c>
      <c r="AF3644" s="67">
        <v>158.18072074262193</v>
      </c>
      <c r="AG3644" s="67">
        <v>125.83409298536107</v>
      </c>
      <c r="AH3644" s="67">
        <v>126.54163320750462</v>
      </c>
      <c r="AI3644" s="69">
        <f t="shared" si="909"/>
        <v>116.05694602100529</v>
      </c>
      <c r="AJ3644" s="67">
        <f t="shared" si="910"/>
        <v>116.05694602100529</v>
      </c>
      <c r="AK3644" s="67">
        <f t="shared" si="911"/>
        <v>116.05694602100529</v>
      </c>
      <c r="AL3644" s="67">
        <f t="shared" si="916"/>
        <v>116.05694602100529</v>
      </c>
      <c r="AM3644" s="67">
        <f t="shared" si="917"/>
        <v>445.50851445575478</v>
      </c>
      <c r="AN3644" s="67">
        <f t="shared" si="918"/>
        <v>695.80435107220171</v>
      </c>
      <c r="AO3644" s="67">
        <f t="shared" si="919"/>
        <v>606.49202056026593</v>
      </c>
      <c r="AP3644" s="67">
        <f t="shared" si="920"/>
        <v>229.88947484669131</v>
      </c>
      <c r="AQ3644" s="68">
        <f t="shared" si="921"/>
        <v>711</v>
      </c>
      <c r="AR3644" s="70">
        <f t="shared" si="899"/>
        <v>0.2</v>
      </c>
      <c r="AS3644" s="71">
        <f t="shared" si="900"/>
        <v>0.2</v>
      </c>
      <c r="AT3644" s="71">
        <f t="shared" si="901"/>
        <v>1</v>
      </c>
      <c r="AU3644" s="71">
        <f t="shared" si="902"/>
        <v>0.2</v>
      </c>
      <c r="AV3644" s="71">
        <f t="shared" si="915"/>
        <v>0.2</v>
      </c>
      <c r="AW3644" s="71">
        <f t="shared" si="915"/>
        <v>0.2</v>
      </c>
      <c r="AX3644" s="71">
        <f t="shared" si="915"/>
        <v>1</v>
      </c>
      <c r="AY3644" s="71">
        <f t="shared" si="913"/>
        <v>0.2</v>
      </c>
    </row>
    <row r="3645" spans="1:51" x14ac:dyDescent="0.35">
      <c r="A3645">
        <v>2011</v>
      </c>
      <c r="B3645">
        <v>6</v>
      </c>
      <c r="C3645">
        <v>1</v>
      </c>
      <c r="D3645">
        <v>17</v>
      </c>
      <c r="E3645">
        <v>3641</v>
      </c>
      <c r="F3645" s="112">
        <v>19.3</v>
      </c>
      <c r="G3645">
        <f>F3645+Input!$B$73</f>
        <v>19.3</v>
      </c>
      <c r="H3645" s="39">
        <f t="shared" si="914"/>
        <v>12.112500000000002</v>
      </c>
      <c r="I3645" s="39">
        <f t="shared" si="912"/>
        <v>11.17872807017544</v>
      </c>
      <c r="J3645" s="39">
        <f>Input!$B$105</f>
        <v>15</v>
      </c>
      <c r="K3645" s="66">
        <v>46</v>
      </c>
      <c r="L3645" s="66">
        <v>46</v>
      </c>
      <c r="M3645" s="19">
        <v>769.17901583524201</v>
      </c>
      <c r="N3645" s="19">
        <v>117.71855075590322</v>
      </c>
      <c r="O3645" s="19">
        <v>31.968906255894346</v>
      </c>
      <c r="P3645" s="19">
        <v>265.22677461368193</v>
      </c>
      <c r="Q3645" s="19">
        <v>0</v>
      </c>
      <c r="R3645" s="67">
        <v>0</v>
      </c>
      <c r="S3645" s="67">
        <v>0</v>
      </c>
      <c r="T3645" s="67">
        <v>0</v>
      </c>
      <c r="U3645" s="67">
        <v>179.22178600323286</v>
      </c>
      <c r="V3645" s="67">
        <v>517.2390193505671</v>
      </c>
      <c r="W3645" s="67">
        <v>552.264650150899</v>
      </c>
      <c r="X3645" s="67">
        <v>263.78113891206687</v>
      </c>
      <c r="Y3645" s="68">
        <v>454.28144924409679</v>
      </c>
      <c r="Z3645" s="69">
        <v>101.48965471147659</v>
      </c>
      <c r="AA3645" s="67">
        <v>101.48965471147659</v>
      </c>
      <c r="AB3645" s="67">
        <v>101.48965471147659</v>
      </c>
      <c r="AC3645" s="67">
        <v>101.48965471147659</v>
      </c>
      <c r="AD3645" s="67">
        <v>119.18232763890126</v>
      </c>
      <c r="AE3645" s="67">
        <v>152.55119694220957</v>
      </c>
      <c r="AF3645" s="67">
        <v>156.00890732244105</v>
      </c>
      <c r="AG3645" s="67">
        <v>127.52997893361433</v>
      </c>
      <c r="AH3645" s="67">
        <v>117.71855075590322</v>
      </c>
      <c r="AI3645" s="69">
        <f t="shared" si="909"/>
        <v>101.48965471147659</v>
      </c>
      <c r="AJ3645" s="67">
        <f t="shared" si="910"/>
        <v>101.48965471147659</v>
      </c>
      <c r="AK3645" s="67">
        <f t="shared" si="911"/>
        <v>101.48965471147659</v>
      </c>
      <c r="AL3645" s="67">
        <f t="shared" si="916"/>
        <v>101.48965471147659</v>
      </c>
      <c r="AM3645" s="67">
        <f t="shared" si="917"/>
        <v>298.40411364213412</v>
      </c>
      <c r="AN3645" s="67">
        <f t="shared" si="918"/>
        <v>669.79021629277668</v>
      </c>
      <c r="AO3645" s="67">
        <f t="shared" si="919"/>
        <v>708.27355747334002</v>
      </c>
      <c r="AP3645" s="67">
        <f t="shared" si="920"/>
        <v>391.31111784568122</v>
      </c>
      <c r="AQ3645" s="68">
        <f t="shared" si="921"/>
        <v>572</v>
      </c>
      <c r="AR3645" s="70">
        <f t="shared" si="899"/>
        <v>0.2</v>
      </c>
      <c r="AS3645" s="71">
        <f t="shared" si="900"/>
        <v>0.2</v>
      </c>
      <c r="AT3645" s="71">
        <f t="shared" si="901"/>
        <v>1</v>
      </c>
      <c r="AU3645" s="71">
        <f t="shared" si="902"/>
        <v>0.2</v>
      </c>
      <c r="AV3645" s="71">
        <f t="shared" si="915"/>
        <v>0.2</v>
      </c>
      <c r="AW3645" s="71">
        <f t="shared" si="915"/>
        <v>0.2</v>
      </c>
      <c r="AX3645" s="71">
        <f t="shared" si="915"/>
        <v>1</v>
      </c>
      <c r="AY3645" s="71">
        <f t="shared" si="913"/>
        <v>0.2</v>
      </c>
    </row>
    <row r="3646" spans="1:51" x14ac:dyDescent="0.35">
      <c r="A3646">
        <v>2011</v>
      </c>
      <c r="B3646">
        <v>6</v>
      </c>
      <c r="C3646">
        <v>1</v>
      </c>
      <c r="D3646">
        <v>18</v>
      </c>
      <c r="E3646">
        <v>3642</v>
      </c>
      <c r="F3646" s="112">
        <v>18.8</v>
      </c>
      <c r="G3646">
        <f>F3646+Input!$B$73</f>
        <v>18.8</v>
      </c>
      <c r="H3646" s="39">
        <f t="shared" si="914"/>
        <v>12.112500000000002</v>
      </c>
      <c r="I3646" s="39">
        <f t="shared" si="912"/>
        <v>11.17872807017544</v>
      </c>
      <c r="J3646" s="39">
        <f>Input!$B$105</f>
        <v>15</v>
      </c>
      <c r="K3646" s="66">
        <v>46</v>
      </c>
      <c r="L3646" s="66">
        <v>46</v>
      </c>
      <c r="M3646" s="19">
        <v>638.32548747113958</v>
      </c>
      <c r="N3646" s="19">
        <v>117.57932432997043</v>
      </c>
      <c r="O3646" s="19">
        <v>22.772766329208785</v>
      </c>
      <c r="P3646" s="19">
        <v>276.99599823527018</v>
      </c>
      <c r="Q3646" s="19">
        <v>0</v>
      </c>
      <c r="R3646" s="67">
        <v>0</v>
      </c>
      <c r="S3646" s="67">
        <v>0</v>
      </c>
      <c r="T3646" s="67">
        <v>0</v>
      </c>
      <c r="U3646" s="67">
        <v>45.060570966870969</v>
      </c>
      <c r="V3646" s="67">
        <v>413.44301938830841</v>
      </c>
      <c r="W3646" s="67">
        <v>539.63615432055724</v>
      </c>
      <c r="X3646" s="67">
        <v>349.71774879868423</v>
      </c>
      <c r="Y3646" s="68">
        <v>290.4206756700296</v>
      </c>
      <c r="Z3646" s="69">
        <v>84.731161826531746</v>
      </c>
      <c r="AA3646" s="67">
        <v>84.731161826531746</v>
      </c>
      <c r="AB3646" s="67">
        <v>84.731161826531746</v>
      </c>
      <c r="AC3646" s="67">
        <v>84.731161826531746</v>
      </c>
      <c r="AD3646" s="67">
        <v>91.930416070419028</v>
      </c>
      <c r="AE3646" s="67">
        <v>150.78628159243976</v>
      </c>
      <c r="AF3646" s="67">
        <v>170.94795381977065</v>
      </c>
      <c r="AG3646" s="67">
        <v>140.60499860176225</v>
      </c>
      <c r="AH3646" s="67">
        <v>117.57932432997043</v>
      </c>
      <c r="AI3646" s="69">
        <f t="shared" si="909"/>
        <v>84.731161826531746</v>
      </c>
      <c r="AJ3646" s="67">
        <f t="shared" si="910"/>
        <v>84.731161826531746</v>
      </c>
      <c r="AK3646" s="67">
        <f t="shared" si="911"/>
        <v>84.731161826531746</v>
      </c>
      <c r="AL3646" s="67">
        <f t="shared" si="916"/>
        <v>84.731161826531746</v>
      </c>
      <c r="AM3646" s="67">
        <f t="shared" si="917"/>
        <v>136.99098703728998</v>
      </c>
      <c r="AN3646" s="67">
        <f t="shared" si="918"/>
        <v>564.22930098074812</v>
      </c>
      <c r="AO3646" s="67">
        <f t="shared" si="919"/>
        <v>710.58410814032788</v>
      </c>
      <c r="AP3646" s="67">
        <f t="shared" si="920"/>
        <v>490.32274740044647</v>
      </c>
      <c r="AQ3646" s="68">
        <f t="shared" si="921"/>
        <v>408</v>
      </c>
      <c r="AR3646" s="70">
        <f t="shared" si="899"/>
        <v>0.5</v>
      </c>
      <c r="AS3646" s="71">
        <f t="shared" si="900"/>
        <v>0.5</v>
      </c>
      <c r="AT3646" s="71">
        <f t="shared" si="901"/>
        <v>1</v>
      </c>
      <c r="AU3646" s="71">
        <f t="shared" si="902"/>
        <v>0.5</v>
      </c>
      <c r="AV3646" s="71">
        <f t="shared" si="915"/>
        <v>0.5</v>
      </c>
      <c r="AW3646" s="71">
        <f t="shared" si="915"/>
        <v>0.5</v>
      </c>
      <c r="AX3646" s="71">
        <f t="shared" si="915"/>
        <v>1</v>
      </c>
      <c r="AY3646" s="71">
        <f t="shared" si="913"/>
        <v>0.5</v>
      </c>
    </row>
    <row r="3647" spans="1:51" x14ac:dyDescent="0.35">
      <c r="A3647">
        <v>2011</v>
      </c>
      <c r="B3647">
        <v>6</v>
      </c>
      <c r="C3647">
        <v>1</v>
      </c>
      <c r="D3647">
        <v>19</v>
      </c>
      <c r="E3647">
        <v>3643</v>
      </c>
      <c r="F3647" s="112">
        <v>17.899999999999999</v>
      </c>
      <c r="G3647">
        <f>F3647+Input!$B$73</f>
        <v>17.899999999999999</v>
      </c>
      <c r="H3647" s="39">
        <f t="shared" si="914"/>
        <v>12.112500000000002</v>
      </c>
      <c r="I3647" s="39">
        <f t="shared" si="912"/>
        <v>11.17872807017544</v>
      </c>
      <c r="J3647" s="39">
        <f>Input!$B$105</f>
        <v>15</v>
      </c>
      <c r="K3647" s="66">
        <v>48</v>
      </c>
      <c r="L3647" s="66">
        <v>48</v>
      </c>
      <c r="M3647" s="19">
        <v>520.20543506810247</v>
      </c>
      <c r="N3647" s="19">
        <v>97.523302836281715</v>
      </c>
      <c r="O3647" s="19">
        <v>13.795174110495301</v>
      </c>
      <c r="P3647" s="19">
        <v>288.19367019040925</v>
      </c>
      <c r="Q3647" s="19">
        <v>58.42186493845562</v>
      </c>
      <c r="R3647" s="67">
        <v>0</v>
      </c>
      <c r="S3647" s="67">
        <v>0</v>
      </c>
      <c r="T3647" s="67">
        <v>0</v>
      </c>
      <c r="U3647" s="67">
        <v>0</v>
      </c>
      <c r="V3647" s="67">
        <v>295.3308789119651</v>
      </c>
      <c r="W3647" s="67">
        <v>476.08279928332263</v>
      </c>
      <c r="X3647" s="67">
        <v>377.95187264705777</v>
      </c>
      <c r="Y3647" s="68">
        <v>160.47669716371828</v>
      </c>
      <c r="Z3647" s="69">
        <v>74.486474463287777</v>
      </c>
      <c r="AA3647" s="67">
        <v>63.695724903309305</v>
      </c>
      <c r="AB3647" s="67">
        <v>63.695724903309305</v>
      </c>
      <c r="AC3647" s="67">
        <v>63.695724903309305</v>
      </c>
      <c r="AD3647" s="67">
        <v>63.695724903309305</v>
      </c>
      <c r="AE3647" s="67">
        <v>118.24450651143694</v>
      </c>
      <c r="AF3647" s="67">
        <v>151.63010122442989</v>
      </c>
      <c r="AG3647" s="67">
        <v>133.50493088732992</v>
      </c>
      <c r="AH3647" s="67">
        <v>97.523302836281715</v>
      </c>
      <c r="AI3647" s="69">
        <f t="shared" si="909"/>
        <v>132.9083394017434</v>
      </c>
      <c r="AJ3647" s="67">
        <f t="shared" si="910"/>
        <v>63.695724903309305</v>
      </c>
      <c r="AK3647" s="67">
        <f t="shared" si="911"/>
        <v>63.695724903309305</v>
      </c>
      <c r="AL3647" s="67">
        <f t="shared" si="916"/>
        <v>63.695724903309305</v>
      </c>
      <c r="AM3647" s="67">
        <f t="shared" si="917"/>
        <v>63.695724903309305</v>
      </c>
      <c r="AN3647" s="67">
        <f t="shared" si="918"/>
        <v>413.57538542340205</v>
      </c>
      <c r="AO3647" s="67">
        <f t="shared" si="919"/>
        <v>627.71290050775247</v>
      </c>
      <c r="AP3647" s="67">
        <f t="shared" si="920"/>
        <v>511.45680353438769</v>
      </c>
      <c r="AQ3647" s="68">
        <f t="shared" si="921"/>
        <v>258</v>
      </c>
      <c r="AR3647" s="70">
        <f t="shared" si="899"/>
        <v>0.5</v>
      </c>
      <c r="AS3647" s="71">
        <f t="shared" si="900"/>
        <v>0.5</v>
      </c>
      <c r="AT3647" s="71">
        <f t="shared" si="901"/>
        <v>1</v>
      </c>
      <c r="AU3647" s="71">
        <f t="shared" si="902"/>
        <v>0.5</v>
      </c>
      <c r="AV3647" s="71">
        <f t="shared" si="915"/>
        <v>0.5</v>
      </c>
      <c r="AW3647" s="71">
        <f t="shared" si="915"/>
        <v>0.5</v>
      </c>
      <c r="AX3647" s="71">
        <f t="shared" si="915"/>
        <v>1</v>
      </c>
      <c r="AY3647" s="71">
        <f t="shared" si="913"/>
        <v>0.5</v>
      </c>
    </row>
    <row r="3648" spans="1:51" x14ac:dyDescent="0.35">
      <c r="A3648">
        <v>2011</v>
      </c>
      <c r="B3648">
        <v>6</v>
      </c>
      <c r="C3648">
        <v>1</v>
      </c>
      <c r="D3648">
        <v>20</v>
      </c>
      <c r="E3648">
        <v>3644</v>
      </c>
      <c r="F3648" s="112">
        <v>16.3</v>
      </c>
      <c r="G3648">
        <f>F3648+Input!$B$73</f>
        <v>16.3</v>
      </c>
      <c r="H3648" s="39">
        <f t="shared" si="914"/>
        <v>12.112500000000002</v>
      </c>
      <c r="I3648" s="39">
        <f t="shared" si="912"/>
        <v>11.17872807017544</v>
      </c>
      <c r="J3648" s="39">
        <f>Input!$B$105</f>
        <v>15</v>
      </c>
      <c r="K3648" s="66">
        <v>57</v>
      </c>
      <c r="L3648" s="66">
        <v>57</v>
      </c>
      <c r="M3648" s="19">
        <v>289.17287864768645</v>
      </c>
      <c r="N3648" s="19">
        <v>67.412819818719498</v>
      </c>
      <c r="O3648" s="19">
        <v>5.3771024625199102</v>
      </c>
      <c r="P3648" s="19">
        <v>299.42697097329273</v>
      </c>
      <c r="Q3648" s="19">
        <v>87.684011386680908</v>
      </c>
      <c r="R3648" s="67">
        <v>0</v>
      </c>
      <c r="S3648" s="67">
        <v>0</v>
      </c>
      <c r="T3648" s="67">
        <v>0</v>
      </c>
      <c r="U3648" s="67">
        <v>0</v>
      </c>
      <c r="V3648" s="67">
        <v>126.64830974263673</v>
      </c>
      <c r="W3648" s="67">
        <v>266.79176867634663</v>
      </c>
      <c r="X3648" s="67">
        <v>250.65222784895818</v>
      </c>
      <c r="Y3648" s="68">
        <v>46.587180181280502</v>
      </c>
      <c r="Z3648" s="69">
        <v>65.64525282889926</v>
      </c>
      <c r="AA3648" s="67">
        <v>39.065285024406734</v>
      </c>
      <c r="AB3648" s="67">
        <v>39.065285024406734</v>
      </c>
      <c r="AC3648" s="67">
        <v>39.065285024406734</v>
      </c>
      <c r="AD3648" s="67">
        <v>39.065285024406734</v>
      </c>
      <c r="AE3648" s="67">
        <v>77.45663987024605</v>
      </c>
      <c r="AF3648" s="67">
        <v>119.93882752976336</v>
      </c>
      <c r="AG3648" s="67">
        <v>115.04639082679972</v>
      </c>
      <c r="AH3648" s="67">
        <v>67.412819818719498</v>
      </c>
      <c r="AI3648" s="69">
        <f t="shared" si="909"/>
        <v>153.32926421558017</v>
      </c>
      <c r="AJ3648" s="67">
        <f t="shared" si="910"/>
        <v>39.065285024406734</v>
      </c>
      <c r="AK3648" s="67">
        <f t="shared" si="911"/>
        <v>39.065285024406734</v>
      </c>
      <c r="AL3648" s="67">
        <f t="shared" si="916"/>
        <v>39.065285024406734</v>
      </c>
      <c r="AM3648" s="67">
        <f t="shared" si="917"/>
        <v>39.065285024406734</v>
      </c>
      <c r="AN3648" s="67">
        <f t="shared" si="918"/>
        <v>204.10494961288276</v>
      </c>
      <c r="AO3648" s="67">
        <f t="shared" si="919"/>
        <v>386.73059620611002</v>
      </c>
      <c r="AP3648" s="67">
        <f t="shared" si="920"/>
        <v>365.69861867575787</v>
      </c>
      <c r="AQ3648" s="68">
        <f t="shared" si="921"/>
        <v>114</v>
      </c>
      <c r="AR3648" s="70">
        <f t="shared" si="899"/>
        <v>0.5</v>
      </c>
      <c r="AS3648" s="71">
        <f t="shared" si="900"/>
        <v>0.5</v>
      </c>
      <c r="AT3648" s="71">
        <f t="shared" si="901"/>
        <v>1</v>
      </c>
      <c r="AU3648" s="71">
        <f t="shared" si="902"/>
        <v>0.5</v>
      </c>
      <c r="AV3648" s="71">
        <f t="shared" si="915"/>
        <v>0.5</v>
      </c>
      <c r="AW3648" s="71">
        <f t="shared" si="915"/>
        <v>0.5</v>
      </c>
      <c r="AX3648" s="71">
        <f t="shared" si="915"/>
        <v>1</v>
      </c>
      <c r="AY3648" s="71">
        <f t="shared" si="913"/>
        <v>0.5</v>
      </c>
    </row>
    <row r="3649" spans="1:51" x14ac:dyDescent="0.35">
      <c r="A3649">
        <v>2011</v>
      </c>
      <c r="B3649">
        <v>6</v>
      </c>
      <c r="C3649">
        <v>1</v>
      </c>
      <c r="D3649">
        <v>21</v>
      </c>
      <c r="E3649">
        <v>3645</v>
      </c>
      <c r="F3649" s="112">
        <v>14.7</v>
      </c>
      <c r="G3649">
        <f>F3649+Input!$B$73</f>
        <v>14.7</v>
      </c>
      <c r="H3649" s="39">
        <f t="shared" si="914"/>
        <v>12.112500000000002</v>
      </c>
      <c r="I3649" s="39">
        <f t="shared" si="912"/>
        <v>11.17872807017544</v>
      </c>
      <c r="J3649" s="39">
        <f>Input!$B$105</f>
        <v>15</v>
      </c>
      <c r="K3649" s="66">
        <v>63</v>
      </c>
      <c r="L3649" s="66">
        <v>63</v>
      </c>
      <c r="M3649" s="19">
        <v>10.95582168513209</v>
      </c>
      <c r="N3649" s="19">
        <v>7.749739675275511</v>
      </c>
      <c r="O3649" s="19">
        <v>-2.1366202004115551</v>
      </c>
      <c r="P3649" s="19">
        <v>311.13815257462022</v>
      </c>
      <c r="Q3649" s="19">
        <v>5.3590596618947064</v>
      </c>
      <c r="R3649" s="67">
        <v>0</v>
      </c>
      <c r="S3649" s="67">
        <v>0</v>
      </c>
      <c r="T3649" s="67">
        <v>0</v>
      </c>
      <c r="U3649" s="67">
        <v>0</v>
      </c>
      <c r="V3649" s="67">
        <v>2.9283269218339583</v>
      </c>
      <c r="W3649" s="67">
        <v>9.5003393098145335</v>
      </c>
      <c r="X3649" s="67">
        <v>10.507181777252004</v>
      </c>
      <c r="Y3649" s="68">
        <v>0.250260324724489</v>
      </c>
      <c r="Z3649" s="69">
        <v>8.1721110653177931</v>
      </c>
      <c r="AA3649" s="67">
        <v>4.2905819895089463</v>
      </c>
      <c r="AB3649" s="67">
        <v>4.2905819895089463</v>
      </c>
      <c r="AC3649" s="67">
        <v>4.2905819895089463</v>
      </c>
      <c r="AD3649" s="67">
        <v>4.2905819895089463</v>
      </c>
      <c r="AE3649" s="67">
        <v>6.4115485037264266</v>
      </c>
      <c r="AF3649" s="67">
        <v>11.171610675063329</v>
      </c>
      <c r="AG3649" s="67">
        <v>11.900859565480788</v>
      </c>
      <c r="AH3649" s="67">
        <v>7.749739675275511</v>
      </c>
      <c r="AI3649" s="69">
        <f t="shared" si="909"/>
        <v>13.531170727212499</v>
      </c>
      <c r="AJ3649" s="67">
        <f t="shared" si="910"/>
        <v>4.2905819895089463</v>
      </c>
      <c r="AK3649" s="67">
        <f t="shared" si="911"/>
        <v>4.2905819895089463</v>
      </c>
      <c r="AL3649" s="67">
        <f t="shared" si="916"/>
        <v>4.2905819895089463</v>
      </c>
      <c r="AM3649" s="67">
        <f t="shared" si="917"/>
        <v>4.2905819895089463</v>
      </c>
      <c r="AN3649" s="67">
        <f t="shared" si="918"/>
        <v>9.3398754255603844</v>
      </c>
      <c r="AO3649" s="67">
        <f t="shared" si="919"/>
        <v>20.671949984877863</v>
      </c>
      <c r="AP3649" s="67">
        <f t="shared" si="920"/>
        <v>22.408041342732794</v>
      </c>
      <c r="AQ3649" s="68">
        <f t="shared" si="921"/>
        <v>8</v>
      </c>
      <c r="AR3649" s="70">
        <f t="shared" si="899"/>
        <v>0.5</v>
      </c>
      <c r="AS3649" s="71">
        <f t="shared" si="900"/>
        <v>0.5</v>
      </c>
      <c r="AT3649" s="71">
        <f t="shared" si="901"/>
        <v>1</v>
      </c>
      <c r="AU3649" s="71">
        <f t="shared" si="902"/>
        <v>0.5</v>
      </c>
      <c r="AV3649" s="71">
        <f t="shared" si="915"/>
        <v>0.5</v>
      </c>
      <c r="AW3649" s="71">
        <f t="shared" si="915"/>
        <v>0.5</v>
      </c>
      <c r="AX3649" s="71">
        <f t="shared" si="915"/>
        <v>1</v>
      </c>
      <c r="AY3649" s="71">
        <f t="shared" si="913"/>
        <v>0.5</v>
      </c>
    </row>
    <row r="3650" spans="1:51" x14ac:dyDescent="0.35">
      <c r="A3650">
        <v>2011</v>
      </c>
      <c r="B3650">
        <v>6</v>
      </c>
      <c r="C3650">
        <v>1</v>
      </c>
      <c r="D3650">
        <v>22</v>
      </c>
      <c r="E3650">
        <v>3646</v>
      </c>
      <c r="F3650" s="112">
        <v>13.1</v>
      </c>
      <c r="G3650">
        <f>F3650+Input!$B$73</f>
        <v>13.1</v>
      </c>
      <c r="H3650" s="39">
        <f t="shared" si="914"/>
        <v>12.112500000000002</v>
      </c>
      <c r="I3650" s="39">
        <f t="shared" si="912"/>
        <v>11.17872807017544</v>
      </c>
      <c r="J3650" s="39">
        <f>Input!$B$105</f>
        <v>15</v>
      </c>
      <c r="K3650" s="66">
        <v>66</v>
      </c>
      <c r="L3650" s="66">
        <v>66</v>
      </c>
      <c r="M3650" s="19">
        <v>0</v>
      </c>
      <c r="N3650" s="19">
        <v>0</v>
      </c>
      <c r="O3650" s="19">
        <v>-8.3720233053285309</v>
      </c>
      <c r="P3650" s="19">
        <v>323.62372617470191</v>
      </c>
      <c r="Q3650" s="19">
        <v>0</v>
      </c>
      <c r="R3650" s="67">
        <v>0</v>
      </c>
      <c r="S3650" s="67">
        <v>0</v>
      </c>
      <c r="T3650" s="67">
        <v>0</v>
      </c>
      <c r="U3650" s="67">
        <v>0</v>
      </c>
      <c r="V3650" s="67">
        <v>0</v>
      </c>
      <c r="W3650" s="67">
        <v>0</v>
      </c>
      <c r="X3650" s="67">
        <v>0</v>
      </c>
      <c r="Y3650" s="68">
        <v>0</v>
      </c>
      <c r="Z3650" s="69">
        <v>0</v>
      </c>
      <c r="AA3650" s="67">
        <v>0</v>
      </c>
      <c r="AB3650" s="67">
        <v>0</v>
      </c>
      <c r="AC3650" s="67">
        <v>0</v>
      </c>
      <c r="AD3650" s="67">
        <v>0</v>
      </c>
      <c r="AE3650" s="67">
        <v>0</v>
      </c>
      <c r="AF3650" s="67">
        <v>0</v>
      </c>
      <c r="AG3650" s="67">
        <v>0</v>
      </c>
      <c r="AH3650" s="67">
        <v>0</v>
      </c>
      <c r="AI3650" s="69">
        <f t="shared" ref="AI3650:AQ3678" si="922">(Q3650+Z3650)</f>
        <v>0</v>
      </c>
      <c r="AJ3650" s="67">
        <f t="shared" si="922"/>
        <v>0</v>
      </c>
      <c r="AK3650" s="67">
        <f t="shared" si="922"/>
        <v>0</v>
      </c>
      <c r="AL3650" s="67">
        <f t="shared" si="922"/>
        <v>0</v>
      </c>
      <c r="AM3650" s="67">
        <f t="shared" si="922"/>
        <v>0</v>
      </c>
      <c r="AN3650" s="67">
        <f t="shared" si="922"/>
        <v>0</v>
      </c>
      <c r="AO3650" s="67">
        <f t="shared" si="922"/>
        <v>0</v>
      </c>
      <c r="AP3650" s="67">
        <f t="shared" si="922"/>
        <v>0</v>
      </c>
      <c r="AQ3650" s="68">
        <f t="shared" si="922"/>
        <v>0</v>
      </c>
      <c r="AR3650" s="70">
        <f t="shared" si="899"/>
        <v>0.5</v>
      </c>
      <c r="AS3650" s="71">
        <f t="shared" si="900"/>
        <v>0.5</v>
      </c>
      <c r="AT3650" s="71">
        <f t="shared" si="901"/>
        <v>1</v>
      </c>
      <c r="AU3650" s="71">
        <f t="shared" si="902"/>
        <v>0.5</v>
      </c>
      <c r="AV3650" s="71">
        <f t="shared" si="915"/>
        <v>0.5</v>
      </c>
      <c r="AW3650" s="71">
        <f t="shared" si="915"/>
        <v>0.5</v>
      </c>
      <c r="AX3650" s="71">
        <f t="shared" si="915"/>
        <v>1</v>
      </c>
      <c r="AY3650" s="71">
        <f t="shared" si="913"/>
        <v>0.5</v>
      </c>
    </row>
    <row r="3651" spans="1:51" x14ac:dyDescent="0.35">
      <c r="A3651">
        <v>2011</v>
      </c>
      <c r="B3651">
        <v>6</v>
      </c>
      <c r="C3651">
        <v>1</v>
      </c>
      <c r="D3651">
        <v>23</v>
      </c>
      <c r="E3651">
        <v>3647</v>
      </c>
      <c r="F3651" s="112">
        <v>10.7</v>
      </c>
      <c r="G3651">
        <f>F3651+Input!$B$73</f>
        <v>10.7</v>
      </c>
      <c r="H3651" s="39">
        <f t="shared" si="914"/>
        <v>12.112500000000002</v>
      </c>
      <c r="I3651" s="39">
        <f t="shared" si="912"/>
        <v>11.17872807017544</v>
      </c>
      <c r="J3651" s="39">
        <f>Input!$B$105</f>
        <v>15</v>
      </c>
      <c r="K3651" s="66">
        <v>79</v>
      </c>
      <c r="L3651" s="66">
        <v>79</v>
      </c>
      <c r="M3651" s="19">
        <v>0</v>
      </c>
      <c r="N3651" s="19">
        <v>0</v>
      </c>
      <c r="O3651" s="19">
        <v>-12.935883031055329</v>
      </c>
      <c r="P3651" s="19">
        <v>336.99189755033223</v>
      </c>
      <c r="Q3651" s="19">
        <v>0</v>
      </c>
      <c r="R3651" s="67">
        <v>0</v>
      </c>
      <c r="S3651" s="67">
        <v>0</v>
      </c>
      <c r="T3651" s="67">
        <v>0</v>
      </c>
      <c r="U3651" s="67">
        <v>0</v>
      </c>
      <c r="V3651" s="67">
        <v>0</v>
      </c>
      <c r="W3651" s="67">
        <v>0</v>
      </c>
      <c r="X3651" s="67">
        <v>0</v>
      </c>
      <c r="Y3651" s="68">
        <v>0</v>
      </c>
      <c r="Z3651" s="69">
        <v>0</v>
      </c>
      <c r="AA3651" s="67">
        <v>0</v>
      </c>
      <c r="AB3651" s="67">
        <v>0</v>
      </c>
      <c r="AC3651" s="67">
        <v>0</v>
      </c>
      <c r="AD3651" s="67">
        <v>0</v>
      </c>
      <c r="AE3651" s="67">
        <v>0</v>
      </c>
      <c r="AF3651" s="67">
        <v>0</v>
      </c>
      <c r="AG3651" s="67">
        <v>0</v>
      </c>
      <c r="AH3651" s="67">
        <v>0</v>
      </c>
      <c r="AI3651" s="69">
        <f t="shared" si="922"/>
        <v>0</v>
      </c>
      <c r="AJ3651" s="67">
        <f t="shared" si="922"/>
        <v>0</v>
      </c>
      <c r="AK3651" s="67">
        <f t="shared" si="922"/>
        <v>0</v>
      </c>
      <c r="AL3651" s="67">
        <f t="shared" si="922"/>
        <v>0</v>
      </c>
      <c r="AM3651" s="67">
        <f t="shared" si="922"/>
        <v>0</v>
      </c>
      <c r="AN3651" s="67">
        <f t="shared" si="922"/>
        <v>0</v>
      </c>
      <c r="AO3651" s="67">
        <f t="shared" si="922"/>
        <v>0</v>
      </c>
      <c r="AP3651" s="67">
        <f t="shared" si="922"/>
        <v>0</v>
      </c>
      <c r="AQ3651" s="68">
        <f t="shared" si="922"/>
        <v>0</v>
      </c>
      <c r="AR3651" s="70">
        <f t="shared" si="899"/>
        <v>0.5</v>
      </c>
      <c r="AS3651" s="71">
        <f t="shared" si="900"/>
        <v>0.5</v>
      </c>
      <c r="AT3651" s="71">
        <f t="shared" si="901"/>
        <v>1</v>
      </c>
      <c r="AU3651" s="71">
        <f t="shared" si="902"/>
        <v>0.5</v>
      </c>
      <c r="AV3651" s="71">
        <f t="shared" si="915"/>
        <v>0.5</v>
      </c>
      <c r="AW3651" s="71">
        <f t="shared" si="915"/>
        <v>0.5</v>
      </c>
      <c r="AX3651" s="71">
        <f t="shared" si="915"/>
        <v>1</v>
      </c>
      <c r="AY3651" s="71">
        <f t="shared" si="913"/>
        <v>0.5</v>
      </c>
    </row>
    <row r="3652" spans="1:51" x14ac:dyDescent="0.35">
      <c r="A3652">
        <v>2011</v>
      </c>
      <c r="B3652">
        <v>6</v>
      </c>
      <c r="C3652">
        <v>1</v>
      </c>
      <c r="D3652">
        <v>24</v>
      </c>
      <c r="E3652">
        <v>3648</v>
      </c>
      <c r="F3652" s="112">
        <v>7.9</v>
      </c>
      <c r="G3652">
        <f>F3652+Input!$B$73</f>
        <v>7.9</v>
      </c>
      <c r="H3652" s="39">
        <f>AVERAGE(G3629:G3652)</f>
        <v>13.9</v>
      </c>
      <c r="I3652" s="39">
        <f t="shared" si="912"/>
        <v>11.788048245614036</v>
      </c>
      <c r="J3652" s="39">
        <f>Input!$B$105</f>
        <v>15</v>
      </c>
      <c r="K3652" s="66">
        <v>97</v>
      </c>
      <c r="L3652" s="66">
        <v>97</v>
      </c>
      <c r="M3652" s="19">
        <v>0</v>
      </c>
      <c r="N3652" s="19">
        <v>0</v>
      </c>
      <c r="O3652" s="19">
        <v>-15.469823950617737</v>
      </c>
      <c r="P3652" s="19">
        <v>351.09686365051647</v>
      </c>
      <c r="Q3652" s="19">
        <v>0</v>
      </c>
      <c r="R3652" s="67">
        <v>0</v>
      </c>
      <c r="S3652" s="67">
        <v>0</v>
      </c>
      <c r="T3652" s="67">
        <v>0</v>
      </c>
      <c r="U3652" s="67">
        <v>0</v>
      </c>
      <c r="V3652" s="67">
        <v>0</v>
      </c>
      <c r="W3652" s="67">
        <v>0</v>
      </c>
      <c r="X3652" s="67">
        <v>0</v>
      </c>
      <c r="Y3652" s="68">
        <v>0</v>
      </c>
      <c r="Z3652" s="69">
        <v>0</v>
      </c>
      <c r="AA3652" s="67">
        <v>0</v>
      </c>
      <c r="AB3652" s="67">
        <v>0</v>
      </c>
      <c r="AC3652" s="67">
        <v>0</v>
      </c>
      <c r="AD3652" s="67">
        <v>0</v>
      </c>
      <c r="AE3652" s="67">
        <v>0</v>
      </c>
      <c r="AF3652" s="67">
        <v>0</v>
      </c>
      <c r="AG3652" s="67">
        <v>0</v>
      </c>
      <c r="AH3652" s="67">
        <v>0</v>
      </c>
      <c r="AI3652" s="69">
        <f t="shared" si="922"/>
        <v>0</v>
      </c>
      <c r="AJ3652" s="67">
        <f t="shared" si="922"/>
        <v>0</v>
      </c>
      <c r="AK3652" s="67">
        <f t="shared" si="922"/>
        <v>0</v>
      </c>
      <c r="AL3652" s="67">
        <f t="shared" si="922"/>
        <v>0</v>
      </c>
      <c r="AM3652" s="67">
        <f t="shared" si="922"/>
        <v>0</v>
      </c>
      <c r="AN3652" s="67">
        <f t="shared" si="922"/>
        <v>0</v>
      </c>
      <c r="AO3652" s="67">
        <f t="shared" si="922"/>
        <v>0</v>
      </c>
      <c r="AP3652" s="67">
        <f t="shared" si="922"/>
        <v>0</v>
      </c>
      <c r="AQ3652" s="68">
        <f t="shared" si="922"/>
        <v>0</v>
      </c>
      <c r="AR3652" s="70">
        <f t="shared" si="899"/>
        <v>0.5</v>
      </c>
      <c r="AS3652" s="71">
        <f t="shared" si="900"/>
        <v>0.5</v>
      </c>
      <c r="AT3652" s="71">
        <f t="shared" si="901"/>
        <v>1</v>
      </c>
      <c r="AU3652" s="71">
        <f t="shared" si="902"/>
        <v>0.5</v>
      </c>
      <c r="AV3652" s="71">
        <f t="shared" si="915"/>
        <v>0.5</v>
      </c>
      <c r="AW3652" s="71">
        <f t="shared" si="915"/>
        <v>0.5</v>
      </c>
      <c r="AX3652" s="71">
        <f t="shared" si="915"/>
        <v>1</v>
      </c>
      <c r="AY3652" s="71">
        <f t="shared" si="913"/>
        <v>0.5</v>
      </c>
    </row>
    <row r="3653" spans="1:51" x14ac:dyDescent="0.35">
      <c r="A3653">
        <v>2011</v>
      </c>
      <c r="B3653">
        <v>6</v>
      </c>
      <c r="C3653">
        <v>2</v>
      </c>
      <c r="D3653">
        <v>1</v>
      </c>
      <c r="E3653">
        <v>3649</v>
      </c>
      <c r="F3653" s="112">
        <v>6.8</v>
      </c>
      <c r="G3653">
        <f>F3653+Input!$B$73</f>
        <v>6.8</v>
      </c>
      <c r="H3653" s="39">
        <f>H3652</f>
        <v>13.9</v>
      </c>
      <c r="I3653" s="39">
        <f t="shared" si="912"/>
        <v>11.788048245614036</v>
      </c>
      <c r="J3653" s="39">
        <f>Input!$B$105</f>
        <v>15</v>
      </c>
      <c r="K3653" s="66">
        <v>98</v>
      </c>
      <c r="L3653" s="66">
        <v>98</v>
      </c>
      <c r="M3653" s="19">
        <v>0</v>
      </c>
      <c r="N3653" s="19">
        <v>0</v>
      </c>
      <c r="O3653" s="19">
        <v>-15.740999989174004</v>
      </c>
      <c r="P3653" s="19">
        <v>5.5323054044013569</v>
      </c>
      <c r="Q3653" s="19">
        <v>0</v>
      </c>
      <c r="R3653" s="67">
        <v>0</v>
      </c>
      <c r="S3653" s="67">
        <v>0</v>
      </c>
      <c r="T3653" s="67">
        <v>0</v>
      </c>
      <c r="U3653" s="67">
        <v>0</v>
      </c>
      <c r="V3653" s="67">
        <v>0</v>
      </c>
      <c r="W3653" s="67">
        <v>0</v>
      </c>
      <c r="X3653" s="67">
        <v>0</v>
      </c>
      <c r="Y3653" s="68">
        <v>0</v>
      </c>
      <c r="Z3653" s="69">
        <v>0</v>
      </c>
      <c r="AA3653" s="67">
        <v>0</v>
      </c>
      <c r="AB3653" s="67">
        <v>0</v>
      </c>
      <c r="AC3653" s="67">
        <v>0</v>
      </c>
      <c r="AD3653" s="67">
        <v>0</v>
      </c>
      <c r="AE3653" s="67">
        <v>0</v>
      </c>
      <c r="AF3653" s="67">
        <v>0</v>
      </c>
      <c r="AG3653" s="67">
        <v>0</v>
      </c>
      <c r="AH3653" s="67">
        <v>0</v>
      </c>
      <c r="AI3653" s="69">
        <f t="shared" si="922"/>
        <v>0</v>
      </c>
      <c r="AJ3653" s="67">
        <f t="shared" si="922"/>
        <v>0</v>
      </c>
      <c r="AK3653" s="67">
        <f t="shared" si="922"/>
        <v>0</v>
      </c>
      <c r="AL3653" s="67">
        <f t="shared" si="922"/>
        <v>0</v>
      </c>
      <c r="AM3653" s="67">
        <f t="shared" si="922"/>
        <v>0</v>
      </c>
      <c r="AN3653" s="67">
        <f t="shared" si="922"/>
        <v>0</v>
      </c>
      <c r="AO3653" s="67">
        <f t="shared" si="922"/>
        <v>0</v>
      </c>
      <c r="AP3653" s="67">
        <f t="shared" si="922"/>
        <v>0</v>
      </c>
      <c r="AQ3653" s="68">
        <f t="shared" si="922"/>
        <v>0</v>
      </c>
      <c r="AR3653" s="70">
        <f t="shared" si="899"/>
        <v>0.5</v>
      </c>
      <c r="AS3653" s="71">
        <f t="shared" si="900"/>
        <v>0.1</v>
      </c>
      <c r="AT3653" s="71">
        <f t="shared" si="901"/>
        <v>0.5</v>
      </c>
      <c r="AU3653" s="71">
        <f t="shared" si="902"/>
        <v>0.5</v>
      </c>
      <c r="AV3653" s="71">
        <f t="shared" ref="AV3653:AX3672" si="923">AV3485</f>
        <v>0.5</v>
      </c>
      <c r="AW3653" s="71">
        <f t="shared" si="923"/>
        <v>0.1</v>
      </c>
      <c r="AX3653" s="71">
        <f t="shared" si="923"/>
        <v>0.5</v>
      </c>
      <c r="AY3653" s="71">
        <f t="shared" si="913"/>
        <v>0.5</v>
      </c>
    </row>
    <row r="3654" spans="1:51" x14ac:dyDescent="0.35">
      <c r="A3654">
        <v>2011</v>
      </c>
      <c r="B3654">
        <v>6</v>
      </c>
      <c r="C3654">
        <v>2</v>
      </c>
      <c r="D3654">
        <v>2</v>
      </c>
      <c r="E3654">
        <v>3650</v>
      </c>
      <c r="F3654" s="112">
        <v>6.4</v>
      </c>
      <c r="G3654">
        <f>F3654+Input!$B$73</f>
        <v>6.4</v>
      </c>
      <c r="H3654" s="39">
        <f t="shared" ref="H3654:H3675" si="924">H3653</f>
        <v>13.9</v>
      </c>
      <c r="I3654" s="39">
        <f t="shared" si="912"/>
        <v>11.788048245614036</v>
      </c>
      <c r="J3654" s="39">
        <f>Input!$B$105</f>
        <v>15</v>
      </c>
      <c r="K3654" s="66">
        <v>99</v>
      </c>
      <c r="L3654" s="66">
        <v>99</v>
      </c>
      <c r="M3654" s="19">
        <v>0</v>
      </c>
      <c r="N3654" s="19">
        <v>0</v>
      </c>
      <c r="O3654" s="19">
        <v>-13.597990493131887</v>
      </c>
      <c r="P3654" s="19">
        <v>19.693319321997421</v>
      </c>
      <c r="Q3654" s="19">
        <v>0</v>
      </c>
      <c r="R3654" s="67">
        <v>0</v>
      </c>
      <c r="S3654" s="67">
        <v>0</v>
      </c>
      <c r="T3654" s="67">
        <v>0</v>
      </c>
      <c r="U3654" s="67">
        <v>0</v>
      </c>
      <c r="V3654" s="67">
        <v>0</v>
      </c>
      <c r="W3654" s="67">
        <v>0</v>
      </c>
      <c r="X3654" s="67">
        <v>0</v>
      </c>
      <c r="Y3654" s="68">
        <v>0</v>
      </c>
      <c r="Z3654" s="69">
        <v>0</v>
      </c>
      <c r="AA3654" s="67">
        <v>0</v>
      </c>
      <c r="AB3654" s="67">
        <v>0</v>
      </c>
      <c r="AC3654" s="67">
        <v>0</v>
      </c>
      <c r="AD3654" s="67">
        <v>0</v>
      </c>
      <c r="AE3654" s="67">
        <v>0</v>
      </c>
      <c r="AF3654" s="67">
        <v>0</v>
      </c>
      <c r="AG3654" s="67">
        <v>0</v>
      </c>
      <c r="AH3654" s="67">
        <v>0</v>
      </c>
      <c r="AI3654" s="69">
        <f t="shared" si="922"/>
        <v>0</v>
      </c>
      <c r="AJ3654" s="67">
        <f t="shared" si="922"/>
        <v>0</v>
      </c>
      <c r="AK3654" s="67">
        <f t="shared" si="922"/>
        <v>0</v>
      </c>
      <c r="AL3654" s="67">
        <f t="shared" si="922"/>
        <v>0</v>
      </c>
      <c r="AM3654" s="67">
        <f t="shared" si="922"/>
        <v>0</v>
      </c>
      <c r="AN3654" s="67">
        <f t="shared" si="922"/>
        <v>0</v>
      </c>
      <c r="AO3654" s="67">
        <f t="shared" si="922"/>
        <v>0</v>
      </c>
      <c r="AP3654" s="67">
        <f t="shared" si="922"/>
        <v>0</v>
      </c>
      <c r="AQ3654" s="68">
        <f t="shared" si="922"/>
        <v>0</v>
      </c>
      <c r="AR3654" s="70">
        <f t="shared" ref="AR3654:AR3717" si="925">AV3654</f>
        <v>0.5</v>
      </c>
      <c r="AS3654" s="71">
        <f t="shared" ref="AS3654:AS3717" si="926">AW3654</f>
        <v>0.1</v>
      </c>
      <c r="AT3654" s="71">
        <f t="shared" ref="AT3654:AT3717" si="927">AX3654</f>
        <v>0.5</v>
      </c>
      <c r="AU3654" s="71">
        <f t="shared" ref="AU3654:AU3717" si="928">AY3654</f>
        <v>0.5</v>
      </c>
      <c r="AV3654" s="71">
        <f t="shared" si="923"/>
        <v>0.5</v>
      </c>
      <c r="AW3654" s="71">
        <f t="shared" si="923"/>
        <v>0.1</v>
      </c>
      <c r="AX3654" s="71">
        <f t="shared" si="923"/>
        <v>0.5</v>
      </c>
      <c r="AY3654" s="71">
        <f t="shared" si="913"/>
        <v>0.5</v>
      </c>
    </row>
    <row r="3655" spans="1:51" x14ac:dyDescent="0.35">
      <c r="A3655">
        <v>2011</v>
      </c>
      <c r="B3655">
        <v>6</v>
      </c>
      <c r="C3655">
        <v>2</v>
      </c>
      <c r="D3655">
        <v>3</v>
      </c>
      <c r="E3655">
        <v>3651</v>
      </c>
      <c r="F3655" s="112">
        <v>5.9</v>
      </c>
      <c r="G3655">
        <f>F3655+Input!$B$73</f>
        <v>5.9</v>
      </c>
      <c r="H3655" s="39">
        <f t="shared" si="924"/>
        <v>13.9</v>
      </c>
      <c r="I3655" s="39">
        <f t="shared" si="912"/>
        <v>11.788048245614036</v>
      </c>
      <c r="J3655" s="39">
        <f>Input!$B$105</f>
        <v>15</v>
      </c>
      <c r="K3655" s="66">
        <v>99</v>
      </c>
      <c r="L3655" s="66">
        <v>99</v>
      </c>
      <c r="M3655" s="19">
        <v>0</v>
      </c>
      <c r="N3655" s="19">
        <v>0</v>
      </c>
      <c r="O3655" s="19">
        <v>-9.4911578236805045</v>
      </c>
      <c r="P3655" s="19">
        <v>33.240650391727506</v>
      </c>
      <c r="Q3655" s="19">
        <v>0</v>
      </c>
      <c r="R3655" s="67">
        <v>0</v>
      </c>
      <c r="S3655" s="67">
        <v>0</v>
      </c>
      <c r="T3655" s="67">
        <v>0</v>
      </c>
      <c r="U3655" s="67">
        <v>0</v>
      </c>
      <c r="V3655" s="67">
        <v>0</v>
      </c>
      <c r="W3655" s="67">
        <v>0</v>
      </c>
      <c r="X3655" s="67">
        <v>0</v>
      </c>
      <c r="Y3655" s="68">
        <v>0</v>
      </c>
      <c r="Z3655" s="69">
        <v>0</v>
      </c>
      <c r="AA3655" s="67">
        <v>0</v>
      </c>
      <c r="AB3655" s="67">
        <v>0</v>
      </c>
      <c r="AC3655" s="67">
        <v>0</v>
      </c>
      <c r="AD3655" s="67">
        <v>0</v>
      </c>
      <c r="AE3655" s="67">
        <v>0</v>
      </c>
      <c r="AF3655" s="67">
        <v>0</v>
      </c>
      <c r="AG3655" s="67">
        <v>0</v>
      </c>
      <c r="AH3655" s="67">
        <v>0</v>
      </c>
      <c r="AI3655" s="69">
        <f t="shared" si="922"/>
        <v>0</v>
      </c>
      <c r="AJ3655" s="67">
        <f t="shared" si="922"/>
        <v>0</v>
      </c>
      <c r="AK3655" s="67">
        <f t="shared" si="922"/>
        <v>0</v>
      </c>
      <c r="AL3655" s="67">
        <f t="shared" si="922"/>
        <v>0</v>
      </c>
      <c r="AM3655" s="67">
        <f t="shared" si="922"/>
        <v>0</v>
      </c>
      <c r="AN3655" s="67">
        <f t="shared" si="922"/>
        <v>0</v>
      </c>
      <c r="AO3655" s="67">
        <f t="shared" si="922"/>
        <v>0</v>
      </c>
      <c r="AP3655" s="67">
        <f t="shared" si="922"/>
        <v>0</v>
      </c>
      <c r="AQ3655" s="68">
        <f t="shared" si="922"/>
        <v>0</v>
      </c>
      <c r="AR3655" s="70">
        <f t="shared" si="925"/>
        <v>0.5</v>
      </c>
      <c r="AS3655" s="71">
        <f t="shared" si="926"/>
        <v>0.1</v>
      </c>
      <c r="AT3655" s="71">
        <f t="shared" si="927"/>
        <v>0.5</v>
      </c>
      <c r="AU3655" s="71">
        <f t="shared" si="928"/>
        <v>0.5</v>
      </c>
      <c r="AV3655" s="71">
        <f t="shared" si="923"/>
        <v>0.5</v>
      </c>
      <c r="AW3655" s="71">
        <f t="shared" si="923"/>
        <v>0.1</v>
      </c>
      <c r="AX3655" s="71">
        <f t="shared" si="923"/>
        <v>0.5</v>
      </c>
      <c r="AY3655" s="71">
        <f t="shared" si="913"/>
        <v>0.5</v>
      </c>
    </row>
    <row r="3656" spans="1:51" x14ac:dyDescent="0.35">
      <c r="A3656">
        <v>2011</v>
      </c>
      <c r="B3656">
        <v>6</v>
      </c>
      <c r="C3656">
        <v>2</v>
      </c>
      <c r="D3656">
        <v>4</v>
      </c>
      <c r="E3656">
        <v>3652</v>
      </c>
      <c r="F3656" s="112">
        <v>5.6</v>
      </c>
      <c r="G3656">
        <f>F3656+Input!$B$73</f>
        <v>5.6</v>
      </c>
      <c r="H3656" s="39">
        <f t="shared" si="924"/>
        <v>13.9</v>
      </c>
      <c r="I3656" s="39">
        <f t="shared" si="912"/>
        <v>11.788048245614036</v>
      </c>
      <c r="J3656" s="39">
        <f>Input!$B$105</f>
        <v>15</v>
      </c>
      <c r="K3656" s="66">
        <v>99</v>
      </c>
      <c r="L3656" s="66">
        <v>99</v>
      </c>
      <c r="M3656" s="19">
        <v>0</v>
      </c>
      <c r="N3656" s="19">
        <v>0</v>
      </c>
      <c r="O3656" s="19">
        <v>-3.6230808468937252</v>
      </c>
      <c r="P3656" s="19">
        <v>45.919059054262384</v>
      </c>
      <c r="Q3656" s="19">
        <v>0</v>
      </c>
      <c r="R3656" s="67">
        <v>0</v>
      </c>
      <c r="S3656" s="67">
        <v>0</v>
      </c>
      <c r="T3656" s="67">
        <v>0</v>
      </c>
      <c r="U3656" s="67">
        <v>0</v>
      </c>
      <c r="V3656" s="67">
        <v>0</v>
      </c>
      <c r="W3656" s="67">
        <v>0</v>
      </c>
      <c r="X3656" s="67">
        <v>0</v>
      </c>
      <c r="Y3656" s="68">
        <v>0</v>
      </c>
      <c r="Z3656" s="69">
        <v>0</v>
      </c>
      <c r="AA3656" s="67">
        <v>0</v>
      </c>
      <c r="AB3656" s="67">
        <v>0</v>
      </c>
      <c r="AC3656" s="67">
        <v>0</v>
      </c>
      <c r="AD3656" s="67">
        <v>0</v>
      </c>
      <c r="AE3656" s="67">
        <v>0</v>
      </c>
      <c r="AF3656" s="67">
        <v>0</v>
      </c>
      <c r="AG3656" s="67">
        <v>0</v>
      </c>
      <c r="AH3656" s="67">
        <v>0</v>
      </c>
      <c r="AI3656" s="69">
        <f t="shared" si="922"/>
        <v>0</v>
      </c>
      <c r="AJ3656" s="67">
        <f t="shared" si="922"/>
        <v>0</v>
      </c>
      <c r="AK3656" s="67">
        <f t="shared" si="922"/>
        <v>0</v>
      </c>
      <c r="AL3656" s="67">
        <f t="shared" si="922"/>
        <v>0</v>
      </c>
      <c r="AM3656" s="67">
        <f t="shared" si="922"/>
        <v>0</v>
      </c>
      <c r="AN3656" s="67">
        <f t="shared" si="922"/>
        <v>0</v>
      </c>
      <c r="AO3656" s="67">
        <f t="shared" si="922"/>
        <v>0</v>
      </c>
      <c r="AP3656" s="67">
        <f t="shared" si="922"/>
        <v>0</v>
      </c>
      <c r="AQ3656" s="68">
        <f t="shared" si="922"/>
        <v>0</v>
      </c>
      <c r="AR3656" s="70">
        <f t="shared" si="925"/>
        <v>0.5</v>
      </c>
      <c r="AS3656" s="71">
        <f t="shared" si="926"/>
        <v>0.1</v>
      </c>
      <c r="AT3656" s="71">
        <f t="shared" si="927"/>
        <v>0.5</v>
      </c>
      <c r="AU3656" s="71">
        <f t="shared" si="928"/>
        <v>0.5</v>
      </c>
      <c r="AV3656" s="71">
        <f t="shared" si="923"/>
        <v>0.5</v>
      </c>
      <c r="AW3656" s="71">
        <f t="shared" si="923"/>
        <v>0.1</v>
      </c>
      <c r="AX3656" s="71">
        <f t="shared" si="923"/>
        <v>0.5</v>
      </c>
      <c r="AY3656" s="71">
        <f t="shared" si="913"/>
        <v>0.5</v>
      </c>
    </row>
    <row r="3657" spans="1:51" x14ac:dyDescent="0.35">
      <c r="A3657">
        <v>2011</v>
      </c>
      <c r="B3657">
        <v>6</v>
      </c>
      <c r="C3657">
        <v>2</v>
      </c>
      <c r="D3657">
        <v>5</v>
      </c>
      <c r="E3657">
        <v>3653</v>
      </c>
      <c r="F3657" s="112">
        <v>5.6</v>
      </c>
      <c r="G3657">
        <f>F3657+Input!$B$73</f>
        <v>5.6</v>
      </c>
      <c r="H3657" s="39">
        <f t="shared" si="924"/>
        <v>13.9</v>
      </c>
      <c r="I3657" s="39">
        <f t="shared" si="912"/>
        <v>11.788048245614036</v>
      </c>
      <c r="J3657" s="39">
        <f>Input!$B$105</f>
        <v>15</v>
      </c>
      <c r="K3657" s="66">
        <v>99</v>
      </c>
      <c r="L3657" s="66">
        <v>99</v>
      </c>
      <c r="M3657" s="19">
        <v>4.3406915454561128</v>
      </c>
      <c r="N3657" s="19">
        <v>1.32</v>
      </c>
      <c r="O3657" s="19">
        <v>3.6160226201112367</v>
      </c>
      <c r="P3657" s="19">
        <v>57.781192389160047</v>
      </c>
      <c r="Q3657" s="19">
        <v>3.0136703962079925</v>
      </c>
      <c r="R3657" s="67">
        <v>4.3314587316385067</v>
      </c>
      <c r="S3657" s="67">
        <v>3.1119372869345483</v>
      </c>
      <c r="T3657" s="67">
        <v>6.9485184798865451E-2</v>
      </c>
      <c r="U3657" s="67">
        <v>0</v>
      </c>
      <c r="V3657" s="67">
        <v>0</v>
      </c>
      <c r="W3657" s="67">
        <v>0</v>
      </c>
      <c r="X3657" s="67">
        <v>0</v>
      </c>
      <c r="Y3657" s="68">
        <v>6.68</v>
      </c>
      <c r="Z3657" s="69">
        <v>2.0789626583774128</v>
      </c>
      <c r="AA3657" s="67">
        <v>2.4704924306498488</v>
      </c>
      <c r="AB3657" s="67">
        <v>2.1081588595530132</v>
      </c>
      <c r="AC3657" s="67">
        <v>1.2042120369323563</v>
      </c>
      <c r="AD3657" s="67">
        <v>1.1835672050962027</v>
      </c>
      <c r="AE3657" s="67">
        <v>1.1835672050962027</v>
      </c>
      <c r="AF3657" s="67">
        <v>1.1835672050962027</v>
      </c>
      <c r="AG3657" s="67">
        <v>1.1835672050962027</v>
      </c>
      <c r="AH3657" s="67">
        <v>1.32</v>
      </c>
      <c r="AI3657" s="69">
        <f t="shared" si="922"/>
        <v>5.0926330545854057</v>
      </c>
      <c r="AJ3657" s="67">
        <f t="shared" si="922"/>
        <v>6.8019511622883559</v>
      </c>
      <c r="AK3657" s="67">
        <f t="shared" si="922"/>
        <v>5.2200961464875615</v>
      </c>
      <c r="AL3657" s="67">
        <f t="shared" si="922"/>
        <v>1.2736972217312217</v>
      </c>
      <c r="AM3657" s="67">
        <f t="shared" si="922"/>
        <v>1.1835672050962027</v>
      </c>
      <c r="AN3657" s="67">
        <f t="shared" si="922"/>
        <v>1.1835672050962027</v>
      </c>
      <c r="AO3657" s="67">
        <f t="shared" si="922"/>
        <v>1.1835672050962027</v>
      </c>
      <c r="AP3657" s="67">
        <f t="shared" si="922"/>
        <v>1.1835672050962027</v>
      </c>
      <c r="AQ3657" s="68">
        <f t="shared" si="922"/>
        <v>8</v>
      </c>
      <c r="AR3657" s="70">
        <f t="shared" si="925"/>
        <v>0.5</v>
      </c>
      <c r="AS3657" s="71">
        <f t="shared" si="926"/>
        <v>0.1</v>
      </c>
      <c r="AT3657" s="71">
        <f t="shared" si="927"/>
        <v>0.5</v>
      </c>
      <c r="AU3657" s="71">
        <f t="shared" si="928"/>
        <v>0.5</v>
      </c>
      <c r="AV3657" s="71">
        <f t="shared" si="923"/>
        <v>0.5</v>
      </c>
      <c r="AW3657" s="71">
        <f t="shared" si="923"/>
        <v>0.1</v>
      </c>
      <c r="AX3657" s="71">
        <f t="shared" si="923"/>
        <v>0.5</v>
      </c>
      <c r="AY3657" s="71">
        <f t="shared" si="913"/>
        <v>0.5</v>
      </c>
    </row>
    <row r="3658" spans="1:51" x14ac:dyDescent="0.35">
      <c r="A3658">
        <v>2011</v>
      </c>
      <c r="B3658">
        <v>6</v>
      </c>
      <c r="C3658">
        <v>2</v>
      </c>
      <c r="D3658">
        <v>6</v>
      </c>
      <c r="E3658">
        <v>3654</v>
      </c>
      <c r="F3658" s="112">
        <v>9.1999999999999993</v>
      </c>
      <c r="G3658">
        <f>F3658+Input!$B$73</f>
        <v>9.1999999999999993</v>
      </c>
      <c r="H3658" s="39">
        <f t="shared" si="924"/>
        <v>13.9</v>
      </c>
      <c r="I3658" s="39">
        <f t="shared" si="912"/>
        <v>11.788048245614036</v>
      </c>
      <c r="J3658" s="39">
        <f>Input!$B$105</f>
        <v>15</v>
      </c>
      <c r="K3658" s="66">
        <v>78</v>
      </c>
      <c r="L3658" s="66">
        <v>78</v>
      </c>
      <c r="M3658" s="19">
        <v>210.82381578305697</v>
      </c>
      <c r="N3658" s="19">
        <v>60.287562039437169</v>
      </c>
      <c r="O3658" s="19">
        <v>11.846274134201705</v>
      </c>
      <c r="P3658" s="19">
        <v>69.08328563257237</v>
      </c>
      <c r="Q3658" s="19">
        <v>112.17778680895984</v>
      </c>
      <c r="R3658" s="67">
        <v>205.19070589090816</v>
      </c>
      <c r="S3658" s="67">
        <v>178.00569233487144</v>
      </c>
      <c r="T3658" s="67">
        <v>46.547358388679513</v>
      </c>
      <c r="U3658" s="67">
        <v>0</v>
      </c>
      <c r="V3658" s="67">
        <v>0</v>
      </c>
      <c r="W3658" s="67">
        <v>0</v>
      </c>
      <c r="X3658" s="67">
        <v>0</v>
      </c>
      <c r="Y3658" s="68">
        <v>28.712437960562831</v>
      </c>
      <c r="Z3658" s="69">
        <v>53.0781549761479</v>
      </c>
      <c r="AA3658" s="67">
        <v>72.393742122023369</v>
      </c>
      <c r="AB3658" s="67">
        <v>66.748348948836281</v>
      </c>
      <c r="AC3658" s="67">
        <v>39.448970212511163</v>
      </c>
      <c r="AD3658" s="67">
        <v>29.782683354287734</v>
      </c>
      <c r="AE3658" s="67">
        <v>29.782683354287734</v>
      </c>
      <c r="AF3658" s="67">
        <v>29.782683354287734</v>
      </c>
      <c r="AG3658" s="67">
        <v>29.782683354287734</v>
      </c>
      <c r="AH3658" s="67">
        <v>60.287562039437169</v>
      </c>
      <c r="AI3658" s="69">
        <f t="shared" si="922"/>
        <v>165.25594178510772</v>
      </c>
      <c r="AJ3658" s="67">
        <f t="shared" si="922"/>
        <v>277.58444801293155</v>
      </c>
      <c r="AK3658" s="67">
        <f t="shared" si="922"/>
        <v>244.75404128370772</v>
      </c>
      <c r="AL3658" s="67">
        <f t="shared" si="922"/>
        <v>85.996328601190669</v>
      </c>
      <c r="AM3658" s="67">
        <f t="shared" si="922"/>
        <v>29.782683354287734</v>
      </c>
      <c r="AN3658" s="67">
        <f t="shared" si="922"/>
        <v>29.782683354287734</v>
      </c>
      <c r="AO3658" s="67">
        <f t="shared" si="922"/>
        <v>29.782683354287734</v>
      </c>
      <c r="AP3658" s="67">
        <f t="shared" si="922"/>
        <v>29.782683354287734</v>
      </c>
      <c r="AQ3658" s="68">
        <f t="shared" si="922"/>
        <v>89</v>
      </c>
      <c r="AR3658" s="70">
        <f t="shared" si="925"/>
        <v>0.5</v>
      </c>
      <c r="AS3658" s="71">
        <f t="shared" si="926"/>
        <v>0.1</v>
      </c>
      <c r="AT3658" s="71">
        <f t="shared" si="927"/>
        <v>0.5</v>
      </c>
      <c r="AU3658" s="71">
        <f t="shared" si="928"/>
        <v>0.5</v>
      </c>
      <c r="AV3658" s="71">
        <f t="shared" si="923"/>
        <v>0.5</v>
      </c>
      <c r="AW3658" s="71">
        <f t="shared" si="923"/>
        <v>0.1</v>
      </c>
      <c r="AX3658" s="71">
        <f t="shared" si="923"/>
        <v>0.5</v>
      </c>
      <c r="AY3658" s="71">
        <f t="shared" si="913"/>
        <v>0.5</v>
      </c>
    </row>
    <row r="3659" spans="1:51" x14ac:dyDescent="0.35">
      <c r="A3659">
        <v>2011</v>
      </c>
      <c r="B3659">
        <v>6</v>
      </c>
      <c r="C3659">
        <v>2</v>
      </c>
      <c r="D3659">
        <v>7</v>
      </c>
      <c r="E3659">
        <v>3655</v>
      </c>
      <c r="F3659" s="112">
        <v>13.7</v>
      </c>
      <c r="G3659">
        <f>F3659+Input!$B$73</f>
        <v>13.7</v>
      </c>
      <c r="H3659" s="39">
        <f t="shared" si="924"/>
        <v>13.9</v>
      </c>
      <c r="I3659" s="39">
        <f t="shared" si="912"/>
        <v>11.788048245614036</v>
      </c>
      <c r="J3659" s="39">
        <f>Input!$B$105</f>
        <v>15</v>
      </c>
      <c r="K3659" s="66">
        <v>58</v>
      </c>
      <c r="L3659" s="66">
        <v>58</v>
      </c>
      <c r="M3659" s="19">
        <v>444.102442528925</v>
      </c>
      <c r="N3659" s="19">
        <v>99.549067314458398</v>
      </c>
      <c r="O3659" s="19">
        <v>20.717859850553701</v>
      </c>
      <c r="P3659" s="19">
        <v>80.232734733731903</v>
      </c>
      <c r="Q3659" s="19">
        <v>155.1724441287478</v>
      </c>
      <c r="R3659" s="67">
        <v>396.80957252592691</v>
      </c>
      <c r="S3659" s="67">
        <v>406.00103501688835</v>
      </c>
      <c r="T3659" s="67">
        <v>177.36259753247046</v>
      </c>
      <c r="U3659" s="67">
        <v>0</v>
      </c>
      <c r="V3659" s="67">
        <v>0</v>
      </c>
      <c r="W3659" s="67">
        <v>0</v>
      </c>
      <c r="X3659" s="67">
        <v>0</v>
      </c>
      <c r="Y3659" s="68">
        <v>125.4509326855416</v>
      </c>
      <c r="Z3659" s="69">
        <v>92.363965591163705</v>
      </c>
      <c r="AA3659" s="67">
        <v>142.42604705947136</v>
      </c>
      <c r="AB3659" s="67">
        <v>144.33032289277403</v>
      </c>
      <c r="AC3659" s="67">
        <v>96.96129413442236</v>
      </c>
      <c r="AD3659" s="67">
        <v>60.215530492890622</v>
      </c>
      <c r="AE3659" s="67">
        <v>60.215530492890622</v>
      </c>
      <c r="AF3659" s="67">
        <v>60.215530492890622</v>
      </c>
      <c r="AG3659" s="67">
        <v>60.215530492890622</v>
      </c>
      <c r="AH3659" s="67">
        <v>99.549067314458398</v>
      </c>
      <c r="AI3659" s="69">
        <f t="shared" si="922"/>
        <v>247.53640971991149</v>
      </c>
      <c r="AJ3659" s="67">
        <f t="shared" si="922"/>
        <v>539.23561958539824</v>
      </c>
      <c r="AK3659" s="67">
        <f t="shared" si="922"/>
        <v>550.33135790966242</v>
      </c>
      <c r="AL3659" s="67">
        <f t="shared" si="922"/>
        <v>274.32389166689279</v>
      </c>
      <c r="AM3659" s="67">
        <f t="shared" si="922"/>
        <v>60.215530492890622</v>
      </c>
      <c r="AN3659" s="67">
        <f t="shared" si="922"/>
        <v>60.215530492890622</v>
      </c>
      <c r="AO3659" s="67">
        <f t="shared" si="922"/>
        <v>60.215530492890622</v>
      </c>
      <c r="AP3659" s="67">
        <f t="shared" si="922"/>
        <v>60.215530492890622</v>
      </c>
      <c r="AQ3659" s="68">
        <f t="shared" si="922"/>
        <v>225</v>
      </c>
      <c r="AR3659" s="70">
        <f t="shared" si="925"/>
        <v>0.5</v>
      </c>
      <c r="AS3659" s="71">
        <f t="shared" si="926"/>
        <v>0.1</v>
      </c>
      <c r="AT3659" s="71">
        <f t="shared" si="927"/>
        <v>0.5</v>
      </c>
      <c r="AU3659" s="71">
        <f t="shared" si="928"/>
        <v>0.5</v>
      </c>
      <c r="AV3659" s="71">
        <f t="shared" si="923"/>
        <v>0.5</v>
      </c>
      <c r="AW3659" s="71">
        <f t="shared" si="923"/>
        <v>0.1</v>
      </c>
      <c r="AX3659" s="71">
        <f t="shared" si="923"/>
        <v>0.5</v>
      </c>
      <c r="AY3659" s="71">
        <f t="shared" si="913"/>
        <v>0.5</v>
      </c>
    </row>
    <row r="3660" spans="1:51" x14ac:dyDescent="0.35">
      <c r="A3660">
        <v>2011</v>
      </c>
      <c r="B3660">
        <v>6</v>
      </c>
      <c r="C3660">
        <v>2</v>
      </c>
      <c r="D3660">
        <v>8</v>
      </c>
      <c r="E3660">
        <v>3656</v>
      </c>
      <c r="F3660" s="112">
        <v>16.2</v>
      </c>
      <c r="G3660">
        <f>F3660+Input!$B$73</f>
        <v>16.2</v>
      </c>
      <c r="H3660" s="39">
        <f t="shared" si="924"/>
        <v>13.9</v>
      </c>
      <c r="I3660" s="39">
        <f t="shared" si="912"/>
        <v>11.788048245614036</v>
      </c>
      <c r="J3660" s="39">
        <f>Input!$B$105</f>
        <v>15</v>
      </c>
      <c r="K3660" s="66">
        <v>54</v>
      </c>
      <c r="L3660" s="66">
        <v>54</v>
      </c>
      <c r="M3660" s="19">
        <v>627.8606219087676</v>
      </c>
      <c r="N3660" s="19">
        <v>113.17014308880132</v>
      </c>
      <c r="O3660" s="19">
        <v>29.893576327658597</v>
      </c>
      <c r="P3660" s="19">
        <v>91.791413909677914</v>
      </c>
      <c r="Q3660" s="19">
        <v>99.626466476393261</v>
      </c>
      <c r="R3660" s="67">
        <v>479.68242893050302</v>
      </c>
      <c r="S3660" s="67">
        <v>578.74693014919251</v>
      </c>
      <c r="T3660" s="67">
        <v>338.78932886827926</v>
      </c>
      <c r="U3660" s="67">
        <v>0</v>
      </c>
      <c r="V3660" s="67">
        <v>0</v>
      </c>
      <c r="W3660" s="67">
        <v>0</v>
      </c>
      <c r="X3660" s="67">
        <v>0</v>
      </c>
      <c r="Y3660" s="68">
        <v>269.8298569111987</v>
      </c>
      <c r="Z3660" s="69">
        <v>96.648979627823266</v>
      </c>
      <c r="AA3660" s="67">
        <v>158.38243615303213</v>
      </c>
      <c r="AB3660" s="67">
        <v>174.47373502303446</v>
      </c>
      <c r="AC3660" s="67">
        <v>135.49681159598174</v>
      </c>
      <c r="AD3660" s="67">
        <v>80.46639931184356</v>
      </c>
      <c r="AE3660" s="67">
        <v>80.46639931184356</v>
      </c>
      <c r="AF3660" s="67">
        <v>80.46639931184356</v>
      </c>
      <c r="AG3660" s="67">
        <v>80.46639931184356</v>
      </c>
      <c r="AH3660" s="67">
        <v>113.17014308880132</v>
      </c>
      <c r="AI3660" s="69">
        <f t="shared" si="922"/>
        <v>196.27544610421654</v>
      </c>
      <c r="AJ3660" s="67">
        <f t="shared" si="922"/>
        <v>638.0648650835351</v>
      </c>
      <c r="AK3660" s="67">
        <f t="shared" si="922"/>
        <v>753.22066517222697</v>
      </c>
      <c r="AL3660" s="67">
        <f t="shared" si="922"/>
        <v>474.286140464261</v>
      </c>
      <c r="AM3660" s="67">
        <f t="shared" si="922"/>
        <v>80.46639931184356</v>
      </c>
      <c r="AN3660" s="67">
        <f t="shared" si="922"/>
        <v>80.46639931184356</v>
      </c>
      <c r="AO3660" s="67">
        <f t="shared" si="922"/>
        <v>80.46639931184356</v>
      </c>
      <c r="AP3660" s="67">
        <f t="shared" si="922"/>
        <v>80.46639931184356</v>
      </c>
      <c r="AQ3660" s="68">
        <f t="shared" si="922"/>
        <v>383</v>
      </c>
      <c r="AR3660" s="70">
        <f t="shared" si="925"/>
        <v>0.5</v>
      </c>
      <c r="AS3660" s="71">
        <f t="shared" si="926"/>
        <v>0.5</v>
      </c>
      <c r="AT3660" s="71">
        <f t="shared" si="927"/>
        <v>1</v>
      </c>
      <c r="AU3660" s="71">
        <f t="shared" si="928"/>
        <v>0.5</v>
      </c>
      <c r="AV3660" s="71">
        <f t="shared" si="923"/>
        <v>0.5</v>
      </c>
      <c r="AW3660" s="71">
        <f t="shared" si="923"/>
        <v>0.5</v>
      </c>
      <c r="AX3660" s="71">
        <f t="shared" si="923"/>
        <v>1</v>
      </c>
      <c r="AY3660" s="71">
        <f t="shared" si="913"/>
        <v>0.5</v>
      </c>
    </row>
    <row r="3661" spans="1:51" x14ac:dyDescent="0.35">
      <c r="A3661">
        <v>2011</v>
      </c>
      <c r="B3661">
        <v>6</v>
      </c>
      <c r="C3661">
        <v>2</v>
      </c>
      <c r="D3661">
        <v>9</v>
      </c>
      <c r="E3661">
        <v>3657</v>
      </c>
      <c r="F3661" s="112">
        <v>17</v>
      </c>
      <c r="G3661">
        <f>F3661+Input!$B$73</f>
        <v>17</v>
      </c>
      <c r="H3661" s="39">
        <f t="shared" si="924"/>
        <v>13.9</v>
      </c>
      <c r="I3661" s="39">
        <f t="shared" si="912"/>
        <v>11.788048245614036</v>
      </c>
      <c r="J3661" s="39">
        <f>Input!$B$105</f>
        <v>15</v>
      </c>
      <c r="K3661" s="66">
        <v>46</v>
      </c>
      <c r="L3661" s="66">
        <v>46</v>
      </c>
      <c r="M3661" s="19">
        <v>690.99078855262917</v>
      </c>
      <c r="N3661" s="19">
        <v>132.50422138722098</v>
      </c>
      <c r="O3661" s="19">
        <v>38.998721024708352</v>
      </c>
      <c r="P3661" s="19">
        <v>104.55186191340744</v>
      </c>
      <c r="Q3661" s="19">
        <v>0</v>
      </c>
      <c r="R3661" s="67">
        <v>410.14768054788101</v>
      </c>
      <c r="S3661" s="67">
        <v>598.76349714005596</v>
      </c>
      <c r="T3661" s="67">
        <v>436.63177776153015</v>
      </c>
      <c r="U3661" s="67">
        <v>18.72708473337509</v>
      </c>
      <c r="V3661" s="67">
        <v>0</v>
      </c>
      <c r="W3661" s="67">
        <v>0</v>
      </c>
      <c r="X3661" s="67">
        <v>0</v>
      </c>
      <c r="Y3661" s="68">
        <v>392.49577861277902</v>
      </c>
      <c r="Z3661" s="69">
        <v>100.89561381529268</v>
      </c>
      <c r="AA3661" s="67">
        <v>166.25485533273311</v>
      </c>
      <c r="AB3661" s="67">
        <v>196.31180139223437</v>
      </c>
      <c r="AC3661" s="67">
        <v>170.47523883909841</v>
      </c>
      <c r="AD3661" s="67">
        <v>103.87987561185145</v>
      </c>
      <c r="AE3661" s="67">
        <v>100.89561381529268</v>
      </c>
      <c r="AF3661" s="67">
        <v>100.89561381529268</v>
      </c>
      <c r="AG3661" s="67">
        <v>100.89561381529268</v>
      </c>
      <c r="AH3661" s="67">
        <v>132.50422138722098</v>
      </c>
      <c r="AI3661" s="69">
        <f t="shared" si="922"/>
        <v>100.89561381529268</v>
      </c>
      <c r="AJ3661" s="67">
        <f t="shared" si="922"/>
        <v>576.4025358806141</v>
      </c>
      <c r="AK3661" s="67">
        <f t="shared" si="922"/>
        <v>795.07529853229039</v>
      </c>
      <c r="AL3661" s="67">
        <f t="shared" si="922"/>
        <v>607.10701660062853</v>
      </c>
      <c r="AM3661" s="67">
        <f t="shared" si="922"/>
        <v>122.60696034522654</v>
      </c>
      <c r="AN3661" s="67">
        <f t="shared" si="922"/>
        <v>100.89561381529268</v>
      </c>
      <c r="AO3661" s="67">
        <f t="shared" si="922"/>
        <v>100.89561381529268</v>
      </c>
      <c r="AP3661" s="67">
        <f t="shared" si="922"/>
        <v>100.89561381529268</v>
      </c>
      <c r="AQ3661" s="68">
        <f t="shared" si="922"/>
        <v>525</v>
      </c>
      <c r="AR3661" s="70">
        <f t="shared" si="925"/>
        <v>0.5</v>
      </c>
      <c r="AS3661" s="71">
        <f t="shared" si="926"/>
        <v>0.5</v>
      </c>
      <c r="AT3661" s="71">
        <f t="shared" si="927"/>
        <v>1</v>
      </c>
      <c r="AU3661" s="71">
        <f t="shared" si="928"/>
        <v>0.5</v>
      </c>
      <c r="AV3661" s="71">
        <f t="shared" si="923"/>
        <v>0.5</v>
      </c>
      <c r="AW3661" s="71">
        <f t="shared" si="923"/>
        <v>0.5</v>
      </c>
      <c r="AX3661" s="71">
        <f t="shared" si="923"/>
        <v>1</v>
      </c>
      <c r="AY3661" s="71">
        <f t="shared" si="913"/>
        <v>0.5</v>
      </c>
    </row>
    <row r="3662" spans="1:51" x14ac:dyDescent="0.35">
      <c r="A3662">
        <v>2011</v>
      </c>
      <c r="B3662">
        <v>6</v>
      </c>
      <c r="C3662">
        <v>2</v>
      </c>
      <c r="D3662">
        <v>10</v>
      </c>
      <c r="E3662">
        <v>3658</v>
      </c>
      <c r="F3662" s="112">
        <v>18.100000000000001</v>
      </c>
      <c r="G3662">
        <f>F3662+Input!$B$73</f>
        <v>18.100000000000001</v>
      </c>
      <c r="H3662" s="39">
        <f t="shared" si="924"/>
        <v>13.9</v>
      </c>
      <c r="I3662" s="39">
        <f t="shared" si="912"/>
        <v>11.788048245614036</v>
      </c>
      <c r="J3662" s="39">
        <f>Input!$B$105</f>
        <v>15</v>
      </c>
      <c r="K3662" s="66">
        <v>42</v>
      </c>
      <c r="L3662" s="66">
        <v>42</v>
      </c>
      <c r="M3662" s="19">
        <v>749.26553226378235</v>
      </c>
      <c r="N3662" s="19">
        <v>142.61585646959963</v>
      </c>
      <c r="O3662" s="19">
        <v>47.525881763790863</v>
      </c>
      <c r="P3662" s="19">
        <v>119.68000871227531</v>
      </c>
      <c r="Q3662" s="19">
        <v>0</v>
      </c>
      <c r="R3662" s="67">
        <v>295.08492287133868</v>
      </c>
      <c r="S3662" s="67">
        <v>563.61940426729166</v>
      </c>
      <c r="T3662" s="67">
        <v>501.99328266010957</v>
      </c>
      <c r="U3662" s="67">
        <v>146.30630429082598</v>
      </c>
      <c r="V3662" s="67">
        <v>0</v>
      </c>
      <c r="W3662" s="67">
        <v>0</v>
      </c>
      <c r="X3662" s="67">
        <v>0</v>
      </c>
      <c r="Y3662" s="68">
        <v>515.38414353040037</v>
      </c>
      <c r="Z3662" s="69">
        <v>116.22741595848348</v>
      </c>
      <c r="AA3662" s="67">
        <v>160.73209453272781</v>
      </c>
      <c r="AB3662" s="67">
        <v>201.23243817732367</v>
      </c>
      <c r="AC3662" s="67">
        <v>191.93799267594926</v>
      </c>
      <c r="AD3662" s="67">
        <v>138.29331814857207</v>
      </c>
      <c r="AE3662" s="67">
        <v>116.22741595848348</v>
      </c>
      <c r="AF3662" s="67">
        <v>116.22741595848348</v>
      </c>
      <c r="AG3662" s="67">
        <v>116.22741595848348</v>
      </c>
      <c r="AH3662" s="67">
        <v>142.61585646959963</v>
      </c>
      <c r="AI3662" s="69">
        <f t="shared" si="922"/>
        <v>116.22741595848348</v>
      </c>
      <c r="AJ3662" s="67">
        <f t="shared" si="922"/>
        <v>455.81701740406652</v>
      </c>
      <c r="AK3662" s="67">
        <f t="shared" si="922"/>
        <v>764.85184244461539</v>
      </c>
      <c r="AL3662" s="67">
        <f t="shared" si="922"/>
        <v>693.93127533605889</v>
      </c>
      <c r="AM3662" s="67">
        <f t="shared" si="922"/>
        <v>284.59962243939805</v>
      </c>
      <c r="AN3662" s="67">
        <f t="shared" si="922"/>
        <v>116.22741595848348</v>
      </c>
      <c r="AO3662" s="67">
        <f t="shared" si="922"/>
        <v>116.22741595848348</v>
      </c>
      <c r="AP3662" s="67">
        <f t="shared" si="922"/>
        <v>116.22741595848348</v>
      </c>
      <c r="AQ3662" s="68">
        <f t="shared" si="922"/>
        <v>658</v>
      </c>
      <c r="AR3662" s="70">
        <f t="shared" si="925"/>
        <v>0.5</v>
      </c>
      <c r="AS3662" s="71">
        <f t="shared" si="926"/>
        <v>0.5</v>
      </c>
      <c r="AT3662" s="71">
        <f t="shared" si="927"/>
        <v>1</v>
      </c>
      <c r="AU3662" s="71">
        <f t="shared" si="928"/>
        <v>0.5</v>
      </c>
      <c r="AV3662" s="71">
        <f t="shared" si="923"/>
        <v>0.5</v>
      </c>
      <c r="AW3662" s="71">
        <f t="shared" si="923"/>
        <v>0.5</v>
      </c>
      <c r="AX3662" s="71">
        <f t="shared" si="923"/>
        <v>1</v>
      </c>
      <c r="AY3662" s="71">
        <f t="shared" si="913"/>
        <v>0.5</v>
      </c>
    </row>
    <row r="3663" spans="1:51" x14ac:dyDescent="0.35">
      <c r="A3663">
        <v>2011</v>
      </c>
      <c r="B3663">
        <v>6</v>
      </c>
      <c r="C3663">
        <v>2</v>
      </c>
      <c r="D3663">
        <v>11</v>
      </c>
      <c r="E3663">
        <v>3659</v>
      </c>
      <c r="F3663" s="112">
        <v>18.899999999999999</v>
      </c>
      <c r="G3663">
        <f>F3663+Input!$B$73</f>
        <v>18.899999999999999</v>
      </c>
      <c r="H3663" s="39">
        <f t="shared" si="924"/>
        <v>13.9</v>
      </c>
      <c r="I3663" s="39">
        <f t="shared" si="912"/>
        <v>11.788048245614036</v>
      </c>
      <c r="J3663" s="39">
        <f>Input!$B$105</f>
        <v>15</v>
      </c>
      <c r="K3663" s="66">
        <v>38</v>
      </c>
      <c r="L3663" s="66">
        <v>38</v>
      </c>
      <c r="M3663" s="19">
        <v>785.09316619024219</v>
      </c>
      <c r="N3663" s="19">
        <v>150.77266394751865</v>
      </c>
      <c r="O3663" s="19">
        <v>54.671462681461769</v>
      </c>
      <c r="P3663" s="19">
        <v>138.77015060414772</v>
      </c>
      <c r="Q3663" s="19">
        <v>0</v>
      </c>
      <c r="R3663" s="67">
        <v>140.06799612841473</v>
      </c>
      <c r="S3663" s="67">
        <v>460.58769515186259</v>
      </c>
      <c r="T3663" s="67">
        <v>511.30136901751399</v>
      </c>
      <c r="U3663" s="67">
        <v>262.50163537263643</v>
      </c>
      <c r="V3663" s="67">
        <v>0</v>
      </c>
      <c r="W3663" s="67">
        <v>0</v>
      </c>
      <c r="X3663" s="67">
        <v>0</v>
      </c>
      <c r="Y3663" s="68">
        <v>613.22733605248141</v>
      </c>
      <c r="Z3663" s="69">
        <v>128.30701212834873</v>
      </c>
      <c r="AA3663" s="67">
        <v>144.09187028277046</v>
      </c>
      <c r="AB3663" s="67">
        <v>180.21259824795555</v>
      </c>
      <c r="AC3663" s="67">
        <v>185.92773782719965</v>
      </c>
      <c r="AD3663" s="67">
        <v>157.88943776583682</v>
      </c>
      <c r="AE3663" s="67">
        <v>128.30701212834873</v>
      </c>
      <c r="AF3663" s="67">
        <v>128.30701212834873</v>
      </c>
      <c r="AG3663" s="67">
        <v>128.30701212834873</v>
      </c>
      <c r="AH3663" s="67">
        <v>150.77266394751865</v>
      </c>
      <c r="AI3663" s="69">
        <f t="shared" si="922"/>
        <v>128.30701212834873</v>
      </c>
      <c r="AJ3663" s="67">
        <f t="shared" si="922"/>
        <v>284.15986641118519</v>
      </c>
      <c r="AK3663" s="67">
        <f t="shared" si="922"/>
        <v>640.8002933998182</v>
      </c>
      <c r="AL3663" s="67">
        <f t="shared" si="922"/>
        <v>697.22910684471367</v>
      </c>
      <c r="AM3663" s="67">
        <f t="shared" si="922"/>
        <v>420.39107313847325</v>
      </c>
      <c r="AN3663" s="67">
        <f t="shared" si="922"/>
        <v>128.30701212834873</v>
      </c>
      <c r="AO3663" s="67">
        <f t="shared" si="922"/>
        <v>128.30701212834873</v>
      </c>
      <c r="AP3663" s="67">
        <f t="shared" si="922"/>
        <v>128.30701212834873</v>
      </c>
      <c r="AQ3663" s="68">
        <f t="shared" si="922"/>
        <v>764</v>
      </c>
      <c r="AR3663" s="70">
        <f t="shared" si="925"/>
        <v>0.5</v>
      </c>
      <c r="AS3663" s="71">
        <f t="shared" si="926"/>
        <v>0.5</v>
      </c>
      <c r="AT3663" s="71">
        <f t="shared" si="927"/>
        <v>1</v>
      </c>
      <c r="AU3663" s="71">
        <f t="shared" si="928"/>
        <v>0.5</v>
      </c>
      <c r="AV3663" s="71">
        <f t="shared" si="923"/>
        <v>0.5</v>
      </c>
      <c r="AW3663" s="71">
        <f t="shared" si="923"/>
        <v>0.5</v>
      </c>
      <c r="AX3663" s="71">
        <f t="shared" si="923"/>
        <v>1</v>
      </c>
      <c r="AY3663" s="71">
        <f t="shared" si="913"/>
        <v>0.5</v>
      </c>
    </row>
    <row r="3664" spans="1:51" x14ac:dyDescent="0.35">
      <c r="A3664">
        <v>2011</v>
      </c>
      <c r="B3664">
        <v>6</v>
      </c>
      <c r="C3664">
        <v>2</v>
      </c>
      <c r="D3664">
        <v>12</v>
      </c>
      <c r="E3664">
        <v>3660</v>
      </c>
      <c r="F3664" s="112">
        <v>20</v>
      </c>
      <c r="G3664">
        <f>F3664+Input!$B$73</f>
        <v>20</v>
      </c>
      <c r="H3664" s="39">
        <f t="shared" si="924"/>
        <v>13.9</v>
      </c>
      <c r="I3664" s="39">
        <f t="shared" si="912"/>
        <v>11.788048245614036</v>
      </c>
      <c r="J3664" s="39">
        <f>Input!$B$105</f>
        <v>15</v>
      </c>
      <c r="K3664" s="66">
        <v>38</v>
      </c>
      <c r="L3664" s="66">
        <v>38</v>
      </c>
      <c r="M3664" s="19">
        <v>822.73736976718931</v>
      </c>
      <c r="N3664" s="19">
        <v>151.81325435368819</v>
      </c>
      <c r="O3664" s="19">
        <v>59.178865673230106</v>
      </c>
      <c r="P3664" s="19">
        <v>163.02251621438663</v>
      </c>
      <c r="Q3664" s="19">
        <v>0</v>
      </c>
      <c r="R3664" s="67">
        <v>0</v>
      </c>
      <c r="S3664" s="67">
        <v>313.56417749202819</v>
      </c>
      <c r="T3664" s="67">
        <v>474.72983041030085</v>
      </c>
      <c r="U3664" s="67">
        <v>357.80518713729884</v>
      </c>
      <c r="V3664" s="67">
        <v>31.283117926710375</v>
      </c>
      <c r="W3664" s="67">
        <v>0</v>
      </c>
      <c r="X3664" s="67">
        <v>0</v>
      </c>
      <c r="Y3664" s="68">
        <v>692.18674564631181</v>
      </c>
      <c r="Z3664" s="69">
        <v>134.42829817949865</v>
      </c>
      <c r="AA3664" s="67">
        <v>134.42829817949865</v>
      </c>
      <c r="AB3664" s="67">
        <v>168.10104339766693</v>
      </c>
      <c r="AC3664" s="67">
        <v>185.40815421639144</v>
      </c>
      <c r="AD3664" s="67">
        <v>172.85195677653209</v>
      </c>
      <c r="AE3664" s="67">
        <v>137.78770124652411</v>
      </c>
      <c r="AF3664" s="67">
        <v>134.42829817949865</v>
      </c>
      <c r="AG3664" s="67">
        <v>134.42829817949865</v>
      </c>
      <c r="AH3664" s="67">
        <v>151.81325435368819</v>
      </c>
      <c r="AI3664" s="69">
        <f t="shared" si="922"/>
        <v>134.42829817949865</v>
      </c>
      <c r="AJ3664" s="67">
        <f t="shared" si="922"/>
        <v>134.42829817949865</v>
      </c>
      <c r="AK3664" s="67">
        <f t="shared" si="922"/>
        <v>481.66522088969509</v>
      </c>
      <c r="AL3664" s="67">
        <f t="shared" si="922"/>
        <v>660.13798462669229</v>
      </c>
      <c r="AM3664" s="67">
        <f t="shared" si="922"/>
        <v>530.65714391383096</v>
      </c>
      <c r="AN3664" s="67">
        <f t="shared" si="922"/>
        <v>169.0708191732345</v>
      </c>
      <c r="AO3664" s="67">
        <f t="shared" si="922"/>
        <v>134.42829817949865</v>
      </c>
      <c r="AP3664" s="67">
        <f t="shared" si="922"/>
        <v>134.42829817949865</v>
      </c>
      <c r="AQ3664" s="68">
        <f t="shared" si="922"/>
        <v>844</v>
      </c>
      <c r="AR3664" s="70">
        <f t="shared" si="925"/>
        <v>0.5</v>
      </c>
      <c r="AS3664" s="71">
        <f t="shared" si="926"/>
        <v>0.5</v>
      </c>
      <c r="AT3664" s="71">
        <f t="shared" si="927"/>
        <v>1</v>
      </c>
      <c r="AU3664" s="71">
        <f t="shared" si="928"/>
        <v>0.5</v>
      </c>
      <c r="AV3664" s="71">
        <f t="shared" si="923"/>
        <v>0.5</v>
      </c>
      <c r="AW3664" s="71">
        <f t="shared" si="923"/>
        <v>0.5</v>
      </c>
      <c r="AX3664" s="71">
        <f t="shared" si="923"/>
        <v>1</v>
      </c>
      <c r="AY3664" s="71">
        <f t="shared" si="913"/>
        <v>0.5</v>
      </c>
    </row>
    <row r="3665" spans="1:51" x14ac:dyDescent="0.35">
      <c r="A3665">
        <v>2011</v>
      </c>
      <c r="B3665">
        <v>6</v>
      </c>
      <c r="C3665">
        <v>2</v>
      </c>
      <c r="D3665">
        <v>13</v>
      </c>
      <c r="E3665">
        <v>3661</v>
      </c>
      <c r="F3665" s="112">
        <v>21.1</v>
      </c>
      <c r="G3665">
        <f>F3665+Input!$B$73</f>
        <v>21.1</v>
      </c>
      <c r="H3665" s="39">
        <f t="shared" si="924"/>
        <v>13.9</v>
      </c>
      <c r="I3665" s="39">
        <f t="shared" si="912"/>
        <v>11.788048245614036</v>
      </c>
      <c r="J3665" s="39">
        <f>Input!$B$105</f>
        <v>15</v>
      </c>
      <c r="K3665" s="66">
        <v>40</v>
      </c>
      <c r="L3665" s="66">
        <v>40</v>
      </c>
      <c r="M3665" s="19">
        <v>825.79231509230738</v>
      </c>
      <c r="N3665" s="19">
        <v>155.22779378083249</v>
      </c>
      <c r="O3665" s="19">
        <v>59.702923578289322</v>
      </c>
      <c r="P3665" s="19">
        <v>190.51962202198706</v>
      </c>
      <c r="Q3665" s="19">
        <v>0</v>
      </c>
      <c r="R3665" s="67">
        <v>0</v>
      </c>
      <c r="S3665" s="67">
        <v>123.54423499558168</v>
      </c>
      <c r="T3665" s="67">
        <v>373.49940171716003</v>
      </c>
      <c r="U3665" s="67">
        <v>404.66368445106292</v>
      </c>
      <c r="V3665" s="67">
        <v>198.78146903339973</v>
      </c>
      <c r="W3665" s="67">
        <v>0</v>
      </c>
      <c r="X3665" s="67">
        <v>0</v>
      </c>
      <c r="Y3665" s="68">
        <v>713.77220621916751</v>
      </c>
      <c r="Z3665" s="69">
        <v>136.18303977205892</v>
      </c>
      <c r="AA3665" s="67">
        <v>136.18303977205892</v>
      </c>
      <c r="AB3665" s="67">
        <v>149.62332802010138</v>
      </c>
      <c r="AC3665" s="67">
        <v>176.81577038655956</v>
      </c>
      <c r="AD3665" s="67">
        <v>180.20611023529574</v>
      </c>
      <c r="AE3665" s="67">
        <v>157.80833246397421</v>
      </c>
      <c r="AF3665" s="67">
        <v>136.18303977205892</v>
      </c>
      <c r="AG3665" s="67">
        <v>136.18303977205892</v>
      </c>
      <c r="AH3665" s="67">
        <v>155.22779378083249</v>
      </c>
      <c r="AI3665" s="69">
        <f t="shared" si="922"/>
        <v>136.18303977205892</v>
      </c>
      <c r="AJ3665" s="67">
        <f t="shared" si="922"/>
        <v>136.18303977205892</v>
      </c>
      <c r="AK3665" s="67">
        <f t="shared" si="922"/>
        <v>273.16756301568307</v>
      </c>
      <c r="AL3665" s="67">
        <f t="shared" si="922"/>
        <v>550.31517210371953</v>
      </c>
      <c r="AM3665" s="67">
        <f t="shared" si="922"/>
        <v>584.86979468635866</v>
      </c>
      <c r="AN3665" s="67">
        <f t="shared" si="922"/>
        <v>356.58980149737397</v>
      </c>
      <c r="AO3665" s="67">
        <f t="shared" si="922"/>
        <v>136.18303977205892</v>
      </c>
      <c r="AP3665" s="67">
        <f t="shared" si="922"/>
        <v>136.18303977205892</v>
      </c>
      <c r="AQ3665" s="68">
        <f t="shared" si="922"/>
        <v>869</v>
      </c>
      <c r="AR3665" s="70">
        <f t="shared" si="925"/>
        <v>0.5</v>
      </c>
      <c r="AS3665" s="71">
        <f t="shared" si="926"/>
        <v>0.5</v>
      </c>
      <c r="AT3665" s="71">
        <f t="shared" si="927"/>
        <v>1</v>
      </c>
      <c r="AU3665" s="71">
        <f t="shared" si="928"/>
        <v>0.5</v>
      </c>
      <c r="AV3665" s="71">
        <f t="shared" si="923"/>
        <v>0.5</v>
      </c>
      <c r="AW3665" s="71">
        <f t="shared" si="923"/>
        <v>0.5</v>
      </c>
      <c r="AX3665" s="71">
        <f t="shared" si="923"/>
        <v>1</v>
      </c>
      <c r="AY3665" s="71">
        <f t="shared" si="913"/>
        <v>0.5</v>
      </c>
    </row>
    <row r="3666" spans="1:51" x14ac:dyDescent="0.35">
      <c r="A3666">
        <v>2011</v>
      </c>
      <c r="B3666">
        <v>6</v>
      </c>
      <c r="C3666">
        <v>2</v>
      </c>
      <c r="D3666">
        <v>14</v>
      </c>
      <c r="E3666">
        <v>3662</v>
      </c>
      <c r="F3666" s="112">
        <v>21.3</v>
      </c>
      <c r="G3666">
        <f>F3666+Input!$B$73</f>
        <v>21.3</v>
      </c>
      <c r="H3666" s="39">
        <f t="shared" si="924"/>
        <v>13.9</v>
      </c>
      <c r="I3666" s="39">
        <f t="shared" si="912"/>
        <v>11.788048245614036</v>
      </c>
      <c r="J3666" s="39">
        <f>Input!$B$105</f>
        <v>15</v>
      </c>
      <c r="K3666" s="66">
        <v>45</v>
      </c>
      <c r="L3666" s="66">
        <v>45</v>
      </c>
      <c r="M3666" s="19">
        <v>820.69557017827151</v>
      </c>
      <c r="N3666" s="19">
        <v>153.61440195421224</v>
      </c>
      <c r="O3666" s="19">
        <v>56.045743116581548</v>
      </c>
      <c r="P3666" s="19">
        <v>215.90411261908957</v>
      </c>
      <c r="Q3666" s="19">
        <v>0</v>
      </c>
      <c r="R3666" s="67">
        <v>0</v>
      </c>
      <c r="S3666" s="67">
        <v>0</v>
      </c>
      <c r="T3666" s="67">
        <v>234.39085022649132</v>
      </c>
      <c r="U3666" s="67">
        <v>407.06863816350341</v>
      </c>
      <c r="V3666" s="67">
        <v>341.29113868108135</v>
      </c>
      <c r="W3666" s="67">
        <v>75.58991887703867</v>
      </c>
      <c r="X3666" s="67">
        <v>0</v>
      </c>
      <c r="Y3666" s="68">
        <v>696.38559804578779</v>
      </c>
      <c r="Z3666" s="69">
        <v>133.70667633047066</v>
      </c>
      <c r="AA3666" s="67">
        <v>133.70667633047066</v>
      </c>
      <c r="AB3666" s="67">
        <v>133.70667633047066</v>
      </c>
      <c r="AC3666" s="67">
        <v>159.1695340044555</v>
      </c>
      <c r="AD3666" s="67">
        <v>177.92824379816113</v>
      </c>
      <c r="AE3666" s="67">
        <v>170.78255911869056</v>
      </c>
      <c r="AF3666" s="67">
        <v>141.91832513883597</v>
      </c>
      <c r="AG3666" s="67">
        <v>133.70667633047066</v>
      </c>
      <c r="AH3666" s="67">
        <v>153.61440195421224</v>
      </c>
      <c r="AI3666" s="69">
        <f t="shared" si="922"/>
        <v>133.70667633047066</v>
      </c>
      <c r="AJ3666" s="67">
        <f t="shared" si="922"/>
        <v>133.70667633047066</v>
      </c>
      <c r="AK3666" s="67">
        <f t="shared" si="922"/>
        <v>133.70667633047066</v>
      </c>
      <c r="AL3666" s="67">
        <f t="shared" si="922"/>
        <v>393.56038423094685</v>
      </c>
      <c r="AM3666" s="67">
        <f t="shared" si="922"/>
        <v>584.99688196166449</v>
      </c>
      <c r="AN3666" s="67">
        <f t="shared" si="922"/>
        <v>512.07369779977194</v>
      </c>
      <c r="AO3666" s="67">
        <f t="shared" si="922"/>
        <v>217.50824401587465</v>
      </c>
      <c r="AP3666" s="67">
        <f t="shared" si="922"/>
        <v>133.70667633047066</v>
      </c>
      <c r="AQ3666" s="68">
        <f t="shared" si="922"/>
        <v>850</v>
      </c>
      <c r="AR3666" s="70">
        <f t="shared" si="925"/>
        <v>0.5</v>
      </c>
      <c r="AS3666" s="71">
        <f t="shared" si="926"/>
        <v>0.5</v>
      </c>
      <c r="AT3666" s="71">
        <f t="shared" si="927"/>
        <v>1</v>
      </c>
      <c r="AU3666" s="71">
        <f t="shared" si="928"/>
        <v>0.5</v>
      </c>
      <c r="AV3666" s="71">
        <f t="shared" si="923"/>
        <v>0.5</v>
      </c>
      <c r="AW3666" s="71">
        <f t="shared" si="923"/>
        <v>0.5</v>
      </c>
      <c r="AX3666" s="71">
        <f t="shared" si="923"/>
        <v>1</v>
      </c>
      <c r="AY3666" s="71">
        <f t="shared" si="913"/>
        <v>0.5</v>
      </c>
    </row>
    <row r="3667" spans="1:51" x14ac:dyDescent="0.35">
      <c r="A3667">
        <v>2011</v>
      </c>
      <c r="B3667">
        <v>6</v>
      </c>
      <c r="C3667">
        <v>2</v>
      </c>
      <c r="D3667">
        <v>15</v>
      </c>
      <c r="E3667">
        <v>3663</v>
      </c>
      <c r="F3667" s="112">
        <v>21.5</v>
      </c>
      <c r="G3667">
        <f>F3667+Input!$B$73</f>
        <v>21.5</v>
      </c>
      <c r="H3667" s="39">
        <f t="shared" si="924"/>
        <v>13.9</v>
      </c>
      <c r="I3667" s="39">
        <f t="shared" si="912"/>
        <v>11.788048245614036</v>
      </c>
      <c r="J3667" s="39">
        <f>Input!$B$105</f>
        <v>15</v>
      </c>
      <c r="K3667" s="66">
        <v>46</v>
      </c>
      <c r="L3667" s="66">
        <v>46</v>
      </c>
      <c r="M3667" s="19">
        <v>785.88707338793233</v>
      </c>
      <c r="N3667" s="19">
        <v>153.2220488431071</v>
      </c>
      <c r="O3667" s="19">
        <v>49.399983634296667</v>
      </c>
      <c r="P3667" s="19">
        <v>236.17937144021909</v>
      </c>
      <c r="Q3667" s="19">
        <v>0</v>
      </c>
      <c r="R3667" s="67">
        <v>0</v>
      </c>
      <c r="S3667" s="67">
        <v>0</v>
      </c>
      <c r="T3667" s="67">
        <v>69.391135488032461</v>
      </c>
      <c r="U3667" s="67">
        <v>355.54296289240358</v>
      </c>
      <c r="V3667" s="67">
        <v>433.4225446407188</v>
      </c>
      <c r="W3667" s="67">
        <v>257.40907797675919</v>
      </c>
      <c r="X3667" s="67">
        <v>0</v>
      </c>
      <c r="Y3667" s="68">
        <v>624.77795115689287</v>
      </c>
      <c r="Z3667" s="69">
        <v>127.71174135320376</v>
      </c>
      <c r="AA3667" s="67">
        <v>127.71174135320376</v>
      </c>
      <c r="AB3667" s="67">
        <v>127.71174135320376</v>
      </c>
      <c r="AC3667" s="67">
        <v>135.56331820543076</v>
      </c>
      <c r="AD3667" s="67">
        <v>167.94127323483218</v>
      </c>
      <c r="AE3667" s="67">
        <v>176.75331409589649</v>
      </c>
      <c r="AF3667" s="67">
        <v>156.83746676439813</v>
      </c>
      <c r="AG3667" s="67">
        <v>127.71174135320376</v>
      </c>
      <c r="AH3667" s="67">
        <v>153.2220488431071</v>
      </c>
      <c r="AI3667" s="69">
        <f t="shared" si="922"/>
        <v>127.71174135320376</v>
      </c>
      <c r="AJ3667" s="67">
        <f t="shared" si="922"/>
        <v>127.71174135320376</v>
      </c>
      <c r="AK3667" s="67">
        <f t="shared" si="922"/>
        <v>127.71174135320376</v>
      </c>
      <c r="AL3667" s="67">
        <f t="shared" si="922"/>
        <v>204.95445369346322</v>
      </c>
      <c r="AM3667" s="67">
        <f t="shared" si="922"/>
        <v>523.48423612723582</v>
      </c>
      <c r="AN3667" s="67">
        <f t="shared" si="922"/>
        <v>610.17585873661528</v>
      </c>
      <c r="AO3667" s="67">
        <f t="shared" si="922"/>
        <v>414.24654474115732</v>
      </c>
      <c r="AP3667" s="67">
        <f t="shared" si="922"/>
        <v>127.71174135320376</v>
      </c>
      <c r="AQ3667" s="68">
        <f t="shared" si="922"/>
        <v>778</v>
      </c>
      <c r="AR3667" s="70">
        <f t="shared" si="925"/>
        <v>0.5</v>
      </c>
      <c r="AS3667" s="71">
        <f t="shared" si="926"/>
        <v>0.5</v>
      </c>
      <c r="AT3667" s="71">
        <f t="shared" si="927"/>
        <v>1</v>
      </c>
      <c r="AU3667" s="71">
        <f t="shared" si="928"/>
        <v>0.5</v>
      </c>
      <c r="AV3667" s="71">
        <f t="shared" si="923"/>
        <v>0.5</v>
      </c>
      <c r="AW3667" s="71">
        <f t="shared" si="923"/>
        <v>0.5</v>
      </c>
      <c r="AX3667" s="71">
        <f t="shared" si="923"/>
        <v>1</v>
      </c>
      <c r="AY3667" s="71">
        <f t="shared" si="913"/>
        <v>0.5</v>
      </c>
    </row>
    <row r="3668" spans="1:51" x14ac:dyDescent="0.35">
      <c r="A3668">
        <v>2011</v>
      </c>
      <c r="B3668">
        <v>6</v>
      </c>
      <c r="C3668">
        <v>2</v>
      </c>
      <c r="D3668">
        <v>16</v>
      </c>
      <c r="E3668">
        <v>3664</v>
      </c>
      <c r="F3668" s="112">
        <v>22.1</v>
      </c>
      <c r="G3668">
        <f>F3668+Input!$B$73</f>
        <v>22.1</v>
      </c>
      <c r="H3668" s="39">
        <f t="shared" si="924"/>
        <v>13.9</v>
      </c>
      <c r="I3668" s="39">
        <f t="shared" si="912"/>
        <v>11.788048245614036</v>
      </c>
      <c r="J3668" s="39">
        <f>Input!$B$105</f>
        <v>15</v>
      </c>
      <c r="K3668" s="66">
        <v>47</v>
      </c>
      <c r="L3668" s="66">
        <v>47</v>
      </c>
      <c r="M3668" s="19">
        <v>737.44678288727084</v>
      </c>
      <c r="N3668" s="19">
        <v>150.25894554271224</v>
      </c>
      <c r="O3668" s="19">
        <v>41.114678821283206</v>
      </c>
      <c r="P3668" s="19">
        <v>252.09890758771516</v>
      </c>
      <c r="Q3668" s="19">
        <v>0</v>
      </c>
      <c r="R3668" s="67">
        <v>0</v>
      </c>
      <c r="S3668" s="67">
        <v>0</v>
      </c>
      <c r="T3668" s="67">
        <v>0</v>
      </c>
      <c r="U3668" s="67">
        <v>267.11623523248591</v>
      </c>
      <c r="V3668" s="67">
        <v>470.80520301226062</v>
      </c>
      <c r="W3668" s="67">
        <v>398.70286810327156</v>
      </c>
      <c r="X3668" s="67">
        <v>93.045800416437316</v>
      </c>
      <c r="Y3668" s="68">
        <v>521.74105445728776</v>
      </c>
      <c r="Z3668" s="69">
        <v>118.46268468749872</v>
      </c>
      <c r="AA3668" s="67">
        <v>118.46268468749872</v>
      </c>
      <c r="AB3668" s="67">
        <v>118.46268468749872</v>
      </c>
      <c r="AC3668" s="67">
        <v>118.46268468749872</v>
      </c>
      <c r="AD3668" s="67">
        <v>150.36159186876853</v>
      </c>
      <c r="AE3668" s="67">
        <v>174.68604175254515</v>
      </c>
      <c r="AF3668" s="67">
        <v>166.07561158976279</v>
      </c>
      <c r="AG3668" s="67">
        <v>129.57417459191288</v>
      </c>
      <c r="AH3668" s="67">
        <v>150.25894554271224</v>
      </c>
      <c r="AI3668" s="69">
        <f t="shared" si="922"/>
        <v>118.46268468749872</v>
      </c>
      <c r="AJ3668" s="67">
        <f t="shared" si="922"/>
        <v>118.46268468749872</v>
      </c>
      <c r="AK3668" s="67">
        <f t="shared" si="922"/>
        <v>118.46268468749872</v>
      </c>
      <c r="AL3668" s="67">
        <f t="shared" si="922"/>
        <v>118.46268468749872</v>
      </c>
      <c r="AM3668" s="67">
        <f t="shared" si="922"/>
        <v>417.47782710125443</v>
      </c>
      <c r="AN3668" s="67">
        <f t="shared" si="922"/>
        <v>645.49124476480574</v>
      </c>
      <c r="AO3668" s="67">
        <f t="shared" si="922"/>
        <v>564.77847969303434</v>
      </c>
      <c r="AP3668" s="67">
        <f t="shared" si="922"/>
        <v>222.6199750083502</v>
      </c>
      <c r="AQ3668" s="68">
        <f t="shared" si="922"/>
        <v>672</v>
      </c>
      <c r="AR3668" s="70">
        <f t="shared" si="925"/>
        <v>0.5</v>
      </c>
      <c r="AS3668" s="71">
        <f t="shared" si="926"/>
        <v>0.5</v>
      </c>
      <c r="AT3668" s="71">
        <f t="shared" si="927"/>
        <v>1</v>
      </c>
      <c r="AU3668" s="71">
        <f t="shared" si="928"/>
        <v>0.5</v>
      </c>
      <c r="AV3668" s="71">
        <f t="shared" si="923"/>
        <v>0.5</v>
      </c>
      <c r="AW3668" s="71">
        <f t="shared" si="923"/>
        <v>0.5</v>
      </c>
      <c r="AX3668" s="71">
        <f t="shared" si="923"/>
        <v>1</v>
      </c>
      <c r="AY3668" s="71">
        <f t="shared" si="913"/>
        <v>0.5</v>
      </c>
    </row>
    <row r="3669" spans="1:51" x14ac:dyDescent="0.35">
      <c r="A3669">
        <v>2011</v>
      </c>
      <c r="B3669">
        <v>6</v>
      </c>
      <c r="C3669">
        <v>2</v>
      </c>
      <c r="D3669">
        <v>17</v>
      </c>
      <c r="E3669">
        <v>3665</v>
      </c>
      <c r="F3669" s="112">
        <v>21</v>
      </c>
      <c r="G3669">
        <f>F3669+Input!$B$73</f>
        <v>21</v>
      </c>
      <c r="H3669" s="39">
        <f t="shared" si="924"/>
        <v>13.9</v>
      </c>
      <c r="I3669" s="39">
        <f t="shared" si="912"/>
        <v>11.788048245614036</v>
      </c>
      <c r="J3669" s="39">
        <f>Input!$B$105</f>
        <v>15</v>
      </c>
      <c r="K3669" s="66">
        <v>51</v>
      </c>
      <c r="L3669" s="66">
        <v>51</v>
      </c>
      <c r="M3669" s="19">
        <v>699.72955008370457</v>
      </c>
      <c r="N3669" s="19">
        <v>135.72221566679883</v>
      </c>
      <c r="O3669" s="19">
        <v>32.093746195963135</v>
      </c>
      <c r="P3669" s="19">
        <v>265.30223687410262</v>
      </c>
      <c r="Q3669" s="19">
        <v>0</v>
      </c>
      <c r="R3669" s="67">
        <v>0</v>
      </c>
      <c r="S3669" s="67">
        <v>0</v>
      </c>
      <c r="T3669" s="67">
        <v>0</v>
      </c>
      <c r="U3669" s="67">
        <v>162.03958602970096</v>
      </c>
      <c r="V3669" s="67">
        <v>469.30047615566497</v>
      </c>
      <c r="W3669" s="67">
        <v>501.65151217779174</v>
      </c>
      <c r="X3669" s="67">
        <v>240.14189595114004</v>
      </c>
      <c r="Y3669" s="68">
        <v>414.27778433320117</v>
      </c>
      <c r="Z3669" s="69">
        <v>103.10165495561681</v>
      </c>
      <c r="AA3669" s="67">
        <v>103.10165495561681</v>
      </c>
      <c r="AB3669" s="67">
        <v>103.10165495561681</v>
      </c>
      <c r="AC3669" s="67">
        <v>103.10165495561681</v>
      </c>
      <c r="AD3669" s="67">
        <v>128.26766566200757</v>
      </c>
      <c r="AE3669" s="67">
        <v>175.98767680266695</v>
      </c>
      <c r="AF3669" s="67">
        <v>181.01204485274607</v>
      </c>
      <c r="AG3669" s="67">
        <v>140.39756315086262</v>
      </c>
      <c r="AH3669" s="67">
        <v>135.72221566679883</v>
      </c>
      <c r="AI3669" s="69">
        <f t="shared" si="922"/>
        <v>103.10165495561681</v>
      </c>
      <c r="AJ3669" s="67">
        <f t="shared" si="922"/>
        <v>103.10165495561681</v>
      </c>
      <c r="AK3669" s="67">
        <f t="shared" si="922"/>
        <v>103.10165495561681</v>
      </c>
      <c r="AL3669" s="67">
        <f t="shared" si="922"/>
        <v>103.10165495561681</v>
      </c>
      <c r="AM3669" s="67">
        <f t="shared" si="922"/>
        <v>290.30725169170853</v>
      </c>
      <c r="AN3669" s="67">
        <f t="shared" si="922"/>
        <v>645.28815295833192</v>
      </c>
      <c r="AO3669" s="67">
        <f t="shared" si="922"/>
        <v>682.66355703053785</v>
      </c>
      <c r="AP3669" s="67">
        <f t="shared" si="922"/>
        <v>380.53945910200264</v>
      </c>
      <c r="AQ3669" s="68">
        <f t="shared" si="922"/>
        <v>550</v>
      </c>
      <c r="AR3669" s="70">
        <f t="shared" si="925"/>
        <v>0.5</v>
      </c>
      <c r="AS3669" s="71">
        <f t="shared" si="926"/>
        <v>0.5</v>
      </c>
      <c r="AT3669" s="71">
        <f t="shared" si="927"/>
        <v>1</v>
      </c>
      <c r="AU3669" s="71">
        <f t="shared" si="928"/>
        <v>0.5</v>
      </c>
      <c r="AV3669" s="71">
        <f t="shared" si="923"/>
        <v>0.5</v>
      </c>
      <c r="AW3669" s="71">
        <f t="shared" si="923"/>
        <v>0.5</v>
      </c>
      <c r="AX3669" s="71">
        <f t="shared" si="923"/>
        <v>1</v>
      </c>
      <c r="AY3669" s="71">
        <f t="shared" si="913"/>
        <v>0.5</v>
      </c>
    </row>
    <row r="3670" spans="1:51" x14ac:dyDescent="0.35">
      <c r="A3670">
        <v>2011</v>
      </c>
      <c r="B3670">
        <v>6</v>
      </c>
      <c r="C3670">
        <v>2</v>
      </c>
      <c r="D3670">
        <v>18</v>
      </c>
      <c r="E3670">
        <v>3666</v>
      </c>
      <c r="F3670" s="112">
        <v>21.1</v>
      </c>
      <c r="G3670">
        <f>F3670+Input!$B$73</f>
        <v>21.1</v>
      </c>
      <c r="H3670" s="39">
        <f t="shared" si="924"/>
        <v>13.9</v>
      </c>
      <c r="I3670" s="39">
        <f t="shared" si="912"/>
        <v>11.788048245614036</v>
      </c>
      <c r="J3670" s="39">
        <f>Input!$B$105</f>
        <v>15</v>
      </c>
      <c r="K3670" s="66">
        <v>52</v>
      </c>
      <c r="L3670" s="66">
        <v>52</v>
      </c>
      <c r="M3670" s="19">
        <v>585.60942156733256</v>
      </c>
      <c r="N3670" s="19">
        <v>129.63967528863154</v>
      </c>
      <c r="O3670" s="19">
        <v>22.897836925741796</v>
      </c>
      <c r="P3670" s="19">
        <v>277.0649217949715</v>
      </c>
      <c r="Q3670" s="19">
        <v>0</v>
      </c>
      <c r="R3670" s="67">
        <v>0</v>
      </c>
      <c r="S3670" s="67">
        <v>0</v>
      </c>
      <c r="T3670" s="67">
        <v>0</v>
      </c>
      <c r="U3670" s="67">
        <v>40.631745850373633</v>
      </c>
      <c r="V3670" s="67">
        <v>378.35984649217983</v>
      </c>
      <c r="W3670" s="67">
        <v>494.4498805162695</v>
      </c>
      <c r="X3670" s="67">
        <v>320.89788044768477</v>
      </c>
      <c r="Y3670" s="68">
        <v>267.36032471136843</v>
      </c>
      <c r="Z3670" s="69">
        <v>87.191550513718369</v>
      </c>
      <c r="AA3670" s="67">
        <v>87.191550513718369</v>
      </c>
      <c r="AB3670" s="67">
        <v>87.191550513718369</v>
      </c>
      <c r="AC3670" s="67">
        <v>87.191550513718369</v>
      </c>
      <c r="AD3670" s="67">
        <v>94.703635712602875</v>
      </c>
      <c r="AE3670" s="67">
        <v>157.14353862549623</v>
      </c>
      <c r="AF3670" s="67">
        <v>178.60651561747164</v>
      </c>
      <c r="AG3670" s="67">
        <v>146.5198458555316</v>
      </c>
      <c r="AH3670" s="67">
        <v>129.63967528863154</v>
      </c>
      <c r="AI3670" s="69">
        <f t="shared" si="922"/>
        <v>87.191550513718369</v>
      </c>
      <c r="AJ3670" s="67">
        <f t="shared" si="922"/>
        <v>87.191550513718369</v>
      </c>
      <c r="AK3670" s="67">
        <f t="shared" si="922"/>
        <v>87.191550513718369</v>
      </c>
      <c r="AL3670" s="67">
        <f t="shared" si="922"/>
        <v>87.191550513718369</v>
      </c>
      <c r="AM3670" s="67">
        <f t="shared" si="922"/>
        <v>135.33538156297652</v>
      </c>
      <c r="AN3670" s="67">
        <f t="shared" si="922"/>
        <v>535.50338511767609</v>
      </c>
      <c r="AO3670" s="67">
        <f t="shared" si="922"/>
        <v>673.05639613374115</v>
      </c>
      <c r="AP3670" s="67">
        <f t="shared" si="922"/>
        <v>467.41772630321634</v>
      </c>
      <c r="AQ3670" s="68">
        <f t="shared" si="922"/>
        <v>397</v>
      </c>
      <c r="AR3670" s="70">
        <f t="shared" si="925"/>
        <v>0.5</v>
      </c>
      <c r="AS3670" s="71">
        <f t="shared" si="926"/>
        <v>0.5</v>
      </c>
      <c r="AT3670" s="71">
        <f t="shared" si="927"/>
        <v>1</v>
      </c>
      <c r="AU3670" s="71">
        <f t="shared" si="928"/>
        <v>0.5</v>
      </c>
      <c r="AV3670" s="71">
        <f t="shared" si="923"/>
        <v>0.5</v>
      </c>
      <c r="AW3670" s="71">
        <f t="shared" si="923"/>
        <v>0.5</v>
      </c>
      <c r="AX3670" s="71">
        <f t="shared" si="923"/>
        <v>1</v>
      </c>
      <c r="AY3670" s="71">
        <f t="shared" si="913"/>
        <v>0.5</v>
      </c>
    </row>
    <row r="3671" spans="1:51" x14ac:dyDescent="0.35">
      <c r="A3671">
        <v>2011</v>
      </c>
      <c r="B3671">
        <v>6</v>
      </c>
      <c r="C3671">
        <v>2</v>
      </c>
      <c r="D3671">
        <v>19</v>
      </c>
      <c r="E3671">
        <v>3667</v>
      </c>
      <c r="F3671" s="112">
        <v>20</v>
      </c>
      <c r="G3671">
        <f>F3671+Input!$B$73</f>
        <v>20</v>
      </c>
      <c r="H3671" s="39">
        <f t="shared" si="924"/>
        <v>13.9</v>
      </c>
      <c r="I3671" s="39">
        <f t="shared" si="912"/>
        <v>11.788048245614036</v>
      </c>
      <c r="J3671" s="39">
        <f>Input!$B$105</f>
        <v>15</v>
      </c>
      <c r="K3671" s="66">
        <v>59</v>
      </c>
      <c r="L3671" s="66">
        <v>59</v>
      </c>
      <c r="M3671" s="19">
        <v>443.60681603888105</v>
      </c>
      <c r="N3671" s="19">
        <v>109.39088590325257</v>
      </c>
      <c r="O3671" s="19">
        <v>13.92250507085963</v>
      </c>
      <c r="P3671" s="19">
        <v>288.25429484818858</v>
      </c>
      <c r="Q3671" s="19">
        <v>50.261543486330538</v>
      </c>
      <c r="R3671" s="67">
        <v>0</v>
      </c>
      <c r="S3671" s="67">
        <v>0</v>
      </c>
      <c r="T3671" s="67">
        <v>0</v>
      </c>
      <c r="U3671" s="67">
        <v>0</v>
      </c>
      <c r="V3671" s="67">
        <v>251.22541344855631</v>
      </c>
      <c r="W3671" s="67">
        <v>405.54793039806702</v>
      </c>
      <c r="X3671" s="67">
        <v>322.30596991273012</v>
      </c>
      <c r="Y3671" s="68">
        <v>137.60911409674742</v>
      </c>
      <c r="Z3671" s="69">
        <v>78.959526131894236</v>
      </c>
      <c r="AA3671" s="67">
        <v>66.937781357764422</v>
      </c>
      <c r="AB3671" s="67">
        <v>66.937781357764422</v>
      </c>
      <c r="AC3671" s="67">
        <v>66.937781357764422</v>
      </c>
      <c r="AD3671" s="67">
        <v>66.937781357764422</v>
      </c>
      <c r="AE3671" s="67">
        <v>127.02681945256884</v>
      </c>
      <c r="AF3671" s="67">
        <v>163.9382587555202</v>
      </c>
      <c r="AG3671" s="67">
        <v>144.0281339555311</v>
      </c>
      <c r="AH3671" s="67">
        <v>109.39088590325257</v>
      </c>
      <c r="AI3671" s="69">
        <f t="shared" si="922"/>
        <v>129.22106961822476</v>
      </c>
      <c r="AJ3671" s="67">
        <f t="shared" si="922"/>
        <v>66.937781357764422</v>
      </c>
      <c r="AK3671" s="67">
        <f t="shared" si="922"/>
        <v>66.937781357764422</v>
      </c>
      <c r="AL3671" s="67">
        <f t="shared" si="922"/>
        <v>66.937781357764422</v>
      </c>
      <c r="AM3671" s="67">
        <f t="shared" si="922"/>
        <v>66.937781357764422</v>
      </c>
      <c r="AN3671" s="67">
        <f t="shared" si="922"/>
        <v>378.25223290112513</v>
      </c>
      <c r="AO3671" s="67">
        <f t="shared" si="922"/>
        <v>569.48618915358725</v>
      </c>
      <c r="AP3671" s="67">
        <f t="shared" si="922"/>
        <v>466.3341038682612</v>
      </c>
      <c r="AQ3671" s="68">
        <f t="shared" si="922"/>
        <v>247</v>
      </c>
      <c r="AR3671" s="70">
        <f t="shared" si="925"/>
        <v>0.5</v>
      </c>
      <c r="AS3671" s="71">
        <f t="shared" si="926"/>
        <v>0.5</v>
      </c>
      <c r="AT3671" s="71">
        <f t="shared" si="927"/>
        <v>1</v>
      </c>
      <c r="AU3671" s="71">
        <f t="shared" si="928"/>
        <v>0.5</v>
      </c>
      <c r="AV3671" s="71">
        <f t="shared" si="923"/>
        <v>0.5</v>
      </c>
      <c r="AW3671" s="71">
        <f t="shared" si="923"/>
        <v>0.5</v>
      </c>
      <c r="AX3671" s="71">
        <f t="shared" si="923"/>
        <v>1</v>
      </c>
      <c r="AY3671" s="71">
        <f t="shared" si="913"/>
        <v>0.5</v>
      </c>
    </row>
    <row r="3672" spans="1:51" x14ac:dyDescent="0.35">
      <c r="A3672">
        <v>2011</v>
      </c>
      <c r="B3672">
        <v>6</v>
      </c>
      <c r="C3672">
        <v>2</v>
      </c>
      <c r="D3672">
        <v>20</v>
      </c>
      <c r="E3672">
        <v>3668</v>
      </c>
      <c r="F3672" s="112">
        <v>19</v>
      </c>
      <c r="G3672">
        <f>F3672+Input!$B$73</f>
        <v>19</v>
      </c>
      <c r="H3672" s="39">
        <f t="shared" si="924"/>
        <v>13.9</v>
      </c>
      <c r="I3672" s="39">
        <f t="shared" si="912"/>
        <v>11.788048245614036</v>
      </c>
      <c r="J3672" s="39">
        <f>Input!$B$105</f>
        <v>15</v>
      </c>
      <c r="K3672" s="66">
        <v>66</v>
      </c>
      <c r="L3672" s="66">
        <v>66</v>
      </c>
      <c r="M3672" s="19">
        <v>183.46301940966683</v>
      </c>
      <c r="N3672" s="19">
        <v>73.102099960654712</v>
      </c>
      <c r="O3672" s="19">
        <v>5.5080256665610587</v>
      </c>
      <c r="P3672" s="19">
        <v>299.47756536022257</v>
      </c>
      <c r="Q3672" s="19">
        <v>55.778773971306492</v>
      </c>
      <c r="R3672" s="67">
        <v>0</v>
      </c>
      <c r="S3672" s="67">
        <v>0</v>
      </c>
      <c r="T3672" s="67">
        <v>0</v>
      </c>
      <c r="U3672" s="67">
        <v>0</v>
      </c>
      <c r="V3672" s="67">
        <v>80.138573039851607</v>
      </c>
      <c r="W3672" s="67">
        <v>169.11183083349167</v>
      </c>
      <c r="X3672" s="67">
        <v>159.02167168261687</v>
      </c>
      <c r="Y3672" s="68">
        <v>29.897900039345288</v>
      </c>
      <c r="Z3672" s="69">
        <v>66.023752502640335</v>
      </c>
      <c r="AA3672" s="67">
        <v>39.97268994508488</v>
      </c>
      <c r="AB3672" s="67">
        <v>39.97268994508488</v>
      </c>
      <c r="AC3672" s="67">
        <v>39.97268994508488</v>
      </c>
      <c r="AD3672" s="67">
        <v>39.97268994508488</v>
      </c>
      <c r="AE3672" s="67">
        <v>77.400815930936517</v>
      </c>
      <c r="AF3672" s="67">
        <v>118.95511588604064</v>
      </c>
      <c r="AG3672" s="67">
        <v>114.2425819140615</v>
      </c>
      <c r="AH3672" s="67">
        <v>73.102099960654712</v>
      </c>
      <c r="AI3672" s="69">
        <f t="shared" si="922"/>
        <v>121.80252647394683</v>
      </c>
      <c r="AJ3672" s="67">
        <f t="shared" si="922"/>
        <v>39.97268994508488</v>
      </c>
      <c r="AK3672" s="67">
        <f t="shared" si="922"/>
        <v>39.97268994508488</v>
      </c>
      <c r="AL3672" s="67">
        <f t="shared" si="922"/>
        <v>39.97268994508488</v>
      </c>
      <c r="AM3672" s="67">
        <f t="shared" si="922"/>
        <v>39.97268994508488</v>
      </c>
      <c r="AN3672" s="67">
        <f t="shared" si="922"/>
        <v>157.53938897078814</v>
      </c>
      <c r="AO3672" s="67">
        <f t="shared" si="922"/>
        <v>288.06694671953233</v>
      </c>
      <c r="AP3672" s="67">
        <f t="shared" si="922"/>
        <v>273.26425359667837</v>
      </c>
      <c r="AQ3672" s="68">
        <f t="shared" si="922"/>
        <v>103</v>
      </c>
      <c r="AR3672" s="70">
        <f t="shared" si="925"/>
        <v>0.5</v>
      </c>
      <c r="AS3672" s="71">
        <f t="shared" si="926"/>
        <v>0.5</v>
      </c>
      <c r="AT3672" s="71">
        <f t="shared" si="927"/>
        <v>1</v>
      </c>
      <c r="AU3672" s="71">
        <f t="shared" si="928"/>
        <v>0.5</v>
      </c>
      <c r="AV3672" s="71">
        <f t="shared" si="923"/>
        <v>0.5</v>
      </c>
      <c r="AW3672" s="71">
        <f t="shared" si="923"/>
        <v>0.5</v>
      </c>
      <c r="AX3672" s="71">
        <f t="shared" si="923"/>
        <v>1</v>
      </c>
      <c r="AY3672" s="71">
        <f t="shared" si="913"/>
        <v>0.5</v>
      </c>
    </row>
    <row r="3673" spans="1:51" x14ac:dyDescent="0.35">
      <c r="A3673">
        <v>2011</v>
      </c>
      <c r="B3673">
        <v>6</v>
      </c>
      <c r="C3673">
        <v>2</v>
      </c>
      <c r="D3673">
        <v>21</v>
      </c>
      <c r="E3673">
        <v>3669</v>
      </c>
      <c r="F3673" s="112">
        <v>18</v>
      </c>
      <c r="G3673">
        <f>F3673+Input!$B$73</f>
        <v>18</v>
      </c>
      <c r="H3673" s="39">
        <f t="shared" si="924"/>
        <v>13.9</v>
      </c>
      <c r="I3673" s="39">
        <f t="shared" si="912"/>
        <v>11.788048245614036</v>
      </c>
      <c r="J3673" s="39">
        <f>Input!$B$105</f>
        <v>15</v>
      </c>
      <c r="K3673" s="66">
        <v>73</v>
      </c>
      <c r="L3673" s="66">
        <v>73</v>
      </c>
      <c r="M3673" s="19">
        <v>33.840098907280833</v>
      </c>
      <c r="N3673" s="19">
        <v>9.4060331917645073</v>
      </c>
      <c r="O3673" s="19">
        <v>-2.0015949589098572</v>
      </c>
      <c r="P3673" s="19">
        <v>311.17620149103118</v>
      </c>
      <c r="Q3673" s="19">
        <v>16.575241342712768</v>
      </c>
      <c r="R3673" s="67">
        <v>0</v>
      </c>
      <c r="S3673" s="67">
        <v>0</v>
      </c>
      <c r="T3673" s="67">
        <v>0</v>
      </c>
      <c r="U3673" s="67">
        <v>0</v>
      </c>
      <c r="V3673" s="67">
        <v>9.0143264993949206</v>
      </c>
      <c r="W3673" s="67">
        <v>29.323424133816228</v>
      </c>
      <c r="X3673" s="67">
        <v>32.455257605866521</v>
      </c>
      <c r="Y3673" s="68">
        <v>9.5939668082354927</v>
      </c>
      <c r="Z3673" s="69">
        <v>19.988724424939281</v>
      </c>
      <c r="AA3673" s="67">
        <v>6.2232094257810502</v>
      </c>
      <c r="AB3673" s="67">
        <v>6.2232094257810502</v>
      </c>
      <c r="AC3673" s="67">
        <v>6.2232094257810502</v>
      </c>
      <c r="AD3673" s="67">
        <v>6.2232094257810502</v>
      </c>
      <c r="AE3673" s="67">
        <v>13.709486341398003</v>
      </c>
      <c r="AF3673" s="67">
        <v>30.575918770685384</v>
      </c>
      <c r="AG3673" s="67">
        <v>33.176864346257823</v>
      </c>
      <c r="AH3673" s="67">
        <v>9.4060331917645073</v>
      </c>
      <c r="AI3673" s="69">
        <f t="shared" si="922"/>
        <v>36.56396576765205</v>
      </c>
      <c r="AJ3673" s="67">
        <f t="shared" si="922"/>
        <v>6.2232094257810502</v>
      </c>
      <c r="AK3673" s="67">
        <f t="shared" si="922"/>
        <v>6.2232094257810502</v>
      </c>
      <c r="AL3673" s="67">
        <f t="shared" si="922"/>
        <v>6.2232094257810502</v>
      </c>
      <c r="AM3673" s="67">
        <f t="shared" si="922"/>
        <v>6.2232094257810502</v>
      </c>
      <c r="AN3673" s="67">
        <f t="shared" si="922"/>
        <v>22.723812840792924</v>
      </c>
      <c r="AO3673" s="67">
        <f t="shared" si="922"/>
        <v>59.899342904501609</v>
      </c>
      <c r="AP3673" s="67">
        <f t="shared" si="922"/>
        <v>65.632121952124351</v>
      </c>
      <c r="AQ3673" s="68">
        <f t="shared" si="922"/>
        <v>19</v>
      </c>
      <c r="AR3673" s="70">
        <f t="shared" si="925"/>
        <v>0.5</v>
      </c>
      <c r="AS3673" s="71">
        <f t="shared" si="926"/>
        <v>0.5</v>
      </c>
      <c r="AT3673" s="71">
        <f t="shared" si="927"/>
        <v>1</v>
      </c>
      <c r="AU3673" s="71">
        <f t="shared" si="928"/>
        <v>0.5</v>
      </c>
      <c r="AV3673" s="71">
        <f t="shared" ref="AV3673:AX3692" si="929">AV3505</f>
        <v>0.5</v>
      </c>
      <c r="AW3673" s="71">
        <f t="shared" si="929"/>
        <v>0.5</v>
      </c>
      <c r="AX3673" s="71">
        <f t="shared" si="929"/>
        <v>1</v>
      </c>
      <c r="AY3673" s="71">
        <f t="shared" si="913"/>
        <v>0.5</v>
      </c>
    </row>
    <row r="3674" spans="1:51" x14ac:dyDescent="0.35">
      <c r="A3674">
        <v>2011</v>
      </c>
      <c r="B3674">
        <v>6</v>
      </c>
      <c r="C3674">
        <v>2</v>
      </c>
      <c r="D3674">
        <v>22</v>
      </c>
      <c r="E3674">
        <v>3670</v>
      </c>
      <c r="F3674" s="112">
        <v>17</v>
      </c>
      <c r="G3674">
        <f>F3674+Input!$B$73</f>
        <v>17</v>
      </c>
      <c r="H3674" s="39">
        <f t="shared" si="924"/>
        <v>13.9</v>
      </c>
      <c r="I3674" s="39">
        <f t="shared" si="912"/>
        <v>11.788048245614036</v>
      </c>
      <c r="J3674" s="39">
        <f>Input!$B$105</f>
        <v>15</v>
      </c>
      <c r="K3674" s="66">
        <v>76</v>
      </c>
      <c r="L3674" s="66">
        <v>76</v>
      </c>
      <c r="M3674" s="19">
        <v>0</v>
      </c>
      <c r="N3674" s="19">
        <v>0</v>
      </c>
      <c r="O3674" s="19">
        <v>-8.2334477497090433</v>
      </c>
      <c r="P3674" s="19">
        <v>323.6457390807293</v>
      </c>
      <c r="Q3674" s="19">
        <v>0</v>
      </c>
      <c r="R3674" s="67">
        <v>0</v>
      </c>
      <c r="S3674" s="67">
        <v>0</v>
      </c>
      <c r="T3674" s="67">
        <v>0</v>
      </c>
      <c r="U3674" s="67">
        <v>0</v>
      </c>
      <c r="V3674" s="67">
        <v>0</v>
      </c>
      <c r="W3674" s="67">
        <v>0</v>
      </c>
      <c r="X3674" s="67">
        <v>0</v>
      </c>
      <c r="Y3674" s="68">
        <v>0</v>
      </c>
      <c r="Z3674" s="69">
        <v>0</v>
      </c>
      <c r="AA3674" s="67">
        <v>0</v>
      </c>
      <c r="AB3674" s="67">
        <v>0</v>
      </c>
      <c r="AC3674" s="67">
        <v>0</v>
      </c>
      <c r="AD3674" s="67">
        <v>0</v>
      </c>
      <c r="AE3674" s="67">
        <v>0</v>
      </c>
      <c r="AF3674" s="67">
        <v>0</v>
      </c>
      <c r="AG3674" s="67">
        <v>0</v>
      </c>
      <c r="AH3674" s="67">
        <v>0</v>
      </c>
      <c r="AI3674" s="69">
        <f t="shared" si="922"/>
        <v>0</v>
      </c>
      <c r="AJ3674" s="67">
        <f t="shared" si="922"/>
        <v>0</v>
      </c>
      <c r="AK3674" s="67">
        <f t="shared" si="922"/>
        <v>0</v>
      </c>
      <c r="AL3674" s="67">
        <f t="shared" si="922"/>
        <v>0</v>
      </c>
      <c r="AM3674" s="67">
        <f t="shared" si="922"/>
        <v>0</v>
      </c>
      <c r="AN3674" s="67">
        <f t="shared" si="922"/>
        <v>0</v>
      </c>
      <c r="AO3674" s="67">
        <f t="shared" si="922"/>
        <v>0</v>
      </c>
      <c r="AP3674" s="67">
        <f t="shared" si="922"/>
        <v>0</v>
      </c>
      <c r="AQ3674" s="68">
        <f t="shared" si="922"/>
        <v>0</v>
      </c>
      <c r="AR3674" s="70">
        <f t="shared" si="925"/>
        <v>0.5</v>
      </c>
      <c r="AS3674" s="71">
        <f t="shared" si="926"/>
        <v>0.5</v>
      </c>
      <c r="AT3674" s="71">
        <f t="shared" si="927"/>
        <v>1</v>
      </c>
      <c r="AU3674" s="71">
        <f t="shared" si="928"/>
        <v>0.5</v>
      </c>
      <c r="AV3674" s="71">
        <f t="shared" si="929"/>
        <v>0.5</v>
      </c>
      <c r="AW3674" s="71">
        <f t="shared" si="929"/>
        <v>0.5</v>
      </c>
      <c r="AX3674" s="71">
        <f t="shared" si="929"/>
        <v>1</v>
      </c>
      <c r="AY3674" s="71">
        <f t="shared" si="913"/>
        <v>0.5</v>
      </c>
    </row>
    <row r="3675" spans="1:51" x14ac:dyDescent="0.35">
      <c r="A3675">
        <v>2011</v>
      </c>
      <c r="B3675">
        <v>6</v>
      </c>
      <c r="C3675">
        <v>2</v>
      </c>
      <c r="D3675">
        <v>23</v>
      </c>
      <c r="E3675">
        <v>3671</v>
      </c>
      <c r="F3675" s="112">
        <v>16.2</v>
      </c>
      <c r="G3675">
        <f>F3675+Input!$B$73</f>
        <v>16.2</v>
      </c>
      <c r="H3675" s="39">
        <f t="shared" si="924"/>
        <v>13.9</v>
      </c>
      <c r="I3675" s="39">
        <f t="shared" si="912"/>
        <v>11.788048245614036</v>
      </c>
      <c r="J3675" s="39">
        <f>Input!$B$105</f>
        <v>15</v>
      </c>
      <c r="K3675" s="66">
        <v>76</v>
      </c>
      <c r="L3675" s="66">
        <v>76</v>
      </c>
      <c r="M3675" s="19">
        <v>0</v>
      </c>
      <c r="N3675" s="19">
        <v>0</v>
      </c>
      <c r="O3675" s="19">
        <v>-12.795619869493706</v>
      </c>
      <c r="P3675" s="19">
        <v>336.99392156662907</v>
      </c>
      <c r="Q3675" s="19">
        <v>0</v>
      </c>
      <c r="R3675" s="67">
        <v>0</v>
      </c>
      <c r="S3675" s="67">
        <v>0</v>
      </c>
      <c r="T3675" s="67">
        <v>0</v>
      </c>
      <c r="U3675" s="67">
        <v>0</v>
      </c>
      <c r="V3675" s="67">
        <v>0</v>
      </c>
      <c r="W3675" s="67">
        <v>0</v>
      </c>
      <c r="X3675" s="67">
        <v>0</v>
      </c>
      <c r="Y3675" s="68">
        <v>0</v>
      </c>
      <c r="Z3675" s="69">
        <v>0</v>
      </c>
      <c r="AA3675" s="67">
        <v>0</v>
      </c>
      <c r="AB3675" s="67">
        <v>0</v>
      </c>
      <c r="AC3675" s="67">
        <v>0</v>
      </c>
      <c r="AD3675" s="67">
        <v>0</v>
      </c>
      <c r="AE3675" s="67">
        <v>0</v>
      </c>
      <c r="AF3675" s="67">
        <v>0</v>
      </c>
      <c r="AG3675" s="67">
        <v>0</v>
      </c>
      <c r="AH3675" s="67">
        <v>0</v>
      </c>
      <c r="AI3675" s="69">
        <f t="shared" si="922"/>
        <v>0</v>
      </c>
      <c r="AJ3675" s="67">
        <f t="shared" si="922"/>
        <v>0</v>
      </c>
      <c r="AK3675" s="67">
        <f t="shared" si="922"/>
        <v>0</v>
      </c>
      <c r="AL3675" s="67">
        <f t="shared" si="922"/>
        <v>0</v>
      </c>
      <c r="AM3675" s="67">
        <f t="shared" si="922"/>
        <v>0</v>
      </c>
      <c r="AN3675" s="67">
        <f t="shared" si="922"/>
        <v>0</v>
      </c>
      <c r="AO3675" s="67">
        <f t="shared" si="922"/>
        <v>0</v>
      </c>
      <c r="AP3675" s="67">
        <f t="shared" si="922"/>
        <v>0</v>
      </c>
      <c r="AQ3675" s="68">
        <f t="shared" si="922"/>
        <v>0</v>
      </c>
      <c r="AR3675" s="70">
        <f t="shared" si="925"/>
        <v>0.5</v>
      </c>
      <c r="AS3675" s="71">
        <f t="shared" si="926"/>
        <v>0.5</v>
      </c>
      <c r="AT3675" s="71">
        <f t="shared" si="927"/>
        <v>1</v>
      </c>
      <c r="AU3675" s="71">
        <f t="shared" si="928"/>
        <v>0.5</v>
      </c>
      <c r="AV3675" s="71">
        <f t="shared" si="929"/>
        <v>0.5</v>
      </c>
      <c r="AW3675" s="71">
        <f t="shared" si="929"/>
        <v>0.5</v>
      </c>
      <c r="AX3675" s="71">
        <f t="shared" si="929"/>
        <v>1</v>
      </c>
      <c r="AY3675" s="71">
        <f t="shared" si="913"/>
        <v>0.5</v>
      </c>
    </row>
    <row r="3676" spans="1:51" x14ac:dyDescent="0.35">
      <c r="A3676">
        <v>2011</v>
      </c>
      <c r="B3676">
        <v>6</v>
      </c>
      <c r="C3676">
        <v>2</v>
      </c>
      <c r="D3676">
        <v>24</v>
      </c>
      <c r="E3676">
        <v>3672</v>
      </c>
      <c r="F3676" s="112">
        <v>14.8</v>
      </c>
      <c r="G3676">
        <f>F3676+Input!$B$73</f>
        <v>14.8</v>
      </c>
      <c r="H3676" s="39">
        <f>AVERAGE(G3653:G3676)</f>
        <v>15.6875</v>
      </c>
      <c r="I3676" s="39">
        <f t="shared" si="912"/>
        <v>12.738925438596493</v>
      </c>
      <c r="J3676" s="39">
        <f>Input!$B$105</f>
        <v>15</v>
      </c>
      <c r="K3676" s="66">
        <v>83</v>
      </c>
      <c r="L3676" s="66">
        <v>83</v>
      </c>
      <c r="M3676" s="19">
        <v>0</v>
      </c>
      <c r="N3676" s="19">
        <v>0</v>
      </c>
      <c r="O3676" s="19">
        <v>-15.331020868305901</v>
      </c>
      <c r="P3676" s="19">
        <v>351.07582644765176</v>
      </c>
      <c r="Q3676" s="19">
        <v>0</v>
      </c>
      <c r="R3676" s="67">
        <v>0</v>
      </c>
      <c r="S3676" s="67">
        <v>0</v>
      </c>
      <c r="T3676" s="67">
        <v>0</v>
      </c>
      <c r="U3676" s="67">
        <v>0</v>
      </c>
      <c r="V3676" s="67">
        <v>0</v>
      </c>
      <c r="W3676" s="67">
        <v>0</v>
      </c>
      <c r="X3676" s="67">
        <v>0</v>
      </c>
      <c r="Y3676" s="68">
        <v>0</v>
      </c>
      <c r="Z3676" s="69">
        <v>0</v>
      </c>
      <c r="AA3676" s="67">
        <v>0</v>
      </c>
      <c r="AB3676" s="67">
        <v>0</v>
      </c>
      <c r="AC3676" s="67">
        <v>0</v>
      </c>
      <c r="AD3676" s="67">
        <v>0</v>
      </c>
      <c r="AE3676" s="67">
        <v>0</v>
      </c>
      <c r="AF3676" s="67">
        <v>0</v>
      </c>
      <c r="AG3676" s="67">
        <v>0</v>
      </c>
      <c r="AH3676" s="67">
        <v>0</v>
      </c>
      <c r="AI3676" s="69">
        <f t="shared" si="922"/>
        <v>0</v>
      </c>
      <c r="AJ3676" s="67">
        <f t="shared" si="922"/>
        <v>0</v>
      </c>
      <c r="AK3676" s="67">
        <f t="shared" si="922"/>
        <v>0</v>
      </c>
      <c r="AL3676" s="67">
        <f t="shared" si="922"/>
        <v>0</v>
      </c>
      <c r="AM3676" s="67">
        <f t="shared" si="922"/>
        <v>0</v>
      </c>
      <c r="AN3676" s="67">
        <f t="shared" si="922"/>
        <v>0</v>
      </c>
      <c r="AO3676" s="67">
        <f t="shared" si="922"/>
        <v>0</v>
      </c>
      <c r="AP3676" s="67">
        <f t="shared" si="922"/>
        <v>0</v>
      </c>
      <c r="AQ3676" s="68">
        <f t="shared" si="922"/>
        <v>0</v>
      </c>
      <c r="AR3676" s="70">
        <f t="shared" si="925"/>
        <v>0.5</v>
      </c>
      <c r="AS3676" s="71">
        <f t="shared" si="926"/>
        <v>0.5</v>
      </c>
      <c r="AT3676" s="71">
        <f t="shared" si="927"/>
        <v>1</v>
      </c>
      <c r="AU3676" s="71">
        <f t="shared" si="928"/>
        <v>0.5</v>
      </c>
      <c r="AV3676" s="71">
        <f t="shared" si="929"/>
        <v>0.5</v>
      </c>
      <c r="AW3676" s="71">
        <f t="shared" si="929"/>
        <v>0.5</v>
      </c>
      <c r="AX3676" s="71">
        <f t="shared" si="929"/>
        <v>1</v>
      </c>
      <c r="AY3676" s="71">
        <f t="shared" si="913"/>
        <v>0.5</v>
      </c>
    </row>
    <row r="3677" spans="1:51" x14ac:dyDescent="0.35">
      <c r="A3677">
        <v>2011</v>
      </c>
      <c r="B3677">
        <v>6</v>
      </c>
      <c r="C3677">
        <v>3</v>
      </c>
      <c r="D3677">
        <v>1</v>
      </c>
      <c r="E3677">
        <v>3673</v>
      </c>
      <c r="F3677" s="112">
        <v>14.1</v>
      </c>
      <c r="G3677">
        <f>F3677+Input!$B$73</f>
        <v>14.1</v>
      </c>
      <c r="H3677" s="39">
        <f>H3676</f>
        <v>15.6875</v>
      </c>
      <c r="I3677" s="39">
        <f t="shared" si="912"/>
        <v>12.738925438596493</v>
      </c>
      <c r="J3677" s="39">
        <f>Input!$B$105</f>
        <v>15</v>
      </c>
      <c r="K3677" s="66">
        <v>88</v>
      </c>
      <c r="L3677" s="66">
        <v>88</v>
      </c>
      <c r="M3677" s="19">
        <v>0</v>
      </c>
      <c r="N3677" s="19">
        <v>0</v>
      </c>
      <c r="O3677" s="19">
        <v>-15.607480450514563</v>
      </c>
      <c r="P3677" s="19">
        <v>5.4876303465401666</v>
      </c>
      <c r="Q3677" s="19">
        <v>0</v>
      </c>
      <c r="R3677" s="67">
        <v>0</v>
      </c>
      <c r="S3677" s="67">
        <v>0</v>
      </c>
      <c r="T3677" s="67">
        <v>0</v>
      </c>
      <c r="U3677" s="67">
        <v>0</v>
      </c>
      <c r="V3677" s="67">
        <v>0</v>
      </c>
      <c r="W3677" s="67">
        <v>0</v>
      </c>
      <c r="X3677" s="67">
        <v>0</v>
      </c>
      <c r="Y3677" s="68">
        <v>0</v>
      </c>
      <c r="Z3677" s="69">
        <v>0</v>
      </c>
      <c r="AA3677" s="67">
        <v>0</v>
      </c>
      <c r="AB3677" s="67">
        <v>0</v>
      </c>
      <c r="AC3677" s="67">
        <v>0</v>
      </c>
      <c r="AD3677" s="67">
        <v>0</v>
      </c>
      <c r="AE3677" s="67">
        <v>0</v>
      </c>
      <c r="AF3677" s="67">
        <v>0</v>
      </c>
      <c r="AG3677" s="67">
        <v>0</v>
      </c>
      <c r="AH3677" s="67">
        <v>0</v>
      </c>
      <c r="AI3677" s="69">
        <f t="shared" si="922"/>
        <v>0</v>
      </c>
      <c r="AJ3677" s="67">
        <f t="shared" si="922"/>
        <v>0</v>
      </c>
      <c r="AK3677" s="67">
        <f t="shared" si="922"/>
        <v>0</v>
      </c>
      <c r="AL3677" s="67">
        <f t="shared" si="922"/>
        <v>0</v>
      </c>
      <c r="AM3677" s="67">
        <f t="shared" si="922"/>
        <v>0</v>
      </c>
      <c r="AN3677" s="67">
        <f t="shared" si="922"/>
        <v>0</v>
      </c>
      <c r="AO3677" s="67">
        <f t="shared" si="922"/>
        <v>0</v>
      </c>
      <c r="AP3677" s="67">
        <f t="shared" si="922"/>
        <v>0</v>
      </c>
      <c r="AQ3677" s="68">
        <f t="shared" si="922"/>
        <v>0</v>
      </c>
      <c r="AR3677" s="70">
        <f t="shared" si="925"/>
        <v>0.5</v>
      </c>
      <c r="AS3677" s="71">
        <f t="shared" si="926"/>
        <v>0.1</v>
      </c>
      <c r="AT3677" s="71">
        <f t="shared" si="927"/>
        <v>0.5</v>
      </c>
      <c r="AU3677" s="71">
        <f t="shared" si="928"/>
        <v>0.5</v>
      </c>
      <c r="AV3677" s="71">
        <f t="shared" si="929"/>
        <v>0.5</v>
      </c>
      <c r="AW3677" s="71">
        <f t="shared" si="929"/>
        <v>0.1</v>
      </c>
      <c r="AX3677" s="71">
        <f t="shared" si="929"/>
        <v>0.5</v>
      </c>
      <c r="AY3677" s="71">
        <f t="shared" si="913"/>
        <v>0.5</v>
      </c>
    </row>
    <row r="3678" spans="1:51" x14ac:dyDescent="0.35">
      <c r="A3678">
        <v>2011</v>
      </c>
      <c r="B3678">
        <v>6</v>
      </c>
      <c r="C3678">
        <v>3</v>
      </c>
      <c r="D3678">
        <v>2</v>
      </c>
      <c r="E3678">
        <v>3674</v>
      </c>
      <c r="F3678" s="112">
        <v>13</v>
      </c>
      <c r="G3678">
        <f>F3678+Input!$B$73</f>
        <v>13</v>
      </c>
      <c r="H3678" s="39">
        <f t="shared" ref="H3678:H3699" si="930">H3677</f>
        <v>15.6875</v>
      </c>
      <c r="I3678" s="39">
        <f t="shared" si="912"/>
        <v>12.738925438596493</v>
      </c>
      <c r="J3678" s="39">
        <f>Input!$B$105</f>
        <v>15</v>
      </c>
      <c r="K3678" s="66">
        <v>93</v>
      </c>
      <c r="L3678" s="66">
        <v>93</v>
      </c>
      <c r="M3678" s="19">
        <v>0</v>
      </c>
      <c r="N3678" s="19">
        <v>0</v>
      </c>
      <c r="O3678" s="19">
        <v>-13.479696962173335</v>
      </c>
      <c r="P3678" s="19">
        <v>19.627780259659957</v>
      </c>
      <c r="Q3678" s="19">
        <v>0</v>
      </c>
      <c r="R3678" s="67">
        <v>0</v>
      </c>
      <c r="S3678" s="67">
        <v>0</v>
      </c>
      <c r="T3678" s="67">
        <v>0</v>
      </c>
      <c r="U3678" s="67">
        <v>0</v>
      </c>
      <c r="V3678" s="67">
        <v>0</v>
      </c>
      <c r="W3678" s="67">
        <v>0</v>
      </c>
      <c r="X3678" s="67">
        <v>0</v>
      </c>
      <c r="Y3678" s="68">
        <v>0</v>
      </c>
      <c r="Z3678" s="69">
        <v>0</v>
      </c>
      <c r="AA3678" s="67">
        <v>0</v>
      </c>
      <c r="AB3678" s="67">
        <v>0</v>
      </c>
      <c r="AC3678" s="67">
        <v>0</v>
      </c>
      <c r="AD3678" s="67">
        <v>0</v>
      </c>
      <c r="AE3678" s="67">
        <v>0</v>
      </c>
      <c r="AF3678" s="67">
        <v>0</v>
      </c>
      <c r="AG3678" s="67">
        <v>0</v>
      </c>
      <c r="AH3678" s="67">
        <v>0</v>
      </c>
      <c r="AI3678" s="69">
        <f t="shared" si="922"/>
        <v>0</v>
      </c>
      <c r="AJ3678" s="67">
        <f t="shared" si="922"/>
        <v>0</v>
      </c>
      <c r="AK3678" s="67">
        <f t="shared" si="922"/>
        <v>0</v>
      </c>
      <c r="AL3678" s="67">
        <f t="shared" ref="AL3678:AQ3720" si="931">(T3678+AC3678)</f>
        <v>0</v>
      </c>
      <c r="AM3678" s="67">
        <f t="shared" si="931"/>
        <v>0</v>
      </c>
      <c r="AN3678" s="67">
        <f t="shared" si="931"/>
        <v>0</v>
      </c>
      <c r="AO3678" s="67">
        <f t="shared" si="931"/>
        <v>0</v>
      </c>
      <c r="AP3678" s="67">
        <f t="shared" si="931"/>
        <v>0</v>
      </c>
      <c r="AQ3678" s="68">
        <f t="shared" si="931"/>
        <v>0</v>
      </c>
      <c r="AR3678" s="70">
        <f t="shared" si="925"/>
        <v>0.5</v>
      </c>
      <c r="AS3678" s="71">
        <f t="shared" si="926"/>
        <v>0.1</v>
      </c>
      <c r="AT3678" s="71">
        <f t="shared" si="927"/>
        <v>0.5</v>
      </c>
      <c r="AU3678" s="71">
        <f t="shared" si="928"/>
        <v>0.5</v>
      </c>
      <c r="AV3678" s="71">
        <f t="shared" si="929"/>
        <v>0.5</v>
      </c>
      <c r="AW3678" s="71">
        <f t="shared" si="929"/>
        <v>0.1</v>
      </c>
      <c r="AX3678" s="71">
        <f t="shared" si="929"/>
        <v>0.5</v>
      </c>
      <c r="AY3678" s="71">
        <f t="shared" si="913"/>
        <v>0.5</v>
      </c>
    </row>
    <row r="3679" spans="1:51" x14ac:dyDescent="0.35">
      <c r="A3679">
        <v>2011</v>
      </c>
      <c r="B3679">
        <v>6</v>
      </c>
      <c r="C3679">
        <v>3</v>
      </c>
      <c r="D3679">
        <v>3</v>
      </c>
      <c r="E3679">
        <v>3675</v>
      </c>
      <c r="F3679" s="112">
        <v>12.6</v>
      </c>
      <c r="G3679">
        <f>F3679+Input!$B$73</f>
        <v>12.6</v>
      </c>
      <c r="H3679" s="39">
        <f t="shared" si="930"/>
        <v>15.6875</v>
      </c>
      <c r="I3679" s="39">
        <f t="shared" si="912"/>
        <v>12.738925438596493</v>
      </c>
      <c r="J3679" s="39">
        <f>Input!$B$105</f>
        <v>15</v>
      </c>
      <c r="K3679" s="66">
        <v>94</v>
      </c>
      <c r="L3679" s="66">
        <v>94</v>
      </c>
      <c r="M3679" s="19">
        <v>0</v>
      </c>
      <c r="N3679" s="19">
        <v>0</v>
      </c>
      <c r="O3679" s="19">
        <v>-9.3834461091951749</v>
      </c>
      <c r="P3679" s="19">
        <v>33.159227099942186</v>
      </c>
      <c r="Q3679" s="19">
        <v>0</v>
      </c>
      <c r="R3679" s="67">
        <v>0</v>
      </c>
      <c r="S3679" s="67">
        <v>0</v>
      </c>
      <c r="T3679" s="67">
        <v>0</v>
      </c>
      <c r="U3679" s="67">
        <v>0</v>
      </c>
      <c r="V3679" s="67">
        <v>0</v>
      </c>
      <c r="W3679" s="67">
        <v>0</v>
      </c>
      <c r="X3679" s="67">
        <v>0</v>
      </c>
      <c r="Y3679" s="68">
        <v>0</v>
      </c>
      <c r="Z3679" s="69">
        <v>0</v>
      </c>
      <c r="AA3679" s="67">
        <v>0</v>
      </c>
      <c r="AB3679" s="67">
        <v>0</v>
      </c>
      <c r="AC3679" s="67">
        <v>0</v>
      </c>
      <c r="AD3679" s="67">
        <v>0</v>
      </c>
      <c r="AE3679" s="67">
        <v>0</v>
      </c>
      <c r="AF3679" s="67">
        <v>0</v>
      </c>
      <c r="AG3679" s="67">
        <v>0</v>
      </c>
      <c r="AH3679" s="67">
        <v>0</v>
      </c>
      <c r="AI3679" s="69">
        <f t="shared" ref="AI3679:AN3742" si="932">(Q3679+Z3679)</f>
        <v>0</v>
      </c>
      <c r="AJ3679" s="67">
        <f t="shared" si="932"/>
        <v>0</v>
      </c>
      <c r="AK3679" s="67">
        <f t="shared" si="932"/>
        <v>0</v>
      </c>
      <c r="AL3679" s="67">
        <f t="shared" si="931"/>
        <v>0</v>
      </c>
      <c r="AM3679" s="67">
        <f t="shared" si="931"/>
        <v>0</v>
      </c>
      <c r="AN3679" s="67">
        <f t="shared" si="931"/>
        <v>0</v>
      </c>
      <c r="AO3679" s="67">
        <f t="shared" si="931"/>
        <v>0</v>
      </c>
      <c r="AP3679" s="67">
        <f t="shared" si="931"/>
        <v>0</v>
      </c>
      <c r="AQ3679" s="68">
        <f t="shared" si="931"/>
        <v>0</v>
      </c>
      <c r="AR3679" s="70">
        <f t="shared" si="925"/>
        <v>0.5</v>
      </c>
      <c r="AS3679" s="71">
        <f t="shared" si="926"/>
        <v>0.1</v>
      </c>
      <c r="AT3679" s="71">
        <f t="shared" si="927"/>
        <v>0.5</v>
      </c>
      <c r="AU3679" s="71">
        <f t="shared" si="928"/>
        <v>0.5</v>
      </c>
      <c r="AV3679" s="71">
        <f t="shared" si="929"/>
        <v>0.5</v>
      </c>
      <c r="AW3679" s="71">
        <f t="shared" si="929"/>
        <v>0.1</v>
      </c>
      <c r="AX3679" s="71">
        <f t="shared" si="929"/>
        <v>0.5</v>
      </c>
      <c r="AY3679" s="71">
        <f t="shared" si="913"/>
        <v>0.5</v>
      </c>
    </row>
    <row r="3680" spans="1:51" x14ac:dyDescent="0.35">
      <c r="A3680">
        <v>2011</v>
      </c>
      <c r="B3680">
        <v>6</v>
      </c>
      <c r="C3680">
        <v>3</v>
      </c>
      <c r="D3680">
        <v>4</v>
      </c>
      <c r="E3680">
        <v>3676</v>
      </c>
      <c r="F3680" s="112">
        <v>12.3</v>
      </c>
      <c r="G3680">
        <f>F3680+Input!$B$73</f>
        <v>12.3</v>
      </c>
      <c r="H3680" s="39">
        <f t="shared" si="930"/>
        <v>15.6875</v>
      </c>
      <c r="I3680" s="39">
        <f t="shared" si="912"/>
        <v>12.738925438596493</v>
      </c>
      <c r="J3680" s="39">
        <f>Input!$B$105</f>
        <v>15</v>
      </c>
      <c r="K3680" s="66">
        <v>96</v>
      </c>
      <c r="L3680" s="66">
        <v>96</v>
      </c>
      <c r="M3680" s="19">
        <v>0</v>
      </c>
      <c r="N3680" s="19">
        <v>0</v>
      </c>
      <c r="O3680" s="19">
        <v>-3.5261822181554714</v>
      </c>
      <c r="P3680" s="19">
        <v>45.825797120664213</v>
      </c>
      <c r="Q3680" s="19">
        <v>0</v>
      </c>
      <c r="R3680" s="67">
        <v>0</v>
      </c>
      <c r="S3680" s="67">
        <v>0</v>
      </c>
      <c r="T3680" s="67">
        <v>0</v>
      </c>
      <c r="U3680" s="67">
        <v>0</v>
      </c>
      <c r="V3680" s="67">
        <v>0</v>
      </c>
      <c r="W3680" s="67">
        <v>0</v>
      </c>
      <c r="X3680" s="67">
        <v>0</v>
      </c>
      <c r="Y3680" s="68">
        <v>0</v>
      </c>
      <c r="Z3680" s="69">
        <v>0</v>
      </c>
      <c r="AA3680" s="67">
        <v>0</v>
      </c>
      <c r="AB3680" s="67">
        <v>0</v>
      </c>
      <c r="AC3680" s="67">
        <v>0</v>
      </c>
      <c r="AD3680" s="67">
        <v>0</v>
      </c>
      <c r="AE3680" s="67">
        <v>0</v>
      </c>
      <c r="AF3680" s="67">
        <v>0</v>
      </c>
      <c r="AG3680" s="67">
        <v>0</v>
      </c>
      <c r="AH3680" s="67">
        <v>0</v>
      </c>
      <c r="AI3680" s="69">
        <f t="shared" si="932"/>
        <v>0</v>
      </c>
      <c r="AJ3680" s="67">
        <f t="shared" si="932"/>
        <v>0</v>
      </c>
      <c r="AK3680" s="67">
        <f t="shared" si="932"/>
        <v>0</v>
      </c>
      <c r="AL3680" s="67">
        <f t="shared" si="931"/>
        <v>0</v>
      </c>
      <c r="AM3680" s="67">
        <f t="shared" si="931"/>
        <v>0</v>
      </c>
      <c r="AN3680" s="67">
        <f t="shared" si="931"/>
        <v>0</v>
      </c>
      <c r="AO3680" s="67">
        <f t="shared" si="931"/>
        <v>0</v>
      </c>
      <c r="AP3680" s="67">
        <f t="shared" si="931"/>
        <v>0</v>
      </c>
      <c r="AQ3680" s="68">
        <f t="shared" si="931"/>
        <v>0</v>
      </c>
      <c r="AR3680" s="70">
        <f t="shared" si="925"/>
        <v>0.5</v>
      </c>
      <c r="AS3680" s="71">
        <f t="shared" si="926"/>
        <v>0.1</v>
      </c>
      <c r="AT3680" s="71">
        <f t="shared" si="927"/>
        <v>0.5</v>
      </c>
      <c r="AU3680" s="71">
        <f t="shared" si="928"/>
        <v>0.5</v>
      </c>
      <c r="AV3680" s="71">
        <f t="shared" si="929"/>
        <v>0.5</v>
      </c>
      <c r="AW3680" s="71">
        <f t="shared" si="929"/>
        <v>0.1</v>
      </c>
      <c r="AX3680" s="71">
        <f t="shared" si="929"/>
        <v>0.5</v>
      </c>
      <c r="AY3680" s="71">
        <f t="shared" si="913"/>
        <v>0.5</v>
      </c>
    </row>
    <row r="3681" spans="1:51" x14ac:dyDescent="0.35">
      <c r="A3681">
        <v>2011</v>
      </c>
      <c r="B3681">
        <v>6</v>
      </c>
      <c r="C3681">
        <v>3</v>
      </c>
      <c r="D3681">
        <v>5</v>
      </c>
      <c r="E3681">
        <v>3677</v>
      </c>
      <c r="F3681" s="112">
        <v>12.3</v>
      </c>
      <c r="G3681">
        <f>F3681+Input!$B$73</f>
        <v>12.3</v>
      </c>
      <c r="H3681" s="39">
        <f t="shared" si="930"/>
        <v>15.6875</v>
      </c>
      <c r="I3681" s="39">
        <f t="shared" si="912"/>
        <v>12.738925438596493</v>
      </c>
      <c r="J3681" s="39">
        <f>Input!$B$105</f>
        <v>15</v>
      </c>
      <c r="K3681" s="66">
        <v>95</v>
      </c>
      <c r="L3681" s="66">
        <v>95</v>
      </c>
      <c r="M3681" s="19">
        <v>1.0399322959963373</v>
      </c>
      <c r="N3681" s="19">
        <v>0.99</v>
      </c>
      <c r="O3681" s="19">
        <v>3.7032257658343615</v>
      </c>
      <c r="P3681" s="19">
        <v>57.678763500870701</v>
      </c>
      <c r="Q3681" s="19">
        <v>0.72329681288549885</v>
      </c>
      <c r="R3681" s="67">
        <v>1.0378556863964692</v>
      </c>
      <c r="S3681" s="67">
        <v>0.74445277460242532</v>
      </c>
      <c r="T3681" s="67">
        <v>1.495952399256169E-2</v>
      </c>
      <c r="U3681" s="67">
        <v>0</v>
      </c>
      <c r="V3681" s="67">
        <v>0</v>
      </c>
      <c r="W3681" s="67">
        <v>0</v>
      </c>
      <c r="X3681" s="67">
        <v>0</v>
      </c>
      <c r="Y3681" s="68">
        <v>5.01</v>
      </c>
      <c r="Z3681" s="69">
        <v>1.5633243486269417</v>
      </c>
      <c r="AA3681" s="67">
        <v>1.8704070204523879</v>
      </c>
      <c r="AB3681" s="67">
        <v>1.5839774911581255</v>
      </c>
      <c r="AC3681" s="67">
        <v>0.87182229434059133</v>
      </c>
      <c r="AD3681" s="67">
        <v>0.85721831720397912</v>
      </c>
      <c r="AE3681" s="67">
        <v>0.85721831720397912</v>
      </c>
      <c r="AF3681" s="67">
        <v>0.85721831720397912</v>
      </c>
      <c r="AG3681" s="67">
        <v>0.85721831720397912</v>
      </c>
      <c r="AH3681" s="67">
        <v>0.99</v>
      </c>
      <c r="AI3681" s="69">
        <f t="shared" si="932"/>
        <v>2.2866211615124405</v>
      </c>
      <c r="AJ3681" s="67">
        <f t="shared" si="932"/>
        <v>2.9082627068488573</v>
      </c>
      <c r="AK3681" s="67">
        <f t="shared" si="932"/>
        <v>2.3284302657605509</v>
      </c>
      <c r="AL3681" s="67">
        <f t="shared" si="931"/>
        <v>0.88678181833315306</v>
      </c>
      <c r="AM3681" s="67">
        <f t="shared" si="931"/>
        <v>0.85721831720397912</v>
      </c>
      <c r="AN3681" s="67">
        <f t="shared" si="931"/>
        <v>0.85721831720397912</v>
      </c>
      <c r="AO3681" s="67">
        <f t="shared" si="931"/>
        <v>0.85721831720397912</v>
      </c>
      <c r="AP3681" s="67">
        <f t="shared" si="931"/>
        <v>0.85721831720397912</v>
      </c>
      <c r="AQ3681" s="68">
        <f t="shared" si="931"/>
        <v>6</v>
      </c>
      <c r="AR3681" s="70">
        <f t="shared" si="925"/>
        <v>0.5</v>
      </c>
      <c r="AS3681" s="71">
        <f t="shared" si="926"/>
        <v>0.1</v>
      </c>
      <c r="AT3681" s="71">
        <f t="shared" si="927"/>
        <v>0.5</v>
      </c>
      <c r="AU3681" s="71">
        <f t="shared" si="928"/>
        <v>0.5</v>
      </c>
      <c r="AV3681" s="71">
        <f t="shared" si="929"/>
        <v>0.5</v>
      </c>
      <c r="AW3681" s="71">
        <f t="shared" si="929"/>
        <v>0.1</v>
      </c>
      <c r="AX3681" s="71">
        <f t="shared" si="929"/>
        <v>0.5</v>
      </c>
      <c r="AY3681" s="71">
        <f t="shared" si="913"/>
        <v>0.5</v>
      </c>
    </row>
    <row r="3682" spans="1:51" x14ac:dyDescent="0.35">
      <c r="A3682">
        <v>2011</v>
      </c>
      <c r="B3682">
        <v>6</v>
      </c>
      <c r="C3682">
        <v>3</v>
      </c>
      <c r="D3682">
        <v>6</v>
      </c>
      <c r="E3682">
        <v>3678</v>
      </c>
      <c r="F3682" s="112">
        <v>13.2</v>
      </c>
      <c r="G3682">
        <f>F3682+Input!$B$73</f>
        <v>13.2</v>
      </c>
      <c r="H3682" s="39">
        <f t="shared" si="930"/>
        <v>15.6875</v>
      </c>
      <c r="I3682" s="39">
        <f t="shared" si="912"/>
        <v>12.738925438596493</v>
      </c>
      <c r="J3682" s="39">
        <f>Input!$B$105</f>
        <v>15</v>
      </c>
      <c r="K3682" s="66">
        <v>92</v>
      </c>
      <c r="L3682" s="66">
        <v>92</v>
      </c>
      <c r="M3682" s="19">
        <v>112.60969212550215</v>
      </c>
      <c r="N3682" s="19">
        <v>62.461426894893783</v>
      </c>
      <c r="O3682" s="19">
        <v>11.92583965000787</v>
      </c>
      <c r="P3682" s="19">
        <v>68.972642153349355</v>
      </c>
      <c r="Q3682" s="19">
        <v>60.082812913102607</v>
      </c>
      <c r="R3682" s="67">
        <v>109.63441568602585</v>
      </c>
      <c r="S3682" s="67">
        <v>94.963664652924734</v>
      </c>
      <c r="T3682" s="67">
        <v>24.664486798790819</v>
      </c>
      <c r="U3682" s="67">
        <v>0</v>
      </c>
      <c r="V3682" s="67">
        <v>0</v>
      </c>
      <c r="W3682" s="67">
        <v>0</v>
      </c>
      <c r="X3682" s="67">
        <v>0</v>
      </c>
      <c r="Y3682" s="68">
        <v>15.538573105106217</v>
      </c>
      <c r="Z3682" s="69">
        <v>131.54085250610029</v>
      </c>
      <c r="AA3682" s="67">
        <v>217.9416413587291</v>
      </c>
      <c r="AB3682" s="67">
        <v>192.36094585369696</v>
      </c>
      <c r="AC3682" s="67">
        <v>69.783590482915301</v>
      </c>
      <c r="AD3682" s="67">
        <v>26.777290044430849</v>
      </c>
      <c r="AE3682" s="67">
        <v>26.777290044430849</v>
      </c>
      <c r="AF3682" s="67">
        <v>26.777290044430849</v>
      </c>
      <c r="AG3682" s="67">
        <v>26.777290044430849</v>
      </c>
      <c r="AH3682" s="67">
        <v>62.461426894893783</v>
      </c>
      <c r="AI3682" s="69">
        <f t="shared" si="932"/>
        <v>191.62366541920289</v>
      </c>
      <c r="AJ3682" s="67">
        <f t="shared" si="932"/>
        <v>327.57605704475498</v>
      </c>
      <c r="AK3682" s="67">
        <f t="shared" si="932"/>
        <v>287.3246105066217</v>
      </c>
      <c r="AL3682" s="67">
        <f t="shared" si="931"/>
        <v>94.448077281706119</v>
      </c>
      <c r="AM3682" s="67">
        <f t="shared" si="931"/>
        <v>26.777290044430849</v>
      </c>
      <c r="AN3682" s="67">
        <f t="shared" si="931"/>
        <v>26.777290044430849</v>
      </c>
      <c r="AO3682" s="67">
        <f t="shared" si="931"/>
        <v>26.777290044430849</v>
      </c>
      <c r="AP3682" s="67">
        <f t="shared" si="931"/>
        <v>26.777290044430849</v>
      </c>
      <c r="AQ3682" s="68">
        <f t="shared" si="931"/>
        <v>78</v>
      </c>
      <c r="AR3682" s="70">
        <f t="shared" si="925"/>
        <v>0.5</v>
      </c>
      <c r="AS3682" s="71">
        <f t="shared" si="926"/>
        <v>0.1</v>
      </c>
      <c r="AT3682" s="71">
        <f t="shared" si="927"/>
        <v>0.5</v>
      </c>
      <c r="AU3682" s="71">
        <f t="shared" si="928"/>
        <v>0.5</v>
      </c>
      <c r="AV3682" s="71">
        <f t="shared" si="929"/>
        <v>0.5</v>
      </c>
      <c r="AW3682" s="71">
        <f t="shared" si="929"/>
        <v>0.1</v>
      </c>
      <c r="AX3682" s="71">
        <f t="shared" si="929"/>
        <v>0.5</v>
      </c>
      <c r="AY3682" s="71">
        <f t="shared" si="913"/>
        <v>0.5</v>
      </c>
    </row>
    <row r="3683" spans="1:51" x14ac:dyDescent="0.35">
      <c r="A3683">
        <v>2011</v>
      </c>
      <c r="B3683">
        <v>6</v>
      </c>
      <c r="C3683">
        <v>3</v>
      </c>
      <c r="D3683">
        <v>7</v>
      </c>
      <c r="E3683">
        <v>3679</v>
      </c>
      <c r="F3683" s="112">
        <v>14.8</v>
      </c>
      <c r="G3683">
        <f>F3683+Input!$B$73</f>
        <v>14.8</v>
      </c>
      <c r="H3683" s="39">
        <f t="shared" si="930"/>
        <v>15.6875</v>
      </c>
      <c r="I3683" s="39">
        <f t="shared" si="912"/>
        <v>12.738925438596493</v>
      </c>
      <c r="J3683" s="39">
        <f>Input!$B$105</f>
        <v>15</v>
      </c>
      <c r="K3683" s="66">
        <v>84</v>
      </c>
      <c r="L3683" s="66">
        <v>84</v>
      </c>
      <c r="M3683" s="19">
        <v>347.18317951648288</v>
      </c>
      <c r="N3683" s="19">
        <v>112.35069349512105</v>
      </c>
      <c r="O3683" s="19">
        <v>20.792544079307152</v>
      </c>
      <c r="P3683" s="19">
        <v>80.113288889129763</v>
      </c>
      <c r="Q3683" s="19">
        <v>121.88525339092139</v>
      </c>
      <c r="R3683" s="67">
        <v>310.38777183158061</v>
      </c>
      <c r="S3683" s="67">
        <v>317.06934312806567</v>
      </c>
      <c r="T3683" s="67">
        <v>138.01599343285835</v>
      </c>
      <c r="U3683" s="67">
        <v>0</v>
      </c>
      <c r="V3683" s="67">
        <v>0</v>
      </c>
      <c r="W3683" s="67">
        <v>0</v>
      </c>
      <c r="X3683" s="67">
        <v>0</v>
      </c>
      <c r="Y3683" s="68">
        <v>98.64930650487895</v>
      </c>
      <c r="Z3683" s="69">
        <v>101.50969608728019</v>
      </c>
      <c r="AA3683" s="67">
        <v>161.02605219743526</v>
      </c>
      <c r="AB3683" s="67">
        <v>163.13564086471973</v>
      </c>
      <c r="AC3683" s="67">
        <v>106.6026936588669</v>
      </c>
      <c r="AD3683" s="67">
        <v>63.026570209711721</v>
      </c>
      <c r="AE3683" s="67">
        <v>63.026570209711721</v>
      </c>
      <c r="AF3683" s="67">
        <v>63.026570209711721</v>
      </c>
      <c r="AG3683" s="67">
        <v>63.026570209711721</v>
      </c>
      <c r="AH3683" s="67">
        <v>112.35069349512105</v>
      </c>
      <c r="AI3683" s="69">
        <f t="shared" si="932"/>
        <v>223.39494947820157</v>
      </c>
      <c r="AJ3683" s="67">
        <f t="shared" si="932"/>
        <v>471.41382402901587</v>
      </c>
      <c r="AK3683" s="67">
        <f t="shared" si="932"/>
        <v>480.2049839927854</v>
      </c>
      <c r="AL3683" s="67">
        <f t="shared" si="931"/>
        <v>244.61868709172523</v>
      </c>
      <c r="AM3683" s="67">
        <f t="shared" si="931"/>
        <v>63.026570209711721</v>
      </c>
      <c r="AN3683" s="67">
        <f t="shared" si="931"/>
        <v>63.026570209711721</v>
      </c>
      <c r="AO3683" s="67">
        <f t="shared" si="931"/>
        <v>63.026570209711721</v>
      </c>
      <c r="AP3683" s="67">
        <f t="shared" si="931"/>
        <v>63.026570209711721</v>
      </c>
      <c r="AQ3683" s="68">
        <f t="shared" si="931"/>
        <v>211</v>
      </c>
      <c r="AR3683" s="70">
        <f t="shared" si="925"/>
        <v>0.5</v>
      </c>
      <c r="AS3683" s="71">
        <f t="shared" si="926"/>
        <v>0.1</v>
      </c>
      <c r="AT3683" s="71">
        <f t="shared" si="927"/>
        <v>0.5</v>
      </c>
      <c r="AU3683" s="71">
        <f t="shared" si="928"/>
        <v>0.5</v>
      </c>
      <c r="AV3683" s="71">
        <f t="shared" si="929"/>
        <v>0.5</v>
      </c>
      <c r="AW3683" s="71">
        <f t="shared" si="929"/>
        <v>0.1</v>
      </c>
      <c r="AX3683" s="71">
        <f t="shared" si="929"/>
        <v>0.5</v>
      </c>
      <c r="AY3683" s="71">
        <f t="shared" si="913"/>
        <v>0.5</v>
      </c>
    </row>
    <row r="3684" spans="1:51" x14ac:dyDescent="0.35">
      <c r="A3684">
        <v>2011</v>
      </c>
      <c r="B3684">
        <v>6</v>
      </c>
      <c r="C3684">
        <v>3</v>
      </c>
      <c r="D3684">
        <v>8</v>
      </c>
      <c r="E3684">
        <v>3680</v>
      </c>
      <c r="F3684" s="112">
        <v>16.600000000000001</v>
      </c>
      <c r="G3684">
        <f>F3684+Input!$B$73</f>
        <v>16.600000000000001</v>
      </c>
      <c r="H3684" s="39">
        <f t="shared" si="930"/>
        <v>15.6875</v>
      </c>
      <c r="I3684" s="39">
        <f t="shared" si="912"/>
        <v>12.738925438596493</v>
      </c>
      <c r="J3684" s="39">
        <f>Input!$B$105</f>
        <v>15</v>
      </c>
      <c r="K3684" s="66">
        <v>75</v>
      </c>
      <c r="L3684" s="66">
        <v>75</v>
      </c>
      <c r="M3684" s="19">
        <v>585.7842902867236</v>
      </c>
      <c r="N3684" s="19">
        <v>122.35965912034192</v>
      </c>
      <c r="O3684" s="19">
        <v>29.966854894866028</v>
      </c>
      <c r="P3684" s="19">
        <v>91.661461225964644</v>
      </c>
      <c r="Q3684" s="19">
        <v>94.028967230972128</v>
      </c>
      <c r="R3684" s="67">
        <v>447.97295040440116</v>
      </c>
      <c r="S3684" s="67">
        <v>539.50045480722179</v>
      </c>
      <c r="T3684" s="67">
        <v>314.99590969042509</v>
      </c>
      <c r="U3684" s="67">
        <v>0</v>
      </c>
      <c r="V3684" s="67">
        <v>0</v>
      </c>
      <c r="W3684" s="67">
        <v>0</v>
      </c>
      <c r="X3684" s="67">
        <v>0</v>
      </c>
      <c r="Y3684" s="68">
        <v>252.64034087965808</v>
      </c>
      <c r="Z3684" s="69">
        <v>102.14788717166958</v>
      </c>
      <c r="AA3684" s="67">
        <v>170.46611877771127</v>
      </c>
      <c r="AB3684" s="67">
        <v>188.13274836144117</v>
      </c>
      <c r="AC3684" s="67">
        <v>144.7989039141321</v>
      </c>
      <c r="AD3684" s="67">
        <v>83.998425487460594</v>
      </c>
      <c r="AE3684" s="67">
        <v>83.998425487460594</v>
      </c>
      <c r="AF3684" s="67">
        <v>83.998425487460594</v>
      </c>
      <c r="AG3684" s="67">
        <v>83.998425487460594</v>
      </c>
      <c r="AH3684" s="67">
        <v>122.35965912034192</v>
      </c>
      <c r="AI3684" s="69">
        <f t="shared" si="932"/>
        <v>196.17685440264171</v>
      </c>
      <c r="AJ3684" s="67">
        <f t="shared" si="932"/>
        <v>618.43906918211246</v>
      </c>
      <c r="AK3684" s="67">
        <f t="shared" si="932"/>
        <v>727.63320316866293</v>
      </c>
      <c r="AL3684" s="67">
        <f t="shared" si="931"/>
        <v>459.79481360455719</v>
      </c>
      <c r="AM3684" s="67">
        <f t="shared" si="931"/>
        <v>83.998425487460594</v>
      </c>
      <c r="AN3684" s="67">
        <f t="shared" si="931"/>
        <v>83.998425487460594</v>
      </c>
      <c r="AO3684" s="67">
        <f t="shared" si="931"/>
        <v>83.998425487460594</v>
      </c>
      <c r="AP3684" s="67">
        <f t="shared" si="931"/>
        <v>83.998425487460594</v>
      </c>
      <c r="AQ3684" s="68">
        <f t="shared" si="931"/>
        <v>375</v>
      </c>
      <c r="AR3684" s="70">
        <f t="shared" si="925"/>
        <v>0.5</v>
      </c>
      <c r="AS3684" s="71">
        <f t="shared" si="926"/>
        <v>0.5</v>
      </c>
      <c r="AT3684" s="71">
        <f t="shared" si="927"/>
        <v>1</v>
      </c>
      <c r="AU3684" s="71">
        <f t="shared" si="928"/>
        <v>0.5</v>
      </c>
      <c r="AV3684" s="71">
        <f t="shared" si="929"/>
        <v>0.5</v>
      </c>
      <c r="AW3684" s="71">
        <f t="shared" si="929"/>
        <v>0.5</v>
      </c>
      <c r="AX3684" s="71">
        <f t="shared" si="929"/>
        <v>1</v>
      </c>
      <c r="AY3684" s="71">
        <f t="shared" si="913"/>
        <v>0.5</v>
      </c>
    </row>
    <row r="3685" spans="1:51" x14ac:dyDescent="0.35">
      <c r="A3685">
        <v>2011</v>
      </c>
      <c r="B3685">
        <v>6</v>
      </c>
      <c r="C3685">
        <v>3</v>
      </c>
      <c r="D3685">
        <v>9</v>
      </c>
      <c r="E3685">
        <v>3681</v>
      </c>
      <c r="F3685" s="112">
        <v>17.899999999999999</v>
      </c>
      <c r="G3685">
        <f>F3685+Input!$B$73</f>
        <v>17.899999999999999</v>
      </c>
      <c r="H3685" s="39">
        <f t="shared" si="930"/>
        <v>15.6875</v>
      </c>
      <c r="I3685" s="39">
        <f t="shared" si="912"/>
        <v>12.738925438596493</v>
      </c>
      <c r="J3685" s="39">
        <f>Input!$B$105</f>
        <v>15</v>
      </c>
      <c r="K3685" s="66">
        <v>74</v>
      </c>
      <c r="L3685" s="66">
        <v>74</v>
      </c>
      <c r="M3685" s="19">
        <v>677.13400427533679</v>
      </c>
      <c r="N3685" s="19">
        <v>136.42824876766571</v>
      </c>
      <c r="O3685" s="19">
        <v>39.075060218538461</v>
      </c>
      <c r="P3685" s="19">
        <v>104.40951106856399</v>
      </c>
      <c r="Q3685" s="19">
        <v>0</v>
      </c>
      <c r="R3685" s="67">
        <v>402.59566345626479</v>
      </c>
      <c r="S3685" s="67">
        <v>586.36439127774781</v>
      </c>
      <c r="T3685" s="67">
        <v>426.64881118137026</v>
      </c>
      <c r="U3685" s="67">
        <v>17.008143865303939</v>
      </c>
      <c r="V3685" s="67">
        <v>0</v>
      </c>
      <c r="W3685" s="67">
        <v>0</v>
      </c>
      <c r="X3685" s="67">
        <v>0</v>
      </c>
      <c r="Y3685" s="68">
        <v>385.57175123233429</v>
      </c>
      <c r="Z3685" s="69">
        <v>101.68516123687813</v>
      </c>
      <c r="AA3685" s="67">
        <v>168.13326439857019</v>
      </c>
      <c r="AB3685" s="67">
        <v>198.46415092462766</v>
      </c>
      <c r="AC3685" s="67">
        <v>172.10321784436741</v>
      </c>
      <c r="AD3685" s="67">
        <v>104.49234223939629</v>
      </c>
      <c r="AE3685" s="67">
        <v>101.68516123687813</v>
      </c>
      <c r="AF3685" s="67">
        <v>101.68516123687813</v>
      </c>
      <c r="AG3685" s="67">
        <v>101.68516123687813</v>
      </c>
      <c r="AH3685" s="67">
        <v>136.42824876766571</v>
      </c>
      <c r="AI3685" s="69">
        <f t="shared" si="932"/>
        <v>101.68516123687813</v>
      </c>
      <c r="AJ3685" s="67">
        <f t="shared" si="932"/>
        <v>570.72892785483498</v>
      </c>
      <c r="AK3685" s="67">
        <f t="shared" si="932"/>
        <v>784.8285422023755</v>
      </c>
      <c r="AL3685" s="67">
        <f t="shared" si="931"/>
        <v>598.75202902573767</v>
      </c>
      <c r="AM3685" s="67">
        <f t="shared" si="931"/>
        <v>121.50048610470023</v>
      </c>
      <c r="AN3685" s="67">
        <f t="shared" si="931"/>
        <v>101.68516123687813</v>
      </c>
      <c r="AO3685" s="67">
        <f t="shared" si="931"/>
        <v>101.68516123687813</v>
      </c>
      <c r="AP3685" s="67">
        <f t="shared" si="931"/>
        <v>101.68516123687813</v>
      </c>
      <c r="AQ3685" s="68">
        <f t="shared" si="931"/>
        <v>522</v>
      </c>
      <c r="AR3685" s="70">
        <f t="shared" si="925"/>
        <v>0.5</v>
      </c>
      <c r="AS3685" s="71">
        <f t="shared" si="926"/>
        <v>0.5</v>
      </c>
      <c r="AT3685" s="71">
        <f t="shared" si="927"/>
        <v>1</v>
      </c>
      <c r="AU3685" s="71">
        <f t="shared" si="928"/>
        <v>0.5</v>
      </c>
      <c r="AV3685" s="71">
        <f t="shared" si="929"/>
        <v>0.5</v>
      </c>
      <c r="AW3685" s="71">
        <f t="shared" si="929"/>
        <v>0.5</v>
      </c>
      <c r="AX3685" s="71">
        <f t="shared" si="929"/>
        <v>1</v>
      </c>
      <c r="AY3685" s="71">
        <f t="shared" si="913"/>
        <v>0.5</v>
      </c>
    </row>
    <row r="3686" spans="1:51" x14ac:dyDescent="0.35">
      <c r="A3686">
        <v>2011</v>
      </c>
      <c r="B3686">
        <v>6</v>
      </c>
      <c r="C3686">
        <v>3</v>
      </c>
      <c r="D3686">
        <v>10</v>
      </c>
      <c r="E3686">
        <v>3682</v>
      </c>
      <c r="F3686" s="112">
        <v>19.5</v>
      </c>
      <c r="G3686">
        <f>F3686+Input!$B$73</f>
        <v>19.5</v>
      </c>
      <c r="H3686" s="39">
        <f t="shared" si="930"/>
        <v>15.6875</v>
      </c>
      <c r="I3686" s="39">
        <f t="shared" si="912"/>
        <v>12.738925438596493</v>
      </c>
      <c r="J3686" s="39">
        <f>Input!$B$105</f>
        <v>15</v>
      </c>
      <c r="K3686" s="66">
        <v>68</v>
      </c>
      <c r="L3686" s="66">
        <v>68</v>
      </c>
      <c r="M3686" s="19">
        <v>741.36202510917224</v>
      </c>
      <c r="N3686" s="19">
        <v>145.09652992189882</v>
      </c>
      <c r="O3686" s="19">
        <v>47.611095709343324</v>
      </c>
      <c r="P3686" s="19">
        <v>119.52603976736202</v>
      </c>
      <c r="Q3686" s="19">
        <v>0</v>
      </c>
      <c r="R3686" s="67">
        <v>292.88881197677728</v>
      </c>
      <c r="S3686" s="67">
        <v>557.42954989849693</v>
      </c>
      <c r="T3686" s="67">
        <v>495.43561755720714</v>
      </c>
      <c r="U3686" s="67">
        <v>143.22221973359524</v>
      </c>
      <c r="V3686" s="67">
        <v>0</v>
      </c>
      <c r="W3686" s="67">
        <v>0</v>
      </c>
      <c r="X3686" s="67">
        <v>0</v>
      </c>
      <c r="Y3686" s="68">
        <v>510.90347007810118</v>
      </c>
      <c r="Z3686" s="69">
        <v>116.70845018452053</v>
      </c>
      <c r="AA3686" s="67">
        <v>161.85278915872723</v>
      </c>
      <c r="AB3686" s="67">
        <v>202.62770529369996</v>
      </c>
      <c r="AC3686" s="67">
        <v>193.07228705470925</v>
      </c>
      <c r="AD3686" s="67">
        <v>138.78396885200857</v>
      </c>
      <c r="AE3686" s="67">
        <v>116.70845018452053</v>
      </c>
      <c r="AF3686" s="67">
        <v>116.70845018452053</v>
      </c>
      <c r="AG3686" s="67">
        <v>116.70845018452053</v>
      </c>
      <c r="AH3686" s="67">
        <v>145.09652992189882</v>
      </c>
      <c r="AI3686" s="69">
        <f t="shared" si="932"/>
        <v>116.70845018452053</v>
      </c>
      <c r="AJ3686" s="67">
        <f t="shared" si="932"/>
        <v>454.74160113550454</v>
      </c>
      <c r="AK3686" s="67">
        <f t="shared" si="932"/>
        <v>760.05725519219686</v>
      </c>
      <c r="AL3686" s="67">
        <f t="shared" si="931"/>
        <v>688.50790461191639</v>
      </c>
      <c r="AM3686" s="67">
        <f t="shared" si="931"/>
        <v>282.00618858560381</v>
      </c>
      <c r="AN3686" s="67">
        <f t="shared" si="931"/>
        <v>116.70845018452053</v>
      </c>
      <c r="AO3686" s="67">
        <f t="shared" si="931"/>
        <v>116.70845018452053</v>
      </c>
      <c r="AP3686" s="67">
        <f t="shared" si="931"/>
        <v>116.70845018452053</v>
      </c>
      <c r="AQ3686" s="68">
        <f t="shared" si="931"/>
        <v>656</v>
      </c>
      <c r="AR3686" s="70">
        <f t="shared" si="925"/>
        <v>0.5</v>
      </c>
      <c r="AS3686" s="71">
        <f t="shared" si="926"/>
        <v>0.5</v>
      </c>
      <c r="AT3686" s="71">
        <f t="shared" si="927"/>
        <v>1</v>
      </c>
      <c r="AU3686" s="71">
        <f t="shared" si="928"/>
        <v>0.5</v>
      </c>
      <c r="AV3686" s="71">
        <f t="shared" si="929"/>
        <v>0.5</v>
      </c>
      <c r="AW3686" s="71">
        <f t="shared" si="929"/>
        <v>0.5</v>
      </c>
      <c r="AX3686" s="71">
        <f t="shared" si="929"/>
        <v>1</v>
      </c>
      <c r="AY3686" s="71">
        <f t="shared" si="913"/>
        <v>0.5</v>
      </c>
    </row>
    <row r="3687" spans="1:51" x14ac:dyDescent="0.35">
      <c r="A3687">
        <v>2011</v>
      </c>
      <c r="B3687">
        <v>6</v>
      </c>
      <c r="C3687">
        <v>3</v>
      </c>
      <c r="D3687">
        <v>11</v>
      </c>
      <c r="E3687">
        <v>3683</v>
      </c>
      <c r="F3687" s="112">
        <v>21.5</v>
      </c>
      <c r="G3687">
        <f>F3687+Input!$B$73</f>
        <v>21.5</v>
      </c>
      <c r="H3687" s="39">
        <f t="shared" si="930"/>
        <v>15.6875</v>
      </c>
      <c r="I3687" s="39">
        <f t="shared" si="912"/>
        <v>12.738925438596493</v>
      </c>
      <c r="J3687" s="39">
        <f>Input!$B$105</f>
        <v>15</v>
      </c>
      <c r="K3687" s="66">
        <v>60</v>
      </c>
      <c r="L3687" s="66">
        <v>60</v>
      </c>
      <c r="M3687" s="19">
        <v>776.69708801976458</v>
      </c>
      <c r="N3687" s="19">
        <v>153.39491602600791</v>
      </c>
      <c r="O3687" s="19">
        <v>54.772276929309939</v>
      </c>
      <c r="P3687" s="19">
        <v>138.61635390053553</v>
      </c>
      <c r="Q3687" s="19">
        <v>0</v>
      </c>
      <c r="R3687" s="67">
        <v>139.70138892812579</v>
      </c>
      <c r="S3687" s="67">
        <v>455.61634555455908</v>
      </c>
      <c r="T3687" s="67">
        <v>504.63742619399829</v>
      </c>
      <c r="U3687" s="67">
        <v>258.04874665004513</v>
      </c>
      <c r="V3687" s="67">
        <v>0</v>
      </c>
      <c r="W3687" s="67">
        <v>0</v>
      </c>
      <c r="X3687" s="67">
        <v>0</v>
      </c>
      <c r="Y3687" s="68">
        <v>607.60508397399212</v>
      </c>
      <c r="Z3687" s="69">
        <v>128.64202722409041</v>
      </c>
      <c r="AA3687" s="67">
        <v>144.73825847645213</v>
      </c>
      <c r="AB3687" s="67">
        <v>181.13761167511689</v>
      </c>
      <c r="AC3687" s="67">
        <v>186.78576346707251</v>
      </c>
      <c r="AD3687" s="67">
        <v>158.37410313493331</v>
      </c>
      <c r="AE3687" s="67">
        <v>128.64202722409041</v>
      </c>
      <c r="AF3687" s="67">
        <v>128.64202722409041</v>
      </c>
      <c r="AG3687" s="67">
        <v>128.64202722409041</v>
      </c>
      <c r="AH3687" s="67">
        <v>153.39491602600791</v>
      </c>
      <c r="AI3687" s="69">
        <f t="shared" si="932"/>
        <v>128.64202722409041</v>
      </c>
      <c r="AJ3687" s="67">
        <f t="shared" si="932"/>
        <v>284.43964740457795</v>
      </c>
      <c r="AK3687" s="67">
        <f t="shared" si="932"/>
        <v>636.75395722967596</v>
      </c>
      <c r="AL3687" s="67">
        <f t="shared" si="931"/>
        <v>691.42318966107086</v>
      </c>
      <c r="AM3687" s="67">
        <f t="shared" si="931"/>
        <v>416.42284978497844</v>
      </c>
      <c r="AN3687" s="67">
        <f t="shared" si="931"/>
        <v>128.64202722409041</v>
      </c>
      <c r="AO3687" s="67">
        <f t="shared" si="931"/>
        <v>128.64202722409041</v>
      </c>
      <c r="AP3687" s="67">
        <f t="shared" si="931"/>
        <v>128.64202722409041</v>
      </c>
      <c r="AQ3687" s="68">
        <f t="shared" si="931"/>
        <v>761</v>
      </c>
      <c r="AR3687" s="70">
        <f t="shared" si="925"/>
        <v>0.5</v>
      </c>
      <c r="AS3687" s="71">
        <f t="shared" si="926"/>
        <v>0.5</v>
      </c>
      <c r="AT3687" s="71">
        <f t="shared" si="927"/>
        <v>1</v>
      </c>
      <c r="AU3687" s="71">
        <f t="shared" si="928"/>
        <v>0.5</v>
      </c>
      <c r="AV3687" s="71">
        <f t="shared" si="929"/>
        <v>0.5</v>
      </c>
      <c r="AW3687" s="71">
        <f t="shared" si="929"/>
        <v>0.5</v>
      </c>
      <c r="AX3687" s="71">
        <f t="shared" si="929"/>
        <v>1</v>
      </c>
      <c r="AY3687" s="71">
        <f t="shared" si="913"/>
        <v>0.5</v>
      </c>
    </row>
    <row r="3688" spans="1:51" x14ac:dyDescent="0.35">
      <c r="A3688">
        <v>2011</v>
      </c>
      <c r="B3688">
        <v>6</v>
      </c>
      <c r="C3688">
        <v>3</v>
      </c>
      <c r="D3688">
        <v>12</v>
      </c>
      <c r="E3688">
        <v>3684</v>
      </c>
      <c r="F3688" s="112">
        <v>22.2</v>
      </c>
      <c r="G3688">
        <f>F3688+Input!$B$73</f>
        <v>22.2</v>
      </c>
      <c r="H3688" s="39">
        <f t="shared" si="930"/>
        <v>15.6875</v>
      </c>
      <c r="I3688" s="39">
        <f t="shared" si="912"/>
        <v>12.738925438596493</v>
      </c>
      <c r="J3688" s="39">
        <f>Input!$B$105</f>
        <v>15</v>
      </c>
      <c r="K3688" s="66">
        <v>60</v>
      </c>
      <c r="L3688" s="66">
        <v>60</v>
      </c>
      <c r="M3688" s="19">
        <v>743.52510337276033</v>
      </c>
      <c r="N3688" s="19">
        <v>176.60043659209239</v>
      </c>
      <c r="O3688" s="19">
        <v>59.298986499742732</v>
      </c>
      <c r="P3688" s="19">
        <v>162.90480922095043</v>
      </c>
      <c r="Q3688" s="19">
        <v>0</v>
      </c>
      <c r="R3688" s="67">
        <v>0</v>
      </c>
      <c r="S3688" s="67">
        <v>283.53544687410425</v>
      </c>
      <c r="T3688" s="67">
        <v>428.03181207872444</v>
      </c>
      <c r="U3688" s="67">
        <v>321.79294689475984</v>
      </c>
      <c r="V3688" s="67">
        <v>27.052137695850075</v>
      </c>
      <c r="W3688" s="67">
        <v>0</v>
      </c>
      <c r="X3688" s="67">
        <v>0</v>
      </c>
      <c r="Y3688" s="68">
        <v>626.39956340790764</v>
      </c>
      <c r="Z3688" s="69">
        <v>135.97436348763782</v>
      </c>
      <c r="AA3688" s="67">
        <v>135.97436348763782</v>
      </c>
      <c r="AB3688" s="67">
        <v>185.65096509337877</v>
      </c>
      <c r="AC3688" s="67">
        <v>210.96733539869297</v>
      </c>
      <c r="AD3688" s="67">
        <v>192.35383984117561</v>
      </c>
      <c r="AE3688" s="67">
        <v>140.71401167524905</v>
      </c>
      <c r="AF3688" s="67">
        <v>135.97436348763782</v>
      </c>
      <c r="AG3688" s="67">
        <v>135.97436348763782</v>
      </c>
      <c r="AH3688" s="67">
        <v>176.60043659209239</v>
      </c>
      <c r="AI3688" s="69">
        <f t="shared" si="932"/>
        <v>135.97436348763782</v>
      </c>
      <c r="AJ3688" s="67">
        <f t="shared" si="932"/>
        <v>135.97436348763782</v>
      </c>
      <c r="AK3688" s="67">
        <f t="shared" si="932"/>
        <v>469.18641196748302</v>
      </c>
      <c r="AL3688" s="67">
        <f t="shared" si="931"/>
        <v>638.99914747741741</v>
      </c>
      <c r="AM3688" s="67">
        <f t="shared" si="931"/>
        <v>514.14678673593539</v>
      </c>
      <c r="AN3688" s="67">
        <f t="shared" si="931"/>
        <v>167.76614937109912</v>
      </c>
      <c r="AO3688" s="67">
        <f t="shared" si="931"/>
        <v>135.97436348763782</v>
      </c>
      <c r="AP3688" s="67">
        <f t="shared" si="931"/>
        <v>135.97436348763782</v>
      </c>
      <c r="AQ3688" s="68">
        <f t="shared" si="931"/>
        <v>803</v>
      </c>
      <c r="AR3688" s="70">
        <f t="shared" si="925"/>
        <v>0.5</v>
      </c>
      <c r="AS3688" s="71">
        <f t="shared" si="926"/>
        <v>0.5</v>
      </c>
      <c r="AT3688" s="71">
        <f t="shared" si="927"/>
        <v>1</v>
      </c>
      <c r="AU3688" s="71">
        <f t="shared" si="928"/>
        <v>0.5</v>
      </c>
      <c r="AV3688" s="71">
        <f t="shared" si="929"/>
        <v>0.5</v>
      </c>
      <c r="AW3688" s="71">
        <f t="shared" si="929"/>
        <v>0.5</v>
      </c>
      <c r="AX3688" s="71">
        <f t="shared" si="929"/>
        <v>1</v>
      </c>
      <c r="AY3688" s="71">
        <f t="shared" si="913"/>
        <v>0.5</v>
      </c>
    </row>
    <row r="3689" spans="1:51" x14ac:dyDescent="0.35">
      <c r="A3689">
        <v>2011</v>
      </c>
      <c r="B3689">
        <v>6</v>
      </c>
      <c r="C3689">
        <v>3</v>
      </c>
      <c r="D3689">
        <v>13</v>
      </c>
      <c r="E3689">
        <v>3685</v>
      </c>
      <c r="F3689" s="112">
        <v>22</v>
      </c>
      <c r="G3689">
        <f>F3689+Input!$B$73</f>
        <v>22</v>
      </c>
      <c r="H3689" s="39">
        <f t="shared" si="930"/>
        <v>15.6875</v>
      </c>
      <c r="I3689" s="39">
        <f t="shared" si="912"/>
        <v>12.738925438596493</v>
      </c>
      <c r="J3689" s="39">
        <f>Input!$B$105</f>
        <v>15</v>
      </c>
      <c r="K3689" s="66">
        <v>59</v>
      </c>
      <c r="L3689" s="66">
        <v>59</v>
      </c>
      <c r="M3689" s="19">
        <v>649.80845779671245</v>
      </c>
      <c r="N3689" s="19">
        <v>218.60441234879067</v>
      </c>
      <c r="O3689" s="19">
        <v>59.835821616670707</v>
      </c>
      <c r="P3689" s="19">
        <v>190.48032637618422</v>
      </c>
      <c r="Q3689" s="19">
        <v>0</v>
      </c>
      <c r="R3689" s="67">
        <v>0</v>
      </c>
      <c r="S3689" s="67">
        <v>97.525668861804192</v>
      </c>
      <c r="T3689" s="67">
        <v>293.18946344514723</v>
      </c>
      <c r="U3689" s="67">
        <v>317.10684668721382</v>
      </c>
      <c r="V3689" s="67">
        <v>155.26733986127638</v>
      </c>
      <c r="W3689" s="67">
        <v>0</v>
      </c>
      <c r="X3689" s="67">
        <v>0</v>
      </c>
      <c r="Y3689" s="68">
        <v>562.39558765120933</v>
      </c>
      <c r="Z3689" s="69">
        <v>141.76822724608883</v>
      </c>
      <c r="AA3689" s="67">
        <v>141.76822724608883</v>
      </c>
      <c r="AB3689" s="67">
        <v>164.7383552401127</v>
      </c>
      <c r="AC3689" s="67">
        <v>210.82286260959788</v>
      </c>
      <c r="AD3689" s="67">
        <v>216.45610112786818</v>
      </c>
      <c r="AE3689" s="67">
        <v>178.33819607100341</v>
      </c>
      <c r="AF3689" s="67">
        <v>141.76822724608883</v>
      </c>
      <c r="AG3689" s="67">
        <v>141.76822724608883</v>
      </c>
      <c r="AH3689" s="67">
        <v>218.60441234879067</v>
      </c>
      <c r="AI3689" s="69">
        <f t="shared" si="932"/>
        <v>141.76822724608883</v>
      </c>
      <c r="AJ3689" s="67">
        <f t="shared" si="932"/>
        <v>141.76822724608883</v>
      </c>
      <c r="AK3689" s="67">
        <f t="shared" si="932"/>
        <v>262.2640241019169</v>
      </c>
      <c r="AL3689" s="67">
        <f t="shared" si="931"/>
        <v>504.01232605474513</v>
      </c>
      <c r="AM3689" s="67">
        <f t="shared" si="931"/>
        <v>533.562947815082</v>
      </c>
      <c r="AN3689" s="67">
        <f t="shared" si="931"/>
        <v>333.60553593227979</v>
      </c>
      <c r="AO3689" s="67">
        <f t="shared" si="931"/>
        <v>141.76822724608883</v>
      </c>
      <c r="AP3689" s="67">
        <f t="shared" si="931"/>
        <v>141.76822724608883</v>
      </c>
      <c r="AQ3689" s="68">
        <f t="shared" si="931"/>
        <v>781</v>
      </c>
      <c r="AR3689" s="70">
        <f t="shared" si="925"/>
        <v>0.5</v>
      </c>
      <c r="AS3689" s="71">
        <f t="shared" si="926"/>
        <v>0.5</v>
      </c>
      <c r="AT3689" s="71">
        <f t="shared" si="927"/>
        <v>1</v>
      </c>
      <c r="AU3689" s="71">
        <f t="shared" si="928"/>
        <v>0.5</v>
      </c>
      <c r="AV3689" s="71">
        <f t="shared" si="929"/>
        <v>0.5</v>
      </c>
      <c r="AW3689" s="71">
        <f t="shared" si="929"/>
        <v>0.5</v>
      </c>
      <c r="AX3689" s="71">
        <f t="shared" si="929"/>
        <v>1</v>
      </c>
      <c r="AY3689" s="71">
        <f t="shared" si="913"/>
        <v>0.5</v>
      </c>
    </row>
    <row r="3690" spans="1:51" x14ac:dyDescent="0.35">
      <c r="A3690">
        <v>2011</v>
      </c>
      <c r="B3690">
        <v>6</v>
      </c>
      <c r="C3690">
        <v>3</v>
      </c>
      <c r="D3690">
        <v>14</v>
      </c>
      <c r="E3690">
        <v>3686</v>
      </c>
      <c r="F3690" s="112">
        <v>22.8</v>
      </c>
      <c r="G3690">
        <f>F3690+Input!$B$73</f>
        <v>22.8</v>
      </c>
      <c r="H3690" s="39">
        <f t="shared" si="930"/>
        <v>15.6875</v>
      </c>
      <c r="I3690" s="39">
        <f t="shared" si="912"/>
        <v>12.738925438596493</v>
      </c>
      <c r="J3690" s="39">
        <f>Input!$B$105</f>
        <v>15</v>
      </c>
      <c r="K3690" s="66">
        <v>59</v>
      </c>
      <c r="L3690" s="66">
        <v>59</v>
      </c>
      <c r="M3690" s="19">
        <v>745.8493714327177</v>
      </c>
      <c r="N3690" s="19">
        <v>177.26994728664368</v>
      </c>
      <c r="O3690" s="19">
        <v>56.178958387261879</v>
      </c>
      <c r="P3690" s="19">
        <v>215.93553803961854</v>
      </c>
      <c r="Q3690" s="19">
        <v>0</v>
      </c>
      <c r="R3690" s="67">
        <v>0</v>
      </c>
      <c r="S3690" s="67">
        <v>0</v>
      </c>
      <c r="T3690" s="67">
        <v>212.38038259602118</v>
      </c>
      <c r="U3690" s="67">
        <v>368.52182255209965</v>
      </c>
      <c r="V3690" s="67">
        <v>308.78817688760932</v>
      </c>
      <c r="W3690" s="67">
        <v>68.170605102819792</v>
      </c>
      <c r="X3690" s="67">
        <v>0</v>
      </c>
      <c r="Y3690" s="68">
        <v>633.73005271335637</v>
      </c>
      <c r="Z3690" s="69">
        <v>135.10079664143748</v>
      </c>
      <c r="AA3690" s="67">
        <v>135.10079664143748</v>
      </c>
      <c r="AB3690" s="67">
        <v>135.10079664143748</v>
      </c>
      <c r="AC3690" s="67">
        <v>163.30074099268481</v>
      </c>
      <c r="AD3690" s="67">
        <v>184.03325811061723</v>
      </c>
      <c r="AE3690" s="67">
        <v>176.10180294020304</v>
      </c>
      <c r="AF3690" s="67">
        <v>144.1525143509167</v>
      </c>
      <c r="AG3690" s="67">
        <v>135.10079664143748</v>
      </c>
      <c r="AH3690" s="67">
        <v>177.26994728664368</v>
      </c>
      <c r="AI3690" s="69">
        <f t="shared" si="932"/>
        <v>135.10079664143748</v>
      </c>
      <c r="AJ3690" s="67">
        <f t="shared" si="932"/>
        <v>135.10079664143748</v>
      </c>
      <c r="AK3690" s="67">
        <f t="shared" si="932"/>
        <v>135.10079664143748</v>
      </c>
      <c r="AL3690" s="67">
        <f t="shared" si="931"/>
        <v>375.68112358870599</v>
      </c>
      <c r="AM3690" s="67">
        <f t="shared" si="931"/>
        <v>552.55508066271682</v>
      </c>
      <c r="AN3690" s="67">
        <f t="shared" si="931"/>
        <v>484.88997982781234</v>
      </c>
      <c r="AO3690" s="67">
        <f t="shared" si="931"/>
        <v>212.3231194537365</v>
      </c>
      <c r="AP3690" s="67">
        <f t="shared" si="931"/>
        <v>135.10079664143748</v>
      </c>
      <c r="AQ3690" s="68">
        <f t="shared" si="931"/>
        <v>811</v>
      </c>
      <c r="AR3690" s="70">
        <f t="shared" si="925"/>
        <v>0.5</v>
      </c>
      <c r="AS3690" s="71">
        <f t="shared" si="926"/>
        <v>0.5</v>
      </c>
      <c r="AT3690" s="71">
        <f t="shared" si="927"/>
        <v>1</v>
      </c>
      <c r="AU3690" s="71">
        <f t="shared" si="928"/>
        <v>0.5</v>
      </c>
      <c r="AV3690" s="71">
        <f t="shared" si="929"/>
        <v>0.5</v>
      </c>
      <c r="AW3690" s="71">
        <f t="shared" si="929"/>
        <v>0.5</v>
      </c>
      <c r="AX3690" s="71">
        <f t="shared" si="929"/>
        <v>1</v>
      </c>
      <c r="AY3690" s="71">
        <f t="shared" si="913"/>
        <v>0.5</v>
      </c>
    </row>
    <row r="3691" spans="1:51" x14ac:dyDescent="0.35">
      <c r="A3691">
        <v>2011</v>
      </c>
      <c r="B3691">
        <v>6</v>
      </c>
      <c r="C3691">
        <v>3</v>
      </c>
      <c r="D3691">
        <v>15</v>
      </c>
      <c r="E3691">
        <v>3687</v>
      </c>
      <c r="F3691" s="112">
        <v>24.1</v>
      </c>
      <c r="G3691">
        <f>F3691+Input!$B$73</f>
        <v>24.1</v>
      </c>
      <c r="H3691" s="39">
        <f t="shared" si="930"/>
        <v>15.6875</v>
      </c>
      <c r="I3691" s="39">
        <f t="shared" si="912"/>
        <v>12.738925438596493</v>
      </c>
      <c r="J3691" s="39">
        <f>Input!$B$105</f>
        <v>15</v>
      </c>
      <c r="K3691" s="66">
        <v>53</v>
      </c>
      <c r="L3691" s="66">
        <v>53</v>
      </c>
      <c r="M3691" s="19">
        <v>777.68307178268685</v>
      </c>
      <c r="N3691" s="19">
        <v>155.81680447911714</v>
      </c>
      <c r="O3691" s="19">
        <v>49.527734400760252</v>
      </c>
      <c r="P3691" s="19">
        <v>236.2434248721689</v>
      </c>
      <c r="Q3691" s="19">
        <v>0</v>
      </c>
      <c r="R3691" s="67">
        <v>0</v>
      </c>
      <c r="S3691" s="67">
        <v>0</v>
      </c>
      <c r="T3691" s="67">
        <v>68.195022962812232</v>
      </c>
      <c r="U3691" s="67">
        <v>350.47630247404027</v>
      </c>
      <c r="V3691" s="67">
        <v>427.45331728635063</v>
      </c>
      <c r="W3691" s="67">
        <v>254.03397611368669</v>
      </c>
      <c r="X3691" s="67">
        <v>0</v>
      </c>
      <c r="Y3691" s="68">
        <v>619.18319552088292</v>
      </c>
      <c r="Z3691" s="69">
        <v>127.9916020583441</v>
      </c>
      <c r="AA3691" s="67">
        <v>127.9916020583441</v>
      </c>
      <c r="AB3691" s="67">
        <v>127.9916020583441</v>
      </c>
      <c r="AC3691" s="67">
        <v>135.88534137720907</v>
      </c>
      <c r="AD3691" s="67">
        <v>168.56008416998438</v>
      </c>
      <c r="AE3691" s="67">
        <v>177.47036034665109</v>
      </c>
      <c r="AF3691" s="67">
        <v>157.39665096740779</v>
      </c>
      <c r="AG3691" s="67">
        <v>127.9916020583441</v>
      </c>
      <c r="AH3691" s="67">
        <v>155.81680447911714</v>
      </c>
      <c r="AI3691" s="69">
        <f t="shared" si="932"/>
        <v>127.9916020583441</v>
      </c>
      <c r="AJ3691" s="67">
        <f t="shared" si="932"/>
        <v>127.9916020583441</v>
      </c>
      <c r="AK3691" s="67">
        <f t="shared" si="932"/>
        <v>127.9916020583441</v>
      </c>
      <c r="AL3691" s="67">
        <f t="shared" si="931"/>
        <v>204.0803643400213</v>
      </c>
      <c r="AM3691" s="67">
        <f t="shared" si="931"/>
        <v>519.03638664402467</v>
      </c>
      <c r="AN3691" s="67">
        <f t="shared" si="931"/>
        <v>604.92367763300172</v>
      </c>
      <c r="AO3691" s="67">
        <f t="shared" si="931"/>
        <v>411.43062708109449</v>
      </c>
      <c r="AP3691" s="67">
        <f t="shared" si="931"/>
        <v>127.9916020583441</v>
      </c>
      <c r="AQ3691" s="68">
        <f t="shared" si="931"/>
        <v>775</v>
      </c>
      <c r="AR3691" s="70">
        <f t="shared" si="925"/>
        <v>0.5</v>
      </c>
      <c r="AS3691" s="71">
        <f t="shared" si="926"/>
        <v>0.5</v>
      </c>
      <c r="AT3691" s="71">
        <f t="shared" si="927"/>
        <v>1</v>
      </c>
      <c r="AU3691" s="71">
        <f t="shared" si="928"/>
        <v>0.5</v>
      </c>
      <c r="AV3691" s="71">
        <f t="shared" si="929"/>
        <v>0.5</v>
      </c>
      <c r="AW3691" s="71">
        <f t="shared" si="929"/>
        <v>0.5</v>
      </c>
      <c r="AX3691" s="71">
        <f t="shared" si="929"/>
        <v>1</v>
      </c>
      <c r="AY3691" s="71">
        <f t="shared" si="913"/>
        <v>0.5</v>
      </c>
    </row>
    <row r="3692" spans="1:51" x14ac:dyDescent="0.35">
      <c r="A3692">
        <v>2011</v>
      </c>
      <c r="B3692">
        <v>6</v>
      </c>
      <c r="C3692">
        <v>3</v>
      </c>
      <c r="D3692">
        <v>16</v>
      </c>
      <c r="E3692">
        <v>3688</v>
      </c>
      <c r="F3692" s="112">
        <v>24.6</v>
      </c>
      <c r="G3692">
        <f>F3692+Input!$B$73</f>
        <v>24.6</v>
      </c>
      <c r="H3692" s="39">
        <f t="shared" si="930"/>
        <v>15.6875</v>
      </c>
      <c r="I3692" s="39">
        <f t="shared" si="912"/>
        <v>12.738925438596493</v>
      </c>
      <c r="J3692" s="39">
        <f>Input!$B$105</f>
        <v>15</v>
      </c>
      <c r="K3692" s="66">
        <v>50</v>
      </c>
      <c r="L3692" s="66">
        <v>50</v>
      </c>
      <c r="M3692" s="19">
        <v>706.71067580732881</v>
      </c>
      <c r="N3692" s="19">
        <v>160.10599629779995</v>
      </c>
      <c r="O3692" s="19">
        <v>41.237667954949259</v>
      </c>
      <c r="P3692" s="19">
        <v>252.17078552864075</v>
      </c>
      <c r="Q3692" s="19">
        <v>0</v>
      </c>
      <c r="R3692" s="67">
        <v>0</v>
      </c>
      <c r="S3692" s="67">
        <v>0</v>
      </c>
      <c r="T3692" s="67">
        <v>0</v>
      </c>
      <c r="U3692" s="67">
        <v>254.89032773842032</v>
      </c>
      <c r="V3692" s="67">
        <v>449.9079398703326</v>
      </c>
      <c r="W3692" s="67">
        <v>381.37558264554315</v>
      </c>
      <c r="X3692" s="67">
        <v>89.438581464935666</v>
      </c>
      <c r="Y3692" s="68">
        <v>500.89400370220005</v>
      </c>
      <c r="Z3692" s="69">
        <v>119.07990959559517</v>
      </c>
      <c r="AA3692" s="67">
        <v>119.07990959559517</v>
      </c>
      <c r="AB3692" s="67">
        <v>119.07990959559517</v>
      </c>
      <c r="AC3692" s="67">
        <v>119.07990959559517</v>
      </c>
      <c r="AD3692" s="67">
        <v>162.71182887451712</v>
      </c>
      <c r="AE3692" s="67">
        <v>196.09478532486943</v>
      </c>
      <c r="AF3692" s="67">
        <v>184.36347207749139</v>
      </c>
      <c r="AG3692" s="67">
        <v>134.38993332824992</v>
      </c>
      <c r="AH3692" s="67">
        <v>160.10599629779995</v>
      </c>
      <c r="AI3692" s="69">
        <f t="shared" si="932"/>
        <v>119.07990959559517</v>
      </c>
      <c r="AJ3692" s="67">
        <f t="shared" si="932"/>
        <v>119.07990959559517</v>
      </c>
      <c r="AK3692" s="67">
        <f t="shared" si="932"/>
        <v>119.07990959559517</v>
      </c>
      <c r="AL3692" s="67">
        <f t="shared" si="931"/>
        <v>119.07990959559517</v>
      </c>
      <c r="AM3692" s="67">
        <f t="shared" si="931"/>
        <v>417.60215661293745</v>
      </c>
      <c r="AN3692" s="67">
        <f t="shared" si="931"/>
        <v>646.00272519520206</v>
      </c>
      <c r="AO3692" s="67">
        <f t="shared" si="931"/>
        <v>565.73905472303454</v>
      </c>
      <c r="AP3692" s="67">
        <f t="shared" si="931"/>
        <v>223.8285147931856</v>
      </c>
      <c r="AQ3692" s="68">
        <f t="shared" si="931"/>
        <v>661</v>
      </c>
      <c r="AR3692" s="70">
        <f t="shared" si="925"/>
        <v>0.5</v>
      </c>
      <c r="AS3692" s="71">
        <f t="shared" si="926"/>
        <v>0.5</v>
      </c>
      <c r="AT3692" s="71">
        <f t="shared" si="927"/>
        <v>1</v>
      </c>
      <c r="AU3692" s="71">
        <f t="shared" si="928"/>
        <v>0.5</v>
      </c>
      <c r="AV3692" s="71">
        <f t="shared" si="929"/>
        <v>0.5</v>
      </c>
      <c r="AW3692" s="71">
        <f t="shared" si="929"/>
        <v>0.5</v>
      </c>
      <c r="AX3692" s="71">
        <f t="shared" si="929"/>
        <v>1</v>
      </c>
      <c r="AY3692" s="71">
        <f t="shared" si="913"/>
        <v>0.5</v>
      </c>
    </row>
    <row r="3693" spans="1:51" x14ac:dyDescent="0.35">
      <c r="A3693">
        <v>2011</v>
      </c>
      <c r="B3693">
        <v>6</v>
      </c>
      <c r="C3693">
        <v>3</v>
      </c>
      <c r="D3693">
        <v>17</v>
      </c>
      <c r="E3693">
        <v>3689</v>
      </c>
      <c r="F3693" s="112">
        <v>24.6</v>
      </c>
      <c r="G3693">
        <f>F3693+Input!$B$73</f>
        <v>24.6</v>
      </c>
      <c r="H3693" s="39">
        <f t="shared" si="930"/>
        <v>15.6875</v>
      </c>
      <c r="I3693" s="39">
        <f t="shared" ref="I3693:I3756" si="933">(H3693+0.8*H3669+0.6*H3645+0.5*H3621+0.4*H3597+0.3*H3573+0.2*H3549)/3.8</f>
        <v>12.738925438596493</v>
      </c>
      <c r="J3693" s="39">
        <f>Input!$B$105</f>
        <v>15</v>
      </c>
      <c r="K3693" s="66">
        <v>49</v>
      </c>
      <c r="L3693" s="66">
        <v>49</v>
      </c>
      <c r="M3693" s="19">
        <v>686.59588969975209</v>
      </c>
      <c r="N3693" s="19">
        <v>139.55283413482749</v>
      </c>
      <c r="O3693" s="19">
        <v>32.214529293302526</v>
      </c>
      <c r="P3693" s="19">
        <v>265.37176310430056</v>
      </c>
      <c r="Q3693" s="19">
        <v>0</v>
      </c>
      <c r="R3693" s="67">
        <v>0</v>
      </c>
      <c r="S3693" s="67">
        <v>0</v>
      </c>
      <c r="T3693" s="67">
        <v>0</v>
      </c>
      <c r="U3693" s="67">
        <v>158.08342958708562</v>
      </c>
      <c r="V3693" s="67">
        <v>459.33266179815797</v>
      </c>
      <c r="W3693" s="67">
        <v>491.51105036880347</v>
      </c>
      <c r="X3693" s="67">
        <v>235.76893168964941</v>
      </c>
      <c r="Y3693" s="68">
        <v>407.44716586517251</v>
      </c>
      <c r="Z3693" s="69">
        <v>103.87664733805917</v>
      </c>
      <c r="AA3693" s="67">
        <v>103.87664733805917</v>
      </c>
      <c r="AB3693" s="67">
        <v>103.87664733805917</v>
      </c>
      <c r="AC3693" s="67">
        <v>103.87664733805917</v>
      </c>
      <c r="AD3693" s="67">
        <v>129.38389836063195</v>
      </c>
      <c r="AE3693" s="67">
        <v>177.99139508837803</v>
      </c>
      <c r="AF3693" s="67">
        <v>183.18347775584817</v>
      </c>
      <c r="AG3693" s="67">
        <v>141.91869475340062</v>
      </c>
      <c r="AH3693" s="67">
        <v>139.55283413482749</v>
      </c>
      <c r="AI3693" s="69">
        <f t="shared" si="932"/>
        <v>103.87664733805917</v>
      </c>
      <c r="AJ3693" s="67">
        <f t="shared" si="932"/>
        <v>103.87664733805917</v>
      </c>
      <c r="AK3693" s="67">
        <f t="shared" si="932"/>
        <v>103.87664733805917</v>
      </c>
      <c r="AL3693" s="67">
        <f t="shared" si="931"/>
        <v>103.87664733805917</v>
      </c>
      <c r="AM3693" s="67">
        <f t="shared" si="931"/>
        <v>287.46732794771754</v>
      </c>
      <c r="AN3693" s="67">
        <f t="shared" si="931"/>
        <v>637.32405688653603</v>
      </c>
      <c r="AO3693" s="67">
        <f t="shared" si="931"/>
        <v>674.6945281246517</v>
      </c>
      <c r="AP3693" s="67">
        <f t="shared" si="931"/>
        <v>377.68762644305002</v>
      </c>
      <c r="AQ3693" s="68">
        <f t="shared" si="931"/>
        <v>547</v>
      </c>
      <c r="AR3693" s="70">
        <f t="shared" si="925"/>
        <v>0.5</v>
      </c>
      <c r="AS3693" s="71">
        <f t="shared" si="926"/>
        <v>0.5</v>
      </c>
      <c r="AT3693" s="71">
        <f t="shared" si="927"/>
        <v>1</v>
      </c>
      <c r="AU3693" s="71">
        <f t="shared" si="928"/>
        <v>0.5</v>
      </c>
      <c r="AV3693" s="71">
        <f t="shared" ref="AV3693:AX3712" si="934">AV3525</f>
        <v>0.5</v>
      </c>
      <c r="AW3693" s="71">
        <f t="shared" si="934"/>
        <v>0.5</v>
      </c>
      <c r="AX3693" s="71">
        <f t="shared" si="934"/>
        <v>1</v>
      </c>
      <c r="AY3693" s="71">
        <f t="shared" ref="AY3693:AY3756" si="935">AY3525</f>
        <v>0.5</v>
      </c>
    </row>
    <row r="3694" spans="1:51" x14ac:dyDescent="0.35">
      <c r="A3694">
        <v>2011</v>
      </c>
      <c r="B3694">
        <v>6</v>
      </c>
      <c r="C3694">
        <v>3</v>
      </c>
      <c r="D3694">
        <v>18</v>
      </c>
      <c r="E3694">
        <v>3690</v>
      </c>
      <c r="F3694" s="112">
        <v>23.9</v>
      </c>
      <c r="G3694">
        <f>F3694+Input!$B$73</f>
        <v>23.9</v>
      </c>
      <c r="H3694" s="39">
        <f t="shared" si="930"/>
        <v>15.6875</v>
      </c>
      <c r="I3694" s="39">
        <f t="shared" si="933"/>
        <v>12.738925438596493</v>
      </c>
      <c r="J3694" s="39">
        <f>Input!$B$105</f>
        <v>15</v>
      </c>
      <c r="K3694" s="66">
        <v>51</v>
      </c>
      <c r="L3694" s="66">
        <v>51</v>
      </c>
      <c r="M3694" s="19">
        <v>354.16184423839144</v>
      </c>
      <c r="N3694" s="19">
        <v>179.77575041958087</v>
      </c>
      <c r="O3694" s="19">
        <v>23.01884523003304</v>
      </c>
      <c r="P3694" s="19">
        <v>277.12834337130613</v>
      </c>
      <c r="Q3694" s="19">
        <v>0</v>
      </c>
      <c r="R3694" s="67">
        <v>0</v>
      </c>
      <c r="S3694" s="67">
        <v>0</v>
      </c>
      <c r="T3694" s="67">
        <v>0</v>
      </c>
      <c r="U3694" s="67">
        <v>24.178115943261588</v>
      </c>
      <c r="V3694" s="67">
        <v>228.2841352694231</v>
      </c>
      <c r="W3694" s="67">
        <v>298.6644042293708</v>
      </c>
      <c r="X3694" s="67">
        <v>194.09111578983345</v>
      </c>
      <c r="Y3694" s="68">
        <v>162.22424958041913</v>
      </c>
      <c r="Z3694" s="69">
        <v>97.282650435035691</v>
      </c>
      <c r="AA3694" s="67">
        <v>97.282650435035691</v>
      </c>
      <c r="AB3694" s="67">
        <v>97.282650435035691</v>
      </c>
      <c r="AC3694" s="67">
        <v>97.282650435035691</v>
      </c>
      <c r="AD3694" s="67">
        <v>106.86838757253287</v>
      </c>
      <c r="AE3694" s="67">
        <v>187.7889462311482</v>
      </c>
      <c r="AF3694" s="67">
        <v>215.69214429255192</v>
      </c>
      <c r="AG3694" s="67">
        <v>174.23266676595628</v>
      </c>
      <c r="AH3694" s="67">
        <v>179.77575041958087</v>
      </c>
      <c r="AI3694" s="69">
        <f t="shared" si="932"/>
        <v>97.282650435035691</v>
      </c>
      <c r="AJ3694" s="67">
        <f t="shared" si="932"/>
        <v>97.282650435035691</v>
      </c>
      <c r="AK3694" s="67">
        <f t="shared" si="932"/>
        <v>97.282650435035691</v>
      </c>
      <c r="AL3694" s="67">
        <f t="shared" si="931"/>
        <v>97.282650435035691</v>
      </c>
      <c r="AM3694" s="67">
        <f t="shared" si="931"/>
        <v>131.04650351579446</v>
      </c>
      <c r="AN3694" s="67">
        <f t="shared" si="931"/>
        <v>416.07308150057133</v>
      </c>
      <c r="AO3694" s="67">
        <f t="shared" si="931"/>
        <v>514.35654852192272</v>
      </c>
      <c r="AP3694" s="67">
        <f t="shared" si="931"/>
        <v>368.32378255578976</v>
      </c>
      <c r="AQ3694" s="68">
        <f t="shared" si="931"/>
        <v>342</v>
      </c>
      <c r="AR3694" s="70">
        <f t="shared" si="925"/>
        <v>0.5</v>
      </c>
      <c r="AS3694" s="71">
        <f t="shared" si="926"/>
        <v>0.5</v>
      </c>
      <c r="AT3694" s="71">
        <f t="shared" si="927"/>
        <v>1</v>
      </c>
      <c r="AU3694" s="71">
        <f t="shared" si="928"/>
        <v>0.5</v>
      </c>
      <c r="AV3694" s="71">
        <f t="shared" si="934"/>
        <v>0.5</v>
      </c>
      <c r="AW3694" s="71">
        <f t="shared" si="934"/>
        <v>0.5</v>
      </c>
      <c r="AX3694" s="71">
        <f t="shared" si="934"/>
        <v>1</v>
      </c>
      <c r="AY3694" s="71">
        <f t="shared" si="935"/>
        <v>0.5</v>
      </c>
    </row>
    <row r="3695" spans="1:51" x14ac:dyDescent="0.35">
      <c r="A3695">
        <v>2011</v>
      </c>
      <c r="B3695">
        <v>6</v>
      </c>
      <c r="C3695">
        <v>3</v>
      </c>
      <c r="D3695">
        <v>19</v>
      </c>
      <c r="E3695">
        <v>3691</v>
      </c>
      <c r="F3695" s="112">
        <v>22.6</v>
      </c>
      <c r="G3695">
        <f>F3695+Input!$B$73</f>
        <v>22.6</v>
      </c>
      <c r="H3695" s="39">
        <f t="shared" si="930"/>
        <v>15.6875</v>
      </c>
      <c r="I3695" s="39">
        <f t="shared" si="933"/>
        <v>12.738925438596493</v>
      </c>
      <c r="J3695" s="39">
        <f>Input!$B$105</f>
        <v>15</v>
      </c>
      <c r="K3695" s="66">
        <v>57</v>
      </c>
      <c r="L3695" s="66">
        <v>57</v>
      </c>
      <c r="M3695" s="19">
        <v>436.07712725389354</v>
      </c>
      <c r="N3695" s="19">
        <v>111.01373290001693</v>
      </c>
      <c r="O3695" s="19">
        <v>14.045598377702598</v>
      </c>
      <c r="P3695" s="19">
        <v>288.3098042355864</v>
      </c>
      <c r="Q3695" s="19">
        <v>49.805092429860018</v>
      </c>
      <c r="R3695" s="67">
        <v>0</v>
      </c>
      <c r="S3695" s="67">
        <v>0</v>
      </c>
      <c r="T3695" s="67">
        <v>0</v>
      </c>
      <c r="U3695" s="67">
        <v>0</v>
      </c>
      <c r="V3695" s="67">
        <v>246.38976733230851</v>
      </c>
      <c r="W3695" s="67">
        <v>398.25284302116245</v>
      </c>
      <c r="X3695" s="67">
        <v>316.82480452186263</v>
      </c>
      <c r="Y3695" s="68">
        <v>135.98626709998308</v>
      </c>
      <c r="Z3695" s="69">
        <v>79.687382029885342</v>
      </c>
      <c r="AA3695" s="67">
        <v>67.470449358359502</v>
      </c>
      <c r="AB3695" s="67">
        <v>67.470449358359502</v>
      </c>
      <c r="AC3695" s="67">
        <v>67.470449358359502</v>
      </c>
      <c r="AD3695" s="67">
        <v>67.470449358359502</v>
      </c>
      <c r="AE3695" s="67">
        <v>127.90859035148911</v>
      </c>
      <c r="AF3695" s="67">
        <v>165.15982070698664</v>
      </c>
      <c r="AG3695" s="67">
        <v>145.18594222616005</v>
      </c>
      <c r="AH3695" s="67">
        <v>111.01373290001693</v>
      </c>
      <c r="AI3695" s="69">
        <f t="shared" si="932"/>
        <v>129.49247445974535</v>
      </c>
      <c r="AJ3695" s="67">
        <f t="shared" si="932"/>
        <v>67.470449358359502</v>
      </c>
      <c r="AK3695" s="67">
        <f t="shared" si="932"/>
        <v>67.470449358359502</v>
      </c>
      <c r="AL3695" s="67">
        <f t="shared" si="931"/>
        <v>67.470449358359502</v>
      </c>
      <c r="AM3695" s="67">
        <f t="shared" si="931"/>
        <v>67.470449358359502</v>
      </c>
      <c r="AN3695" s="67">
        <f t="shared" si="931"/>
        <v>374.29835768379763</v>
      </c>
      <c r="AO3695" s="67">
        <f t="shared" si="931"/>
        <v>563.41266372814903</v>
      </c>
      <c r="AP3695" s="67">
        <f t="shared" si="931"/>
        <v>462.01074674802271</v>
      </c>
      <c r="AQ3695" s="68">
        <f t="shared" si="931"/>
        <v>247</v>
      </c>
      <c r="AR3695" s="70">
        <f t="shared" si="925"/>
        <v>0.5</v>
      </c>
      <c r="AS3695" s="71">
        <f t="shared" si="926"/>
        <v>0.5</v>
      </c>
      <c r="AT3695" s="71">
        <f t="shared" si="927"/>
        <v>1</v>
      </c>
      <c r="AU3695" s="71">
        <f t="shared" si="928"/>
        <v>0.5</v>
      </c>
      <c r="AV3695" s="71">
        <f t="shared" si="934"/>
        <v>0.5</v>
      </c>
      <c r="AW3695" s="71">
        <f t="shared" si="934"/>
        <v>0.5</v>
      </c>
      <c r="AX3695" s="71">
        <f t="shared" si="934"/>
        <v>1</v>
      </c>
      <c r="AY3695" s="71">
        <f t="shared" si="935"/>
        <v>0.5</v>
      </c>
    </row>
    <row r="3696" spans="1:51" x14ac:dyDescent="0.35">
      <c r="A3696">
        <v>2011</v>
      </c>
      <c r="B3696">
        <v>6</v>
      </c>
      <c r="C3696">
        <v>3</v>
      </c>
      <c r="D3696">
        <v>20</v>
      </c>
      <c r="E3696">
        <v>3692</v>
      </c>
      <c r="F3696" s="112">
        <v>21.3</v>
      </c>
      <c r="G3696">
        <f>F3696+Input!$B$73</f>
        <v>21.3</v>
      </c>
      <c r="H3696" s="39">
        <f t="shared" si="930"/>
        <v>15.6875</v>
      </c>
      <c r="I3696" s="39">
        <f t="shared" si="933"/>
        <v>12.738925438596493</v>
      </c>
      <c r="J3696" s="39">
        <f>Input!$B$105</f>
        <v>15</v>
      </c>
      <c r="K3696" s="66">
        <v>60</v>
      </c>
      <c r="L3696" s="66">
        <v>60</v>
      </c>
      <c r="M3696" s="19">
        <v>154.51584453972976</v>
      </c>
      <c r="N3696" s="19">
        <v>74.545940611754119</v>
      </c>
      <c r="O3696" s="19">
        <v>5.6343995845953252</v>
      </c>
      <c r="P3696" s="19">
        <v>299.52342134738404</v>
      </c>
      <c r="Q3696" s="19">
        <v>47.090648767655132</v>
      </c>
      <c r="R3696" s="67">
        <v>0</v>
      </c>
      <c r="S3696" s="67">
        <v>0</v>
      </c>
      <c r="T3696" s="67">
        <v>0</v>
      </c>
      <c r="U3696" s="67">
        <v>0</v>
      </c>
      <c r="V3696" s="67">
        <v>67.32832488577499</v>
      </c>
      <c r="W3696" s="67">
        <v>142.30727895297997</v>
      </c>
      <c r="X3696" s="67">
        <v>133.9245590339406</v>
      </c>
      <c r="Y3696" s="68">
        <v>25.454059388245881</v>
      </c>
      <c r="Z3696" s="69">
        <v>66.579055650140589</v>
      </c>
      <c r="AA3696" s="67">
        <v>40.195498371153853</v>
      </c>
      <c r="AB3696" s="67">
        <v>40.195498371153853</v>
      </c>
      <c r="AC3696" s="67">
        <v>40.195498371153853</v>
      </c>
      <c r="AD3696" s="67">
        <v>40.195498371153853</v>
      </c>
      <c r="AE3696" s="67">
        <v>77.917652612150206</v>
      </c>
      <c r="AF3696" s="67">
        <v>119.92623777968731</v>
      </c>
      <c r="AG3696" s="67">
        <v>115.22963713974056</v>
      </c>
      <c r="AH3696" s="67">
        <v>74.545940611754119</v>
      </c>
      <c r="AI3696" s="69">
        <f t="shared" si="932"/>
        <v>113.66970441779571</v>
      </c>
      <c r="AJ3696" s="67">
        <f t="shared" si="932"/>
        <v>40.195498371153853</v>
      </c>
      <c r="AK3696" s="67">
        <f t="shared" si="932"/>
        <v>40.195498371153853</v>
      </c>
      <c r="AL3696" s="67">
        <f t="shared" si="931"/>
        <v>40.195498371153853</v>
      </c>
      <c r="AM3696" s="67">
        <f t="shared" si="931"/>
        <v>40.195498371153853</v>
      </c>
      <c r="AN3696" s="67">
        <f t="shared" si="931"/>
        <v>145.2459774979252</v>
      </c>
      <c r="AO3696" s="67">
        <f t="shared" si="931"/>
        <v>262.23351673266728</v>
      </c>
      <c r="AP3696" s="67">
        <f t="shared" si="931"/>
        <v>249.15419617368116</v>
      </c>
      <c r="AQ3696" s="68">
        <f t="shared" si="931"/>
        <v>100</v>
      </c>
      <c r="AR3696" s="70">
        <f t="shared" si="925"/>
        <v>0.5</v>
      </c>
      <c r="AS3696" s="71">
        <f t="shared" si="926"/>
        <v>0.5</v>
      </c>
      <c r="AT3696" s="71">
        <f t="shared" si="927"/>
        <v>1</v>
      </c>
      <c r="AU3696" s="71">
        <f t="shared" si="928"/>
        <v>0.5</v>
      </c>
      <c r="AV3696" s="71">
        <f t="shared" si="934"/>
        <v>0.5</v>
      </c>
      <c r="AW3696" s="71">
        <f t="shared" si="934"/>
        <v>0.5</v>
      </c>
      <c r="AX3696" s="71">
        <f t="shared" si="934"/>
        <v>1</v>
      </c>
      <c r="AY3696" s="71">
        <f t="shared" si="935"/>
        <v>0.5</v>
      </c>
    </row>
    <row r="3697" spans="1:51" x14ac:dyDescent="0.35">
      <c r="A3697">
        <v>2011</v>
      </c>
      <c r="B3697">
        <v>6</v>
      </c>
      <c r="C3697">
        <v>3</v>
      </c>
      <c r="D3697">
        <v>21</v>
      </c>
      <c r="E3697">
        <v>3693</v>
      </c>
      <c r="F3697" s="112">
        <v>19.899999999999999</v>
      </c>
      <c r="G3697">
        <f>F3697+Input!$B$73</f>
        <v>19.899999999999999</v>
      </c>
      <c r="H3697" s="39">
        <f t="shared" si="930"/>
        <v>15.6875</v>
      </c>
      <c r="I3697" s="39">
        <f t="shared" si="933"/>
        <v>12.738925438596493</v>
      </c>
      <c r="J3697" s="39">
        <f>Input!$B$105</f>
        <v>15</v>
      </c>
      <c r="K3697" s="66">
        <v>65</v>
      </c>
      <c r="L3697" s="66">
        <v>65</v>
      </c>
      <c r="M3697" s="19">
        <v>13.352741470123361</v>
      </c>
      <c r="N3697" s="19">
        <v>11.887414045740178</v>
      </c>
      <c r="O3697" s="19">
        <v>-1.8715337789410746</v>
      </c>
      <c r="P3697" s="19">
        <v>311.2099462592339</v>
      </c>
      <c r="Q3697" s="19">
        <v>6.5481644555161695</v>
      </c>
      <c r="R3697" s="67">
        <v>0</v>
      </c>
      <c r="S3697" s="67">
        <v>0</v>
      </c>
      <c r="T3697" s="67">
        <v>0</v>
      </c>
      <c r="U3697" s="67">
        <v>0</v>
      </c>
      <c r="V3697" s="67">
        <v>3.5458901705445394</v>
      </c>
      <c r="W3697" s="67">
        <v>11.562810425385695</v>
      </c>
      <c r="X3697" s="67">
        <v>12.806393152184928</v>
      </c>
      <c r="Y3697" s="68">
        <v>2.1125859542598224</v>
      </c>
      <c r="Z3697" s="69">
        <v>12.953257932084439</v>
      </c>
      <c r="AA3697" s="67">
        <v>6.665695978388209</v>
      </c>
      <c r="AB3697" s="67">
        <v>6.665695978388209</v>
      </c>
      <c r="AC3697" s="67">
        <v>6.665695978388209</v>
      </c>
      <c r="AD3697" s="67">
        <v>6.665695978388209</v>
      </c>
      <c r="AE3697" s="67">
        <v>10.070467541435926</v>
      </c>
      <c r="AF3697" s="67">
        <v>17.768332053328752</v>
      </c>
      <c r="AG3697" s="67">
        <v>18.962422930614196</v>
      </c>
      <c r="AH3697" s="67">
        <v>11.887414045740178</v>
      </c>
      <c r="AI3697" s="69">
        <f t="shared" si="932"/>
        <v>19.501422387600609</v>
      </c>
      <c r="AJ3697" s="67">
        <f t="shared" si="932"/>
        <v>6.665695978388209</v>
      </c>
      <c r="AK3697" s="67">
        <f t="shared" si="932"/>
        <v>6.665695978388209</v>
      </c>
      <c r="AL3697" s="67">
        <f t="shared" si="931"/>
        <v>6.665695978388209</v>
      </c>
      <c r="AM3697" s="67">
        <f t="shared" si="931"/>
        <v>6.665695978388209</v>
      </c>
      <c r="AN3697" s="67">
        <f t="shared" si="931"/>
        <v>13.616357711980466</v>
      </c>
      <c r="AO3697" s="67">
        <f t="shared" si="931"/>
        <v>29.331142478714447</v>
      </c>
      <c r="AP3697" s="67">
        <f t="shared" si="931"/>
        <v>31.768816082799123</v>
      </c>
      <c r="AQ3697" s="68">
        <f t="shared" si="931"/>
        <v>14</v>
      </c>
      <c r="AR3697" s="70">
        <f t="shared" si="925"/>
        <v>0.5</v>
      </c>
      <c r="AS3697" s="71">
        <f t="shared" si="926"/>
        <v>0.5</v>
      </c>
      <c r="AT3697" s="71">
        <f t="shared" si="927"/>
        <v>1</v>
      </c>
      <c r="AU3697" s="71">
        <f t="shared" si="928"/>
        <v>0.5</v>
      </c>
      <c r="AV3697" s="71">
        <f t="shared" si="934"/>
        <v>0.5</v>
      </c>
      <c r="AW3697" s="71">
        <f t="shared" si="934"/>
        <v>0.5</v>
      </c>
      <c r="AX3697" s="71">
        <f t="shared" si="934"/>
        <v>1</v>
      </c>
      <c r="AY3697" s="71">
        <f t="shared" si="935"/>
        <v>0.5</v>
      </c>
    </row>
    <row r="3698" spans="1:51" x14ac:dyDescent="0.35">
      <c r="A3698">
        <v>2011</v>
      </c>
      <c r="B3698">
        <v>6</v>
      </c>
      <c r="C3698">
        <v>3</v>
      </c>
      <c r="D3698">
        <v>22</v>
      </c>
      <c r="E3698">
        <v>3694</v>
      </c>
      <c r="F3698" s="112">
        <v>18.7</v>
      </c>
      <c r="G3698">
        <f>F3698+Input!$B$73</f>
        <v>18.7</v>
      </c>
      <c r="H3698" s="39">
        <f t="shared" si="930"/>
        <v>15.6875</v>
      </c>
      <c r="I3698" s="39">
        <f t="shared" si="933"/>
        <v>12.738925438596493</v>
      </c>
      <c r="J3698" s="39">
        <f>Input!$B$105</f>
        <v>15</v>
      </c>
      <c r="K3698" s="66">
        <v>70</v>
      </c>
      <c r="L3698" s="66">
        <v>70</v>
      </c>
      <c r="M3698" s="19">
        <v>0</v>
      </c>
      <c r="N3698" s="19">
        <v>0</v>
      </c>
      <c r="O3698" s="19">
        <v>-8.1003094458877847</v>
      </c>
      <c r="P3698" s="19">
        <v>323.66402176675228</v>
      </c>
      <c r="Q3698" s="19">
        <v>0</v>
      </c>
      <c r="R3698" s="67">
        <v>0</v>
      </c>
      <c r="S3698" s="67">
        <v>0</v>
      </c>
      <c r="T3698" s="67">
        <v>0</v>
      </c>
      <c r="U3698" s="67">
        <v>0</v>
      </c>
      <c r="V3698" s="67">
        <v>0</v>
      </c>
      <c r="W3698" s="67">
        <v>0</v>
      </c>
      <c r="X3698" s="67">
        <v>0</v>
      </c>
      <c r="Y3698" s="68">
        <v>0</v>
      </c>
      <c r="Z3698" s="69">
        <v>0</v>
      </c>
      <c r="AA3698" s="67">
        <v>0</v>
      </c>
      <c r="AB3698" s="67">
        <v>0</v>
      </c>
      <c r="AC3698" s="67">
        <v>0</v>
      </c>
      <c r="AD3698" s="67">
        <v>0</v>
      </c>
      <c r="AE3698" s="67">
        <v>0</v>
      </c>
      <c r="AF3698" s="67">
        <v>0</v>
      </c>
      <c r="AG3698" s="67">
        <v>0</v>
      </c>
      <c r="AH3698" s="67">
        <v>0</v>
      </c>
      <c r="AI3698" s="69">
        <f t="shared" si="932"/>
        <v>0</v>
      </c>
      <c r="AJ3698" s="67">
        <f t="shared" si="932"/>
        <v>0</v>
      </c>
      <c r="AK3698" s="67">
        <f t="shared" si="932"/>
        <v>0</v>
      </c>
      <c r="AL3698" s="67">
        <f t="shared" si="931"/>
        <v>0</v>
      </c>
      <c r="AM3698" s="67">
        <f t="shared" si="931"/>
        <v>0</v>
      </c>
      <c r="AN3698" s="67">
        <f t="shared" si="931"/>
        <v>0</v>
      </c>
      <c r="AO3698" s="67">
        <f t="shared" si="931"/>
        <v>0</v>
      </c>
      <c r="AP3698" s="67">
        <f t="shared" si="931"/>
        <v>0</v>
      </c>
      <c r="AQ3698" s="68">
        <f t="shared" si="931"/>
        <v>0</v>
      </c>
      <c r="AR3698" s="70">
        <f t="shared" si="925"/>
        <v>0.5</v>
      </c>
      <c r="AS3698" s="71">
        <f t="shared" si="926"/>
        <v>0.5</v>
      </c>
      <c r="AT3698" s="71">
        <f t="shared" si="927"/>
        <v>1</v>
      </c>
      <c r="AU3698" s="71">
        <f t="shared" si="928"/>
        <v>0.5</v>
      </c>
      <c r="AV3698" s="71">
        <f t="shared" si="934"/>
        <v>0.5</v>
      </c>
      <c r="AW3698" s="71">
        <f t="shared" si="934"/>
        <v>0.5</v>
      </c>
      <c r="AX3698" s="71">
        <f t="shared" si="934"/>
        <v>1</v>
      </c>
      <c r="AY3698" s="71">
        <f t="shared" si="935"/>
        <v>0.5</v>
      </c>
    </row>
    <row r="3699" spans="1:51" x14ac:dyDescent="0.35">
      <c r="A3699">
        <v>2011</v>
      </c>
      <c r="B3699">
        <v>6</v>
      </c>
      <c r="C3699">
        <v>3</v>
      </c>
      <c r="D3699">
        <v>23</v>
      </c>
      <c r="E3699">
        <v>3695</v>
      </c>
      <c r="F3699" s="112">
        <v>17.600000000000001</v>
      </c>
      <c r="G3699">
        <f>F3699+Input!$B$73</f>
        <v>17.600000000000001</v>
      </c>
      <c r="H3699" s="39">
        <f t="shared" si="930"/>
        <v>15.6875</v>
      </c>
      <c r="I3699" s="39">
        <f t="shared" si="933"/>
        <v>12.738925438596493</v>
      </c>
      <c r="J3699" s="39">
        <f>Input!$B$105</f>
        <v>15</v>
      </c>
      <c r="K3699" s="66">
        <v>76</v>
      </c>
      <c r="L3699" s="66">
        <v>76</v>
      </c>
      <c r="M3699" s="19">
        <v>0</v>
      </c>
      <c r="N3699" s="19">
        <v>0</v>
      </c>
      <c r="O3699" s="19">
        <v>-12.661260240737233</v>
      </c>
      <c r="P3699" s="19">
        <v>336.99299933704356</v>
      </c>
      <c r="Q3699" s="19">
        <v>0</v>
      </c>
      <c r="R3699" s="67">
        <v>0</v>
      </c>
      <c r="S3699" s="67">
        <v>0</v>
      </c>
      <c r="T3699" s="67">
        <v>0</v>
      </c>
      <c r="U3699" s="67">
        <v>0</v>
      </c>
      <c r="V3699" s="67">
        <v>0</v>
      </c>
      <c r="W3699" s="67">
        <v>0</v>
      </c>
      <c r="X3699" s="67">
        <v>0</v>
      </c>
      <c r="Y3699" s="68">
        <v>0</v>
      </c>
      <c r="Z3699" s="69">
        <v>0</v>
      </c>
      <c r="AA3699" s="67">
        <v>0</v>
      </c>
      <c r="AB3699" s="67">
        <v>0</v>
      </c>
      <c r="AC3699" s="67">
        <v>0</v>
      </c>
      <c r="AD3699" s="67">
        <v>0</v>
      </c>
      <c r="AE3699" s="67">
        <v>0</v>
      </c>
      <c r="AF3699" s="67">
        <v>0</v>
      </c>
      <c r="AG3699" s="67">
        <v>0</v>
      </c>
      <c r="AH3699" s="67">
        <v>0</v>
      </c>
      <c r="AI3699" s="69">
        <f t="shared" si="932"/>
        <v>0</v>
      </c>
      <c r="AJ3699" s="67">
        <f t="shared" si="932"/>
        <v>0</v>
      </c>
      <c r="AK3699" s="67">
        <f t="shared" si="932"/>
        <v>0</v>
      </c>
      <c r="AL3699" s="67">
        <f t="shared" si="931"/>
        <v>0</v>
      </c>
      <c r="AM3699" s="67">
        <f t="shared" si="931"/>
        <v>0</v>
      </c>
      <c r="AN3699" s="67">
        <f t="shared" si="931"/>
        <v>0</v>
      </c>
      <c r="AO3699" s="67">
        <f t="shared" si="931"/>
        <v>0</v>
      </c>
      <c r="AP3699" s="67">
        <f t="shared" si="931"/>
        <v>0</v>
      </c>
      <c r="AQ3699" s="68">
        <f t="shared" si="931"/>
        <v>0</v>
      </c>
      <c r="AR3699" s="70">
        <f t="shared" si="925"/>
        <v>0.5</v>
      </c>
      <c r="AS3699" s="71">
        <f t="shared" si="926"/>
        <v>0.5</v>
      </c>
      <c r="AT3699" s="71">
        <f t="shared" si="927"/>
        <v>1</v>
      </c>
      <c r="AU3699" s="71">
        <f t="shared" si="928"/>
        <v>0.5</v>
      </c>
      <c r="AV3699" s="71">
        <f t="shared" si="934"/>
        <v>0.5</v>
      </c>
      <c r="AW3699" s="71">
        <f t="shared" si="934"/>
        <v>0.5</v>
      </c>
      <c r="AX3699" s="71">
        <f t="shared" si="934"/>
        <v>1</v>
      </c>
      <c r="AY3699" s="71">
        <f t="shared" si="935"/>
        <v>0.5</v>
      </c>
    </row>
    <row r="3700" spans="1:51" x14ac:dyDescent="0.35">
      <c r="A3700">
        <v>2011</v>
      </c>
      <c r="B3700">
        <v>6</v>
      </c>
      <c r="C3700">
        <v>3</v>
      </c>
      <c r="D3700">
        <v>24</v>
      </c>
      <c r="E3700">
        <v>3696</v>
      </c>
      <c r="F3700" s="112">
        <v>16.899999999999999</v>
      </c>
      <c r="G3700">
        <f>F3700+Input!$B$73</f>
        <v>16.899999999999999</v>
      </c>
      <c r="H3700" s="39">
        <f>AVERAGE(G3677:G3700)</f>
        <v>18.708333333333336</v>
      </c>
      <c r="I3700" s="39">
        <f t="shared" si="933"/>
        <v>14.348793859649122</v>
      </c>
      <c r="J3700" s="39">
        <f>Input!$B$105</f>
        <v>15</v>
      </c>
      <c r="K3700" s="66">
        <v>81</v>
      </c>
      <c r="L3700" s="66">
        <v>81</v>
      </c>
      <c r="M3700" s="19">
        <v>0</v>
      </c>
      <c r="N3700" s="19">
        <v>0</v>
      </c>
      <c r="O3700" s="19">
        <v>-15.198499703772825</v>
      </c>
      <c r="P3700" s="19">
        <v>351.05284681193217</v>
      </c>
      <c r="Q3700" s="19">
        <v>0</v>
      </c>
      <c r="R3700" s="67">
        <v>0</v>
      </c>
      <c r="S3700" s="67">
        <v>0</v>
      </c>
      <c r="T3700" s="67">
        <v>0</v>
      </c>
      <c r="U3700" s="67">
        <v>0</v>
      </c>
      <c r="V3700" s="67">
        <v>0</v>
      </c>
      <c r="W3700" s="67">
        <v>0</v>
      </c>
      <c r="X3700" s="67">
        <v>0</v>
      </c>
      <c r="Y3700" s="68">
        <v>0</v>
      </c>
      <c r="Z3700" s="69">
        <v>0</v>
      </c>
      <c r="AA3700" s="67">
        <v>0</v>
      </c>
      <c r="AB3700" s="67">
        <v>0</v>
      </c>
      <c r="AC3700" s="67">
        <v>0</v>
      </c>
      <c r="AD3700" s="67">
        <v>0</v>
      </c>
      <c r="AE3700" s="67">
        <v>0</v>
      </c>
      <c r="AF3700" s="67">
        <v>0</v>
      </c>
      <c r="AG3700" s="67">
        <v>0</v>
      </c>
      <c r="AH3700" s="67">
        <v>0</v>
      </c>
      <c r="AI3700" s="69">
        <f t="shared" si="932"/>
        <v>0</v>
      </c>
      <c r="AJ3700" s="67">
        <f t="shared" si="932"/>
        <v>0</v>
      </c>
      <c r="AK3700" s="67">
        <f t="shared" si="932"/>
        <v>0</v>
      </c>
      <c r="AL3700" s="67">
        <f t="shared" si="931"/>
        <v>0</v>
      </c>
      <c r="AM3700" s="67">
        <f t="shared" si="931"/>
        <v>0</v>
      </c>
      <c r="AN3700" s="67">
        <f t="shared" si="931"/>
        <v>0</v>
      </c>
      <c r="AO3700" s="67">
        <f t="shared" si="931"/>
        <v>0</v>
      </c>
      <c r="AP3700" s="67">
        <f t="shared" si="931"/>
        <v>0</v>
      </c>
      <c r="AQ3700" s="68">
        <f t="shared" si="931"/>
        <v>0</v>
      </c>
      <c r="AR3700" s="70">
        <f t="shared" si="925"/>
        <v>0.5</v>
      </c>
      <c r="AS3700" s="71">
        <f t="shared" si="926"/>
        <v>0.5</v>
      </c>
      <c r="AT3700" s="71">
        <f t="shared" si="927"/>
        <v>1</v>
      </c>
      <c r="AU3700" s="71">
        <f t="shared" si="928"/>
        <v>0.5</v>
      </c>
      <c r="AV3700" s="71">
        <f t="shared" si="934"/>
        <v>0.5</v>
      </c>
      <c r="AW3700" s="71">
        <f t="shared" si="934"/>
        <v>0.5</v>
      </c>
      <c r="AX3700" s="71">
        <f t="shared" si="934"/>
        <v>1</v>
      </c>
      <c r="AY3700" s="71">
        <f t="shared" si="935"/>
        <v>0.5</v>
      </c>
    </row>
    <row r="3701" spans="1:51" x14ac:dyDescent="0.35">
      <c r="A3701">
        <v>2011</v>
      </c>
      <c r="B3701">
        <v>6</v>
      </c>
      <c r="C3701">
        <v>4</v>
      </c>
      <c r="D3701">
        <v>1</v>
      </c>
      <c r="E3701">
        <v>3697</v>
      </c>
      <c r="F3701" s="112">
        <v>16.399999999999999</v>
      </c>
      <c r="G3701">
        <f>F3701+Input!$B$73</f>
        <v>16.399999999999999</v>
      </c>
      <c r="H3701" s="39">
        <f>H3700</f>
        <v>18.708333333333336</v>
      </c>
      <c r="I3701" s="39">
        <f t="shared" si="933"/>
        <v>14.348793859649122</v>
      </c>
      <c r="J3701" s="39">
        <f>Input!$B$105</f>
        <v>15</v>
      </c>
      <c r="K3701" s="66">
        <v>85</v>
      </c>
      <c r="L3701" s="66">
        <v>85</v>
      </c>
      <c r="M3701" s="19">
        <v>0</v>
      </c>
      <c r="N3701" s="19">
        <v>0</v>
      </c>
      <c r="O3701" s="19">
        <v>-15.480463928531048</v>
      </c>
      <c r="P3701" s="19">
        <v>5.4421476086616485</v>
      </c>
      <c r="Q3701" s="19">
        <v>0</v>
      </c>
      <c r="R3701" s="67">
        <v>0</v>
      </c>
      <c r="S3701" s="67">
        <v>0</v>
      </c>
      <c r="T3701" s="67">
        <v>0</v>
      </c>
      <c r="U3701" s="67">
        <v>0</v>
      </c>
      <c r="V3701" s="67">
        <v>0</v>
      </c>
      <c r="W3701" s="67">
        <v>0</v>
      </c>
      <c r="X3701" s="67">
        <v>0</v>
      </c>
      <c r="Y3701" s="68">
        <v>0</v>
      </c>
      <c r="Z3701" s="69">
        <v>0</v>
      </c>
      <c r="AA3701" s="67">
        <v>0</v>
      </c>
      <c r="AB3701" s="67">
        <v>0</v>
      </c>
      <c r="AC3701" s="67">
        <v>0</v>
      </c>
      <c r="AD3701" s="67">
        <v>0</v>
      </c>
      <c r="AE3701" s="67">
        <v>0</v>
      </c>
      <c r="AF3701" s="67">
        <v>0</v>
      </c>
      <c r="AG3701" s="67">
        <v>0</v>
      </c>
      <c r="AH3701" s="67">
        <v>0</v>
      </c>
      <c r="AI3701" s="69">
        <f t="shared" si="932"/>
        <v>0</v>
      </c>
      <c r="AJ3701" s="67">
        <f t="shared" si="932"/>
        <v>0</v>
      </c>
      <c r="AK3701" s="67">
        <f t="shared" si="932"/>
        <v>0</v>
      </c>
      <c r="AL3701" s="67">
        <f t="shared" si="931"/>
        <v>0</v>
      </c>
      <c r="AM3701" s="67">
        <f t="shared" si="931"/>
        <v>0</v>
      </c>
      <c r="AN3701" s="67">
        <f t="shared" si="931"/>
        <v>0</v>
      </c>
      <c r="AO3701" s="67">
        <f t="shared" si="931"/>
        <v>0</v>
      </c>
      <c r="AP3701" s="67">
        <f t="shared" si="931"/>
        <v>0</v>
      </c>
      <c r="AQ3701" s="68">
        <f t="shared" si="931"/>
        <v>0</v>
      </c>
      <c r="AR3701" s="70">
        <f t="shared" si="925"/>
        <v>0.5</v>
      </c>
      <c r="AS3701" s="71">
        <f t="shared" si="926"/>
        <v>0.1</v>
      </c>
      <c r="AT3701" s="71">
        <f t="shared" si="927"/>
        <v>0.5</v>
      </c>
      <c r="AU3701" s="71">
        <f t="shared" si="928"/>
        <v>0.5</v>
      </c>
      <c r="AV3701" s="71">
        <f t="shared" si="934"/>
        <v>0.5</v>
      </c>
      <c r="AW3701" s="71">
        <f t="shared" si="934"/>
        <v>0.1</v>
      </c>
      <c r="AX3701" s="71">
        <f t="shared" si="934"/>
        <v>0.5</v>
      </c>
      <c r="AY3701" s="71">
        <f t="shared" si="935"/>
        <v>0.5</v>
      </c>
    </row>
    <row r="3702" spans="1:51" x14ac:dyDescent="0.35">
      <c r="A3702">
        <v>2011</v>
      </c>
      <c r="B3702">
        <v>6</v>
      </c>
      <c r="C3702">
        <v>4</v>
      </c>
      <c r="D3702">
        <v>2</v>
      </c>
      <c r="E3702">
        <v>3698</v>
      </c>
      <c r="F3702" s="112">
        <v>15.9</v>
      </c>
      <c r="G3702">
        <f>F3702+Input!$B$73</f>
        <v>15.9</v>
      </c>
      <c r="H3702" s="39">
        <f t="shared" ref="H3702:H3723" si="936">H3701</f>
        <v>18.708333333333336</v>
      </c>
      <c r="I3702" s="39">
        <f t="shared" si="933"/>
        <v>14.348793859649122</v>
      </c>
      <c r="J3702" s="39">
        <f>Input!$B$105</f>
        <v>15</v>
      </c>
      <c r="K3702" s="66">
        <v>87</v>
      </c>
      <c r="L3702" s="66">
        <v>87</v>
      </c>
      <c r="M3702" s="19">
        <v>0</v>
      </c>
      <c r="N3702" s="19">
        <v>0</v>
      </c>
      <c r="O3702" s="19">
        <v>-13.367978208095382</v>
      </c>
      <c r="P3702" s="19">
        <v>19.562608778362794</v>
      </c>
      <c r="Q3702" s="19">
        <v>0</v>
      </c>
      <c r="R3702" s="67">
        <v>0</v>
      </c>
      <c r="S3702" s="67">
        <v>0</v>
      </c>
      <c r="T3702" s="67">
        <v>0</v>
      </c>
      <c r="U3702" s="67">
        <v>0</v>
      </c>
      <c r="V3702" s="67">
        <v>0</v>
      </c>
      <c r="W3702" s="67">
        <v>0</v>
      </c>
      <c r="X3702" s="67">
        <v>0</v>
      </c>
      <c r="Y3702" s="68">
        <v>0</v>
      </c>
      <c r="Z3702" s="69">
        <v>0</v>
      </c>
      <c r="AA3702" s="67">
        <v>0</v>
      </c>
      <c r="AB3702" s="67">
        <v>0</v>
      </c>
      <c r="AC3702" s="67">
        <v>0</v>
      </c>
      <c r="AD3702" s="67">
        <v>0</v>
      </c>
      <c r="AE3702" s="67">
        <v>0</v>
      </c>
      <c r="AF3702" s="67">
        <v>0</v>
      </c>
      <c r="AG3702" s="67">
        <v>0</v>
      </c>
      <c r="AH3702" s="67">
        <v>0</v>
      </c>
      <c r="AI3702" s="69">
        <f t="shared" si="932"/>
        <v>0</v>
      </c>
      <c r="AJ3702" s="67">
        <f t="shared" si="932"/>
        <v>0</v>
      </c>
      <c r="AK3702" s="67">
        <f t="shared" si="932"/>
        <v>0</v>
      </c>
      <c r="AL3702" s="67">
        <f t="shared" si="931"/>
        <v>0</v>
      </c>
      <c r="AM3702" s="67">
        <f t="shared" si="931"/>
        <v>0</v>
      </c>
      <c r="AN3702" s="67">
        <f t="shared" si="931"/>
        <v>0</v>
      </c>
      <c r="AO3702" s="67">
        <f t="shared" si="931"/>
        <v>0</v>
      </c>
      <c r="AP3702" s="67">
        <f t="shared" si="931"/>
        <v>0</v>
      </c>
      <c r="AQ3702" s="68">
        <f t="shared" si="931"/>
        <v>0</v>
      </c>
      <c r="AR3702" s="70">
        <f t="shared" si="925"/>
        <v>0.5</v>
      </c>
      <c r="AS3702" s="71">
        <f t="shared" si="926"/>
        <v>0.1</v>
      </c>
      <c r="AT3702" s="71">
        <f t="shared" si="927"/>
        <v>0.5</v>
      </c>
      <c r="AU3702" s="71">
        <f t="shared" si="928"/>
        <v>0.5</v>
      </c>
      <c r="AV3702" s="71">
        <f t="shared" si="934"/>
        <v>0.5</v>
      </c>
      <c r="AW3702" s="71">
        <f t="shared" si="934"/>
        <v>0.1</v>
      </c>
      <c r="AX3702" s="71">
        <f t="shared" si="934"/>
        <v>0.5</v>
      </c>
      <c r="AY3702" s="71">
        <f t="shared" si="935"/>
        <v>0.5</v>
      </c>
    </row>
    <row r="3703" spans="1:51" x14ac:dyDescent="0.35">
      <c r="A3703">
        <v>2011</v>
      </c>
      <c r="B3703">
        <v>6</v>
      </c>
      <c r="C3703">
        <v>4</v>
      </c>
      <c r="D3703">
        <v>3</v>
      </c>
      <c r="E3703">
        <v>3699</v>
      </c>
      <c r="F3703" s="112">
        <v>15.8</v>
      </c>
      <c r="G3703">
        <f>F3703+Input!$B$73</f>
        <v>15.8</v>
      </c>
      <c r="H3703" s="39">
        <f t="shared" si="936"/>
        <v>18.708333333333336</v>
      </c>
      <c r="I3703" s="39">
        <f t="shared" si="933"/>
        <v>14.348793859649122</v>
      </c>
      <c r="J3703" s="39">
        <f>Input!$B$105</f>
        <v>15</v>
      </c>
      <c r="K3703" s="66">
        <v>87</v>
      </c>
      <c r="L3703" s="66">
        <v>87</v>
      </c>
      <c r="M3703" s="19">
        <v>0</v>
      </c>
      <c r="N3703" s="19">
        <v>0</v>
      </c>
      <c r="O3703" s="19">
        <v>-9.2821936646950434</v>
      </c>
      <c r="P3703" s="19">
        <v>33.079126077585975</v>
      </c>
      <c r="Q3703" s="19">
        <v>0</v>
      </c>
      <c r="R3703" s="67">
        <v>0</v>
      </c>
      <c r="S3703" s="67">
        <v>0</v>
      </c>
      <c r="T3703" s="67">
        <v>0</v>
      </c>
      <c r="U3703" s="67">
        <v>0</v>
      </c>
      <c r="V3703" s="67">
        <v>0</v>
      </c>
      <c r="W3703" s="67">
        <v>0</v>
      </c>
      <c r="X3703" s="67">
        <v>0</v>
      </c>
      <c r="Y3703" s="68">
        <v>0</v>
      </c>
      <c r="Z3703" s="69">
        <v>0</v>
      </c>
      <c r="AA3703" s="67">
        <v>0</v>
      </c>
      <c r="AB3703" s="67">
        <v>0</v>
      </c>
      <c r="AC3703" s="67">
        <v>0</v>
      </c>
      <c r="AD3703" s="67">
        <v>0</v>
      </c>
      <c r="AE3703" s="67">
        <v>0</v>
      </c>
      <c r="AF3703" s="67">
        <v>0</v>
      </c>
      <c r="AG3703" s="67">
        <v>0</v>
      </c>
      <c r="AH3703" s="67">
        <v>0</v>
      </c>
      <c r="AI3703" s="69">
        <f t="shared" si="932"/>
        <v>0</v>
      </c>
      <c r="AJ3703" s="67">
        <f t="shared" si="932"/>
        <v>0</v>
      </c>
      <c r="AK3703" s="67">
        <f t="shared" si="932"/>
        <v>0</v>
      </c>
      <c r="AL3703" s="67">
        <f t="shared" si="931"/>
        <v>0</v>
      </c>
      <c r="AM3703" s="67">
        <f t="shared" si="931"/>
        <v>0</v>
      </c>
      <c r="AN3703" s="67">
        <f t="shared" si="931"/>
        <v>0</v>
      </c>
      <c r="AO3703" s="67">
        <f t="shared" si="931"/>
        <v>0</v>
      </c>
      <c r="AP3703" s="67">
        <f t="shared" si="931"/>
        <v>0</v>
      </c>
      <c r="AQ3703" s="68">
        <f t="shared" si="931"/>
        <v>0</v>
      </c>
      <c r="AR3703" s="70">
        <f t="shared" si="925"/>
        <v>0.5</v>
      </c>
      <c r="AS3703" s="71">
        <f t="shared" si="926"/>
        <v>0.1</v>
      </c>
      <c r="AT3703" s="71">
        <f t="shared" si="927"/>
        <v>0.5</v>
      </c>
      <c r="AU3703" s="71">
        <f t="shared" si="928"/>
        <v>0.5</v>
      </c>
      <c r="AV3703" s="71">
        <f t="shared" si="934"/>
        <v>0.5</v>
      </c>
      <c r="AW3703" s="71">
        <f t="shared" si="934"/>
        <v>0.1</v>
      </c>
      <c r="AX3703" s="71">
        <f t="shared" si="934"/>
        <v>0.5</v>
      </c>
      <c r="AY3703" s="71">
        <f t="shared" si="935"/>
        <v>0.5</v>
      </c>
    </row>
    <row r="3704" spans="1:51" x14ac:dyDescent="0.35">
      <c r="A3704">
        <v>2011</v>
      </c>
      <c r="B3704">
        <v>6</v>
      </c>
      <c r="C3704">
        <v>4</v>
      </c>
      <c r="D3704">
        <v>4</v>
      </c>
      <c r="E3704">
        <v>3700</v>
      </c>
      <c r="F3704" s="112">
        <v>15.4</v>
      </c>
      <c r="G3704">
        <f>F3704+Input!$B$73</f>
        <v>15.4</v>
      </c>
      <c r="H3704" s="39">
        <f t="shared" si="936"/>
        <v>18.708333333333336</v>
      </c>
      <c r="I3704" s="39">
        <f t="shared" si="933"/>
        <v>14.348793859649122</v>
      </c>
      <c r="J3704" s="39">
        <f>Input!$B$105</f>
        <v>15</v>
      </c>
      <c r="K3704" s="66">
        <v>90</v>
      </c>
      <c r="L3704" s="66">
        <v>90</v>
      </c>
      <c r="M3704" s="19">
        <v>0</v>
      </c>
      <c r="N3704" s="19">
        <v>0</v>
      </c>
      <c r="O3704" s="19">
        <v>-3.4355456363545658</v>
      </c>
      <c r="P3704" s="19">
        <v>45.734609643481718</v>
      </c>
      <c r="Q3704" s="19">
        <v>0</v>
      </c>
      <c r="R3704" s="67">
        <v>0</v>
      </c>
      <c r="S3704" s="67">
        <v>0</v>
      </c>
      <c r="T3704" s="67">
        <v>0</v>
      </c>
      <c r="U3704" s="67">
        <v>0</v>
      </c>
      <c r="V3704" s="67">
        <v>0</v>
      </c>
      <c r="W3704" s="67">
        <v>0</v>
      </c>
      <c r="X3704" s="67">
        <v>0</v>
      </c>
      <c r="Y3704" s="68">
        <v>0</v>
      </c>
      <c r="Z3704" s="69">
        <v>0</v>
      </c>
      <c r="AA3704" s="67">
        <v>0</v>
      </c>
      <c r="AB3704" s="67">
        <v>0</v>
      </c>
      <c r="AC3704" s="67">
        <v>0</v>
      </c>
      <c r="AD3704" s="67">
        <v>0</v>
      </c>
      <c r="AE3704" s="67">
        <v>0</v>
      </c>
      <c r="AF3704" s="67">
        <v>0</v>
      </c>
      <c r="AG3704" s="67">
        <v>0</v>
      </c>
      <c r="AH3704" s="67">
        <v>0</v>
      </c>
      <c r="AI3704" s="69">
        <f t="shared" si="932"/>
        <v>0</v>
      </c>
      <c r="AJ3704" s="67">
        <f t="shared" si="932"/>
        <v>0</v>
      </c>
      <c r="AK3704" s="67">
        <f t="shared" si="932"/>
        <v>0</v>
      </c>
      <c r="AL3704" s="67">
        <f t="shared" si="931"/>
        <v>0</v>
      </c>
      <c r="AM3704" s="67">
        <f t="shared" si="931"/>
        <v>0</v>
      </c>
      <c r="AN3704" s="67">
        <f t="shared" si="931"/>
        <v>0</v>
      </c>
      <c r="AO3704" s="67">
        <f t="shared" si="931"/>
        <v>0</v>
      </c>
      <c r="AP3704" s="67">
        <f t="shared" si="931"/>
        <v>0</v>
      </c>
      <c r="AQ3704" s="68">
        <f t="shared" si="931"/>
        <v>0</v>
      </c>
      <c r="AR3704" s="70">
        <f t="shared" si="925"/>
        <v>0.5</v>
      </c>
      <c r="AS3704" s="71">
        <f t="shared" si="926"/>
        <v>0.1</v>
      </c>
      <c r="AT3704" s="71">
        <f t="shared" si="927"/>
        <v>0.5</v>
      </c>
      <c r="AU3704" s="71">
        <f t="shared" si="928"/>
        <v>0.5</v>
      </c>
      <c r="AV3704" s="71">
        <f t="shared" si="934"/>
        <v>0.5</v>
      </c>
      <c r="AW3704" s="71">
        <f t="shared" si="934"/>
        <v>0.1</v>
      </c>
      <c r="AX3704" s="71">
        <f t="shared" si="934"/>
        <v>0.5</v>
      </c>
      <c r="AY3704" s="71">
        <f t="shared" si="935"/>
        <v>0.5</v>
      </c>
    </row>
    <row r="3705" spans="1:51" x14ac:dyDescent="0.35">
      <c r="A3705">
        <v>2011</v>
      </c>
      <c r="B3705">
        <v>6</v>
      </c>
      <c r="C3705">
        <v>4</v>
      </c>
      <c r="D3705">
        <v>5</v>
      </c>
      <c r="E3705">
        <v>3701</v>
      </c>
      <c r="F3705" s="112">
        <v>15.1</v>
      </c>
      <c r="G3705">
        <f>F3705+Input!$B$73</f>
        <v>15.1</v>
      </c>
      <c r="H3705" s="39">
        <f t="shared" si="936"/>
        <v>18.708333333333336</v>
      </c>
      <c r="I3705" s="39">
        <f t="shared" si="933"/>
        <v>14.348793859649122</v>
      </c>
      <c r="J3705" s="39">
        <f>Input!$B$105</f>
        <v>15</v>
      </c>
      <c r="K3705" s="66">
        <v>91</v>
      </c>
      <c r="L3705" s="66">
        <v>91</v>
      </c>
      <c r="M3705" s="19">
        <v>0.92998071675981564</v>
      </c>
      <c r="N3705" s="19">
        <v>1.32</v>
      </c>
      <c r="O3705" s="19">
        <v>3.7843806045823807</v>
      </c>
      <c r="P3705" s="19">
        <v>57.578984585547758</v>
      </c>
      <c r="Q3705" s="19">
        <v>0.64794403018318814</v>
      </c>
      <c r="R3705" s="67">
        <v>0.92823309521090847</v>
      </c>
      <c r="S3705" s="67">
        <v>0.66477580210763521</v>
      </c>
      <c r="T3705" s="67">
        <v>1.1901860067161941E-2</v>
      </c>
      <c r="U3705" s="67">
        <v>0</v>
      </c>
      <c r="V3705" s="67">
        <v>0</v>
      </c>
      <c r="W3705" s="67">
        <v>0</v>
      </c>
      <c r="X3705" s="67">
        <v>0</v>
      </c>
      <c r="Y3705" s="68">
        <v>6.68</v>
      </c>
      <c r="Z3705" s="69">
        <v>1.9522177949635311</v>
      </c>
      <c r="AA3705" s="67">
        <v>2.2965949026252566</v>
      </c>
      <c r="AB3705" s="67">
        <v>1.9728981484107471</v>
      </c>
      <c r="AC3705" s="67">
        <v>1.1707447008427105</v>
      </c>
      <c r="AD3705" s="67">
        <v>1.1561214826828496</v>
      </c>
      <c r="AE3705" s="67">
        <v>1.1561214826828496</v>
      </c>
      <c r="AF3705" s="67">
        <v>1.1561214826828496</v>
      </c>
      <c r="AG3705" s="67">
        <v>1.1561214826828496</v>
      </c>
      <c r="AH3705" s="67">
        <v>1.32</v>
      </c>
      <c r="AI3705" s="69">
        <f t="shared" si="932"/>
        <v>2.6001618251467193</v>
      </c>
      <c r="AJ3705" s="67">
        <f t="shared" si="932"/>
        <v>3.2248279978361651</v>
      </c>
      <c r="AK3705" s="67">
        <f t="shared" si="932"/>
        <v>2.6376739505183822</v>
      </c>
      <c r="AL3705" s="67">
        <f t="shared" si="931"/>
        <v>1.1826465609098724</v>
      </c>
      <c r="AM3705" s="67">
        <f t="shared" si="931"/>
        <v>1.1561214826828496</v>
      </c>
      <c r="AN3705" s="67">
        <f t="shared" si="931"/>
        <v>1.1561214826828496</v>
      </c>
      <c r="AO3705" s="67">
        <f t="shared" si="931"/>
        <v>1.1561214826828496</v>
      </c>
      <c r="AP3705" s="67">
        <f t="shared" si="931"/>
        <v>1.1561214826828496</v>
      </c>
      <c r="AQ3705" s="68">
        <f t="shared" si="931"/>
        <v>8</v>
      </c>
      <c r="AR3705" s="70">
        <f t="shared" si="925"/>
        <v>0.5</v>
      </c>
      <c r="AS3705" s="71">
        <f t="shared" si="926"/>
        <v>0.1</v>
      </c>
      <c r="AT3705" s="71">
        <f t="shared" si="927"/>
        <v>0.5</v>
      </c>
      <c r="AU3705" s="71">
        <f t="shared" si="928"/>
        <v>0.5</v>
      </c>
      <c r="AV3705" s="71">
        <f t="shared" si="934"/>
        <v>0.5</v>
      </c>
      <c r="AW3705" s="71">
        <f t="shared" si="934"/>
        <v>0.1</v>
      </c>
      <c r="AX3705" s="71">
        <f t="shared" si="934"/>
        <v>0.5</v>
      </c>
      <c r="AY3705" s="71">
        <f t="shared" si="935"/>
        <v>0.5</v>
      </c>
    </row>
    <row r="3706" spans="1:51" x14ac:dyDescent="0.35">
      <c r="A3706">
        <v>2011</v>
      </c>
      <c r="B3706">
        <v>6</v>
      </c>
      <c r="C3706">
        <v>4</v>
      </c>
      <c r="D3706">
        <v>6</v>
      </c>
      <c r="E3706">
        <v>3702</v>
      </c>
      <c r="F3706" s="112">
        <v>16.399999999999999</v>
      </c>
      <c r="G3706">
        <f>F3706+Input!$B$73</f>
        <v>16.399999999999999</v>
      </c>
      <c r="H3706" s="39">
        <f t="shared" si="936"/>
        <v>18.708333333333336</v>
      </c>
      <c r="I3706" s="39">
        <f t="shared" si="933"/>
        <v>14.348793859649122</v>
      </c>
      <c r="J3706" s="39">
        <f>Input!$B$105</f>
        <v>15</v>
      </c>
      <c r="K3706" s="66">
        <v>83</v>
      </c>
      <c r="L3706" s="66">
        <v>83</v>
      </c>
      <c r="M3706" s="19">
        <v>88.922090513374897</v>
      </c>
      <c r="N3706" s="19">
        <v>62.578487636758709</v>
      </c>
      <c r="O3706" s="19">
        <v>11.999535712113893</v>
      </c>
      <c r="P3706" s="19">
        <v>68.865100255377669</v>
      </c>
      <c r="Q3706" s="19">
        <v>47.570419733705855</v>
      </c>
      <c r="R3706" s="67">
        <v>86.59842699630579</v>
      </c>
      <c r="S3706" s="67">
        <v>74.898250204646175</v>
      </c>
      <c r="T3706" s="67">
        <v>19.323694241118261</v>
      </c>
      <c r="U3706" s="67">
        <v>0</v>
      </c>
      <c r="V3706" s="67">
        <v>0</v>
      </c>
      <c r="W3706" s="67">
        <v>0</v>
      </c>
      <c r="X3706" s="67">
        <v>0</v>
      </c>
      <c r="Y3706" s="68">
        <v>12.421512363241291</v>
      </c>
      <c r="Z3706" s="69">
        <v>130.89423117652879</v>
      </c>
      <c r="AA3706" s="67">
        <v>216.41503704965859</v>
      </c>
      <c r="AB3706" s="67">
        <v>190.77681931160635</v>
      </c>
      <c r="AC3706" s="67">
        <v>68.998098198248584</v>
      </c>
      <c r="AD3706" s="67">
        <v>26.654714052934143</v>
      </c>
      <c r="AE3706" s="67">
        <v>26.654714052934143</v>
      </c>
      <c r="AF3706" s="67">
        <v>26.654714052934143</v>
      </c>
      <c r="AG3706" s="67">
        <v>26.654714052934143</v>
      </c>
      <c r="AH3706" s="67">
        <v>62.578487636758709</v>
      </c>
      <c r="AI3706" s="69">
        <f t="shared" si="932"/>
        <v>178.46465091023464</v>
      </c>
      <c r="AJ3706" s="67">
        <f t="shared" si="932"/>
        <v>303.01346404596438</v>
      </c>
      <c r="AK3706" s="67">
        <f t="shared" si="932"/>
        <v>265.67506951625251</v>
      </c>
      <c r="AL3706" s="67">
        <f t="shared" si="931"/>
        <v>88.321792439366845</v>
      </c>
      <c r="AM3706" s="67">
        <f t="shared" si="931"/>
        <v>26.654714052934143</v>
      </c>
      <c r="AN3706" s="67">
        <f t="shared" si="931"/>
        <v>26.654714052934143</v>
      </c>
      <c r="AO3706" s="67">
        <f t="shared" si="931"/>
        <v>26.654714052934143</v>
      </c>
      <c r="AP3706" s="67">
        <f t="shared" si="931"/>
        <v>26.654714052934143</v>
      </c>
      <c r="AQ3706" s="68">
        <f t="shared" si="931"/>
        <v>75</v>
      </c>
      <c r="AR3706" s="70">
        <f t="shared" si="925"/>
        <v>0.5</v>
      </c>
      <c r="AS3706" s="71">
        <f t="shared" si="926"/>
        <v>0.1</v>
      </c>
      <c r="AT3706" s="71">
        <f t="shared" si="927"/>
        <v>0.5</v>
      </c>
      <c r="AU3706" s="71">
        <f t="shared" si="928"/>
        <v>0.5</v>
      </c>
      <c r="AV3706" s="71">
        <f t="shared" si="934"/>
        <v>0.5</v>
      </c>
      <c r="AW3706" s="71">
        <f t="shared" si="934"/>
        <v>0.1</v>
      </c>
      <c r="AX3706" s="71">
        <f t="shared" si="934"/>
        <v>0.5</v>
      </c>
      <c r="AY3706" s="71">
        <f t="shared" si="935"/>
        <v>0.5</v>
      </c>
    </row>
    <row r="3707" spans="1:51" x14ac:dyDescent="0.35">
      <c r="A3707">
        <v>2011</v>
      </c>
      <c r="B3707">
        <v>6</v>
      </c>
      <c r="C3707">
        <v>4</v>
      </c>
      <c r="D3707">
        <v>7</v>
      </c>
      <c r="E3707">
        <v>3703</v>
      </c>
      <c r="F3707" s="112">
        <v>18.3</v>
      </c>
      <c r="G3707">
        <f>F3707+Input!$B$73</f>
        <v>18.3</v>
      </c>
      <c r="H3707" s="39">
        <f t="shared" si="936"/>
        <v>18.708333333333336</v>
      </c>
      <c r="I3707" s="39">
        <f t="shared" si="933"/>
        <v>14.348793859649122</v>
      </c>
      <c r="J3707" s="39">
        <f>Input!$B$105</f>
        <v>15</v>
      </c>
      <c r="K3707" s="66">
        <v>77</v>
      </c>
      <c r="L3707" s="66">
        <v>77</v>
      </c>
      <c r="M3707" s="19">
        <v>294.41614868982401</v>
      </c>
      <c r="N3707" s="19">
        <v>118.88022935947093</v>
      </c>
      <c r="O3707" s="19">
        <v>20.86146418950468</v>
      </c>
      <c r="P3707" s="19">
        <v>79.997315832339325</v>
      </c>
      <c r="Q3707" s="19">
        <v>103.83657583719955</v>
      </c>
      <c r="R3707" s="67">
        <v>263.36056594924338</v>
      </c>
      <c r="S3707" s="67">
        <v>268.61150832247444</v>
      </c>
      <c r="T3707" s="67">
        <v>116.51347212989343</v>
      </c>
      <c r="U3707" s="67">
        <v>0</v>
      </c>
      <c r="V3707" s="67">
        <v>0</v>
      </c>
      <c r="W3707" s="67">
        <v>0</v>
      </c>
      <c r="X3707" s="67">
        <v>0</v>
      </c>
      <c r="Y3707" s="68">
        <v>84.119770640529069</v>
      </c>
      <c r="Z3707" s="69">
        <v>103.25332344971903</v>
      </c>
      <c r="AA3707" s="67">
        <v>163.38739404465451</v>
      </c>
      <c r="AB3707" s="67">
        <v>165.36678622974239</v>
      </c>
      <c r="AC3707" s="67">
        <v>108.03199890821345</v>
      </c>
      <c r="AD3707" s="67">
        <v>64.111148173480728</v>
      </c>
      <c r="AE3707" s="67">
        <v>64.111148173480728</v>
      </c>
      <c r="AF3707" s="67">
        <v>64.111148173480728</v>
      </c>
      <c r="AG3707" s="67">
        <v>64.111148173480728</v>
      </c>
      <c r="AH3707" s="67">
        <v>118.88022935947093</v>
      </c>
      <c r="AI3707" s="69">
        <f t="shared" si="932"/>
        <v>207.08989928691858</v>
      </c>
      <c r="AJ3707" s="67">
        <f t="shared" si="932"/>
        <v>426.74795999389789</v>
      </c>
      <c r="AK3707" s="67">
        <f t="shared" si="932"/>
        <v>433.97829455221682</v>
      </c>
      <c r="AL3707" s="67">
        <f t="shared" si="931"/>
        <v>224.54547103810688</v>
      </c>
      <c r="AM3707" s="67">
        <f t="shared" si="931"/>
        <v>64.111148173480728</v>
      </c>
      <c r="AN3707" s="67">
        <f t="shared" si="931"/>
        <v>64.111148173480728</v>
      </c>
      <c r="AO3707" s="67">
        <f t="shared" si="931"/>
        <v>64.111148173480728</v>
      </c>
      <c r="AP3707" s="67">
        <f t="shared" si="931"/>
        <v>64.111148173480728</v>
      </c>
      <c r="AQ3707" s="68">
        <f t="shared" si="931"/>
        <v>203</v>
      </c>
      <c r="AR3707" s="70">
        <f t="shared" si="925"/>
        <v>0.5</v>
      </c>
      <c r="AS3707" s="71">
        <f t="shared" si="926"/>
        <v>0.1</v>
      </c>
      <c r="AT3707" s="71">
        <f t="shared" si="927"/>
        <v>0.5</v>
      </c>
      <c r="AU3707" s="71">
        <f t="shared" si="928"/>
        <v>0.5</v>
      </c>
      <c r="AV3707" s="71">
        <f t="shared" si="934"/>
        <v>0.5</v>
      </c>
      <c r="AW3707" s="71">
        <f t="shared" si="934"/>
        <v>0.1</v>
      </c>
      <c r="AX3707" s="71">
        <f t="shared" si="934"/>
        <v>0.5</v>
      </c>
      <c r="AY3707" s="71">
        <f t="shared" si="935"/>
        <v>0.5</v>
      </c>
    </row>
    <row r="3708" spans="1:51" x14ac:dyDescent="0.35">
      <c r="A3708">
        <v>2011</v>
      </c>
      <c r="B3708">
        <v>6</v>
      </c>
      <c r="C3708">
        <v>4</v>
      </c>
      <c r="D3708">
        <v>8</v>
      </c>
      <c r="E3708">
        <v>3704</v>
      </c>
      <c r="F3708" s="112">
        <v>20.6</v>
      </c>
      <c r="G3708">
        <f>F3708+Input!$B$73</f>
        <v>20.6</v>
      </c>
      <c r="H3708" s="39">
        <f t="shared" si="936"/>
        <v>18.708333333333336</v>
      </c>
      <c r="I3708" s="39">
        <f t="shared" si="933"/>
        <v>14.348793859649122</v>
      </c>
      <c r="J3708" s="39">
        <f>Input!$B$105</f>
        <v>15</v>
      </c>
      <c r="K3708" s="66">
        <v>69</v>
      </c>
      <c r="L3708" s="66">
        <v>69</v>
      </c>
      <c r="M3708" s="19">
        <v>494.62005329140533</v>
      </c>
      <c r="N3708" s="19">
        <v>141.96213436057766</v>
      </c>
      <c r="O3708" s="19">
        <v>30.034368833957796</v>
      </c>
      <c r="P3708" s="19">
        <v>91.535278760054268</v>
      </c>
      <c r="Q3708" s="19">
        <v>80.280615070399321</v>
      </c>
      <c r="R3708" s="67">
        <v>378.62026577331602</v>
      </c>
      <c r="S3708" s="67">
        <v>455.16929977552985</v>
      </c>
      <c r="T3708" s="67">
        <v>265.08633114510309</v>
      </c>
      <c r="U3708" s="67">
        <v>0</v>
      </c>
      <c r="V3708" s="67">
        <v>0</v>
      </c>
      <c r="W3708" s="67">
        <v>0</v>
      </c>
      <c r="X3708" s="67">
        <v>0</v>
      </c>
      <c r="Y3708" s="68">
        <v>214.03786563942234</v>
      </c>
      <c r="Z3708" s="69">
        <v>107.50125464773252</v>
      </c>
      <c r="AA3708" s="67">
        <v>179.5803212676106</v>
      </c>
      <c r="AB3708" s="67">
        <v>198.0746209979111</v>
      </c>
      <c r="AC3708" s="67">
        <v>152.15044388321695</v>
      </c>
      <c r="AD3708" s="67">
        <v>88.105402342112285</v>
      </c>
      <c r="AE3708" s="67">
        <v>88.105402342112285</v>
      </c>
      <c r="AF3708" s="67">
        <v>88.105402342112285</v>
      </c>
      <c r="AG3708" s="67">
        <v>88.105402342112285</v>
      </c>
      <c r="AH3708" s="67">
        <v>141.96213436057766</v>
      </c>
      <c r="AI3708" s="69">
        <f t="shared" si="932"/>
        <v>187.78186971813184</v>
      </c>
      <c r="AJ3708" s="67">
        <f t="shared" si="932"/>
        <v>558.20058704092662</v>
      </c>
      <c r="AK3708" s="67">
        <f t="shared" si="932"/>
        <v>653.243920773441</v>
      </c>
      <c r="AL3708" s="67">
        <f t="shared" si="931"/>
        <v>417.23677502832004</v>
      </c>
      <c r="AM3708" s="67">
        <f t="shared" si="931"/>
        <v>88.105402342112285</v>
      </c>
      <c r="AN3708" s="67">
        <f t="shared" si="931"/>
        <v>88.105402342112285</v>
      </c>
      <c r="AO3708" s="67">
        <f t="shared" si="931"/>
        <v>88.105402342112285</v>
      </c>
      <c r="AP3708" s="67">
        <f t="shared" si="931"/>
        <v>88.105402342112285</v>
      </c>
      <c r="AQ3708" s="68">
        <f t="shared" si="931"/>
        <v>356</v>
      </c>
      <c r="AR3708" s="70">
        <f t="shared" si="925"/>
        <v>0.2</v>
      </c>
      <c r="AS3708" s="71">
        <f t="shared" si="926"/>
        <v>0.2</v>
      </c>
      <c r="AT3708" s="71">
        <f t="shared" si="927"/>
        <v>1</v>
      </c>
      <c r="AU3708" s="71">
        <f t="shared" si="928"/>
        <v>0.2</v>
      </c>
      <c r="AV3708" s="71">
        <f t="shared" si="934"/>
        <v>0.2</v>
      </c>
      <c r="AW3708" s="71">
        <f t="shared" si="934"/>
        <v>0.2</v>
      </c>
      <c r="AX3708" s="71">
        <f t="shared" si="934"/>
        <v>1</v>
      </c>
      <c r="AY3708" s="71">
        <f t="shared" si="935"/>
        <v>0.2</v>
      </c>
    </row>
    <row r="3709" spans="1:51" x14ac:dyDescent="0.35">
      <c r="A3709">
        <v>2011</v>
      </c>
      <c r="B3709">
        <v>6</v>
      </c>
      <c r="C3709">
        <v>4</v>
      </c>
      <c r="D3709">
        <v>9</v>
      </c>
      <c r="E3709">
        <v>3705</v>
      </c>
      <c r="F3709" s="112">
        <v>22.1</v>
      </c>
      <c r="G3709">
        <f>F3709+Input!$B$73</f>
        <v>22.1</v>
      </c>
      <c r="H3709" s="39">
        <f t="shared" si="936"/>
        <v>18.708333333333336</v>
      </c>
      <c r="I3709" s="39">
        <f t="shared" si="933"/>
        <v>14.348793859649122</v>
      </c>
      <c r="J3709" s="39">
        <f>Input!$B$105</f>
        <v>15</v>
      </c>
      <c r="K3709" s="66">
        <v>63</v>
      </c>
      <c r="L3709" s="66">
        <v>63</v>
      </c>
      <c r="M3709" s="19">
        <v>598.93706427442726</v>
      </c>
      <c r="N3709" s="19">
        <v>158.16105724555496</v>
      </c>
      <c r="O3709" s="19">
        <v>39.145499261847533</v>
      </c>
      <c r="P3709" s="19">
        <v>104.27107862364841</v>
      </c>
      <c r="Q3709" s="19">
        <v>0</v>
      </c>
      <c r="R3709" s="67">
        <v>356.69050689144518</v>
      </c>
      <c r="S3709" s="67">
        <v>518.32884584146564</v>
      </c>
      <c r="T3709" s="67">
        <v>376.33717666674869</v>
      </c>
      <c r="U3709" s="67">
        <v>13.892293425849903</v>
      </c>
      <c r="V3709" s="67">
        <v>0</v>
      </c>
      <c r="W3709" s="67">
        <v>0</v>
      </c>
      <c r="X3709" s="67">
        <v>0</v>
      </c>
      <c r="Y3709" s="68">
        <v>341.83894275444504</v>
      </c>
      <c r="Z3709" s="69">
        <v>107.03502697826616</v>
      </c>
      <c r="AA3709" s="67">
        <v>184.47419646355294</v>
      </c>
      <c r="AB3709" s="67">
        <v>219.56663229639199</v>
      </c>
      <c r="AC3709" s="67">
        <v>188.73957992948922</v>
      </c>
      <c r="AD3709" s="67">
        <v>110.05110855139066</v>
      </c>
      <c r="AE3709" s="67">
        <v>107.03502697826616</v>
      </c>
      <c r="AF3709" s="67">
        <v>107.03502697826616</v>
      </c>
      <c r="AG3709" s="67">
        <v>107.03502697826616</v>
      </c>
      <c r="AH3709" s="67">
        <v>158.16105724555496</v>
      </c>
      <c r="AI3709" s="69">
        <f t="shared" si="932"/>
        <v>107.03502697826616</v>
      </c>
      <c r="AJ3709" s="67">
        <f t="shared" si="932"/>
        <v>541.1647033549981</v>
      </c>
      <c r="AK3709" s="67">
        <f t="shared" si="932"/>
        <v>737.89547813785759</v>
      </c>
      <c r="AL3709" s="67">
        <f t="shared" si="931"/>
        <v>565.07675659623794</v>
      </c>
      <c r="AM3709" s="67">
        <f t="shared" si="931"/>
        <v>123.94340197724055</v>
      </c>
      <c r="AN3709" s="67">
        <f t="shared" si="931"/>
        <v>107.03502697826616</v>
      </c>
      <c r="AO3709" s="67">
        <f t="shared" si="931"/>
        <v>107.03502697826616</v>
      </c>
      <c r="AP3709" s="67">
        <f t="shared" si="931"/>
        <v>107.03502697826616</v>
      </c>
      <c r="AQ3709" s="68">
        <f t="shared" si="931"/>
        <v>500</v>
      </c>
      <c r="AR3709" s="70">
        <f t="shared" si="925"/>
        <v>0.2</v>
      </c>
      <c r="AS3709" s="71">
        <f t="shared" si="926"/>
        <v>0.2</v>
      </c>
      <c r="AT3709" s="71">
        <f t="shared" si="927"/>
        <v>1</v>
      </c>
      <c r="AU3709" s="71">
        <f t="shared" si="928"/>
        <v>0.2</v>
      </c>
      <c r="AV3709" s="71">
        <f t="shared" si="934"/>
        <v>0.2</v>
      </c>
      <c r="AW3709" s="71">
        <f t="shared" si="934"/>
        <v>0.2</v>
      </c>
      <c r="AX3709" s="71">
        <f t="shared" si="934"/>
        <v>1</v>
      </c>
      <c r="AY3709" s="71">
        <f t="shared" si="935"/>
        <v>0.2</v>
      </c>
    </row>
    <row r="3710" spans="1:51" x14ac:dyDescent="0.35">
      <c r="A3710">
        <v>2011</v>
      </c>
      <c r="B3710">
        <v>6</v>
      </c>
      <c r="C3710">
        <v>4</v>
      </c>
      <c r="D3710">
        <v>10</v>
      </c>
      <c r="E3710">
        <v>3706</v>
      </c>
      <c r="F3710" s="112">
        <v>24.3</v>
      </c>
      <c r="G3710">
        <f>F3710+Input!$B$73</f>
        <v>24.3</v>
      </c>
      <c r="H3710" s="39">
        <f t="shared" si="936"/>
        <v>18.708333333333336</v>
      </c>
      <c r="I3710" s="39">
        <f t="shared" si="933"/>
        <v>14.348793859649122</v>
      </c>
      <c r="J3710" s="39">
        <f>Input!$B$105</f>
        <v>15</v>
      </c>
      <c r="K3710" s="66">
        <v>56</v>
      </c>
      <c r="L3710" s="66">
        <v>56</v>
      </c>
      <c r="M3710" s="19">
        <v>677.76353329115693</v>
      </c>
      <c r="N3710" s="19">
        <v>165.09719721726771</v>
      </c>
      <c r="O3710" s="19">
        <v>47.690126778400582</v>
      </c>
      <c r="P3710" s="19">
        <v>119.37572424539646</v>
      </c>
      <c r="Q3710" s="19">
        <v>0</v>
      </c>
      <c r="R3710" s="67">
        <v>268.5880221411723</v>
      </c>
      <c r="S3710" s="67">
        <v>509.41535955134708</v>
      </c>
      <c r="T3710" s="67">
        <v>451.8340882175093</v>
      </c>
      <c r="U3710" s="67">
        <v>129.57453594833615</v>
      </c>
      <c r="V3710" s="67">
        <v>0</v>
      </c>
      <c r="W3710" s="67">
        <v>0</v>
      </c>
      <c r="X3710" s="67">
        <v>0</v>
      </c>
      <c r="Y3710" s="68">
        <v>467.90280278273229</v>
      </c>
      <c r="Z3710" s="69">
        <v>119.77900143681057</v>
      </c>
      <c r="AA3710" s="67">
        <v>168.86025751476609</v>
      </c>
      <c r="AB3710" s="67">
        <v>212.86857971681957</v>
      </c>
      <c r="AC3710" s="67">
        <v>202.34628947803566</v>
      </c>
      <c r="AD3710" s="67">
        <v>143.457201713068</v>
      </c>
      <c r="AE3710" s="67">
        <v>119.77900143681057</v>
      </c>
      <c r="AF3710" s="67">
        <v>119.77900143681057</v>
      </c>
      <c r="AG3710" s="67">
        <v>119.77900143681057</v>
      </c>
      <c r="AH3710" s="67">
        <v>165.09719721726771</v>
      </c>
      <c r="AI3710" s="69">
        <f t="shared" si="932"/>
        <v>119.77900143681057</v>
      </c>
      <c r="AJ3710" s="67">
        <f t="shared" si="932"/>
        <v>437.44827965593839</v>
      </c>
      <c r="AK3710" s="67">
        <f t="shared" si="932"/>
        <v>722.28393926816671</v>
      </c>
      <c r="AL3710" s="67">
        <f t="shared" si="931"/>
        <v>654.18037769554496</v>
      </c>
      <c r="AM3710" s="67">
        <f t="shared" si="931"/>
        <v>273.03173766140412</v>
      </c>
      <c r="AN3710" s="67">
        <f t="shared" si="931"/>
        <v>119.77900143681057</v>
      </c>
      <c r="AO3710" s="67">
        <f t="shared" si="931"/>
        <v>119.77900143681057</v>
      </c>
      <c r="AP3710" s="67">
        <f t="shared" si="931"/>
        <v>119.77900143681057</v>
      </c>
      <c r="AQ3710" s="68">
        <f t="shared" si="931"/>
        <v>633</v>
      </c>
      <c r="AR3710" s="70">
        <f t="shared" si="925"/>
        <v>0.2</v>
      </c>
      <c r="AS3710" s="71">
        <f t="shared" si="926"/>
        <v>0.2</v>
      </c>
      <c r="AT3710" s="71">
        <f t="shared" si="927"/>
        <v>1</v>
      </c>
      <c r="AU3710" s="71">
        <f t="shared" si="928"/>
        <v>0.2</v>
      </c>
      <c r="AV3710" s="71">
        <f t="shared" si="934"/>
        <v>0.2</v>
      </c>
      <c r="AW3710" s="71">
        <f t="shared" si="934"/>
        <v>0.2</v>
      </c>
      <c r="AX3710" s="71">
        <f t="shared" si="934"/>
        <v>1</v>
      </c>
      <c r="AY3710" s="71">
        <f t="shared" si="935"/>
        <v>0.2</v>
      </c>
    </row>
    <row r="3711" spans="1:51" x14ac:dyDescent="0.35">
      <c r="A3711">
        <v>2011</v>
      </c>
      <c r="B3711">
        <v>6</v>
      </c>
      <c r="C3711">
        <v>4</v>
      </c>
      <c r="D3711">
        <v>11</v>
      </c>
      <c r="E3711">
        <v>3707</v>
      </c>
      <c r="F3711" s="112">
        <v>25.3</v>
      </c>
      <c r="G3711">
        <f>F3711+Input!$B$73</f>
        <v>25.3</v>
      </c>
      <c r="H3711" s="39">
        <f t="shared" si="936"/>
        <v>18.708333333333336</v>
      </c>
      <c r="I3711" s="39">
        <f t="shared" si="933"/>
        <v>14.348793859649122</v>
      </c>
      <c r="J3711" s="39">
        <f>Input!$B$105</f>
        <v>15</v>
      </c>
      <c r="K3711" s="66">
        <v>52</v>
      </c>
      <c r="L3711" s="66">
        <v>52</v>
      </c>
      <c r="M3711" s="19">
        <v>733.16553362940579</v>
      </c>
      <c r="N3711" s="19">
        <v>167.61304772654807</v>
      </c>
      <c r="O3711" s="19">
        <v>54.866547994160456</v>
      </c>
      <c r="P3711" s="19">
        <v>138.464919957219</v>
      </c>
      <c r="Q3711" s="19">
        <v>0</v>
      </c>
      <c r="R3711" s="67">
        <v>132.91950784643697</v>
      </c>
      <c r="S3711" s="67">
        <v>430.06667760182239</v>
      </c>
      <c r="T3711" s="67">
        <v>475.28662034279773</v>
      </c>
      <c r="U3711" s="67">
        <v>242.09010690143435</v>
      </c>
      <c r="V3711" s="67">
        <v>0</v>
      </c>
      <c r="W3711" s="67">
        <v>0</v>
      </c>
      <c r="X3711" s="67">
        <v>0</v>
      </c>
      <c r="Y3711" s="68">
        <v>574.38695227345193</v>
      </c>
      <c r="Z3711" s="69">
        <v>129.61278013446054</v>
      </c>
      <c r="AA3711" s="67">
        <v>152.27597860431564</v>
      </c>
      <c r="AB3711" s="67">
        <v>202.94051530048088</v>
      </c>
      <c r="AC3711" s="67">
        <v>210.65065923449399</v>
      </c>
      <c r="AD3711" s="67">
        <v>170.88991265765861</v>
      </c>
      <c r="AE3711" s="67">
        <v>129.61278013446054</v>
      </c>
      <c r="AF3711" s="67">
        <v>129.61278013446054</v>
      </c>
      <c r="AG3711" s="67">
        <v>129.61278013446054</v>
      </c>
      <c r="AH3711" s="67">
        <v>167.61304772654807</v>
      </c>
      <c r="AI3711" s="69">
        <f t="shared" si="932"/>
        <v>129.61278013446054</v>
      </c>
      <c r="AJ3711" s="67">
        <f t="shared" si="932"/>
        <v>285.19548645075258</v>
      </c>
      <c r="AK3711" s="67">
        <f t="shared" si="932"/>
        <v>633.00719290230325</v>
      </c>
      <c r="AL3711" s="67">
        <f t="shared" si="931"/>
        <v>685.93727957729175</v>
      </c>
      <c r="AM3711" s="67">
        <f t="shared" si="931"/>
        <v>412.98001955909297</v>
      </c>
      <c r="AN3711" s="67">
        <f t="shared" si="931"/>
        <v>129.61278013446054</v>
      </c>
      <c r="AO3711" s="67">
        <f t="shared" si="931"/>
        <v>129.61278013446054</v>
      </c>
      <c r="AP3711" s="67">
        <f t="shared" si="931"/>
        <v>129.61278013446054</v>
      </c>
      <c r="AQ3711" s="68">
        <f t="shared" si="931"/>
        <v>742</v>
      </c>
      <c r="AR3711" s="70">
        <f t="shared" si="925"/>
        <v>0.2</v>
      </c>
      <c r="AS3711" s="71">
        <f t="shared" si="926"/>
        <v>0.2</v>
      </c>
      <c r="AT3711" s="71">
        <f t="shared" si="927"/>
        <v>1</v>
      </c>
      <c r="AU3711" s="71">
        <f t="shared" si="928"/>
        <v>0.2</v>
      </c>
      <c r="AV3711" s="71">
        <f t="shared" si="934"/>
        <v>0.2</v>
      </c>
      <c r="AW3711" s="71">
        <f t="shared" si="934"/>
        <v>0.2</v>
      </c>
      <c r="AX3711" s="71">
        <f t="shared" si="934"/>
        <v>1</v>
      </c>
      <c r="AY3711" s="71">
        <f t="shared" si="935"/>
        <v>0.2</v>
      </c>
    </row>
    <row r="3712" spans="1:51" x14ac:dyDescent="0.35">
      <c r="A3712">
        <v>2011</v>
      </c>
      <c r="B3712">
        <v>6</v>
      </c>
      <c r="C3712">
        <v>4</v>
      </c>
      <c r="D3712">
        <v>12</v>
      </c>
      <c r="E3712">
        <v>3708</v>
      </c>
      <c r="F3712" s="112">
        <v>26.3</v>
      </c>
      <c r="G3712">
        <f>F3712+Input!$B$73</f>
        <v>26.3</v>
      </c>
      <c r="H3712" s="39">
        <f t="shared" si="936"/>
        <v>18.708333333333336</v>
      </c>
      <c r="I3712" s="39">
        <f t="shared" si="933"/>
        <v>14.348793859649122</v>
      </c>
      <c r="J3712" s="39">
        <f>Input!$B$105</f>
        <v>15</v>
      </c>
      <c r="K3712" s="66">
        <v>49</v>
      </c>
      <c r="L3712" s="66">
        <v>49</v>
      </c>
      <c r="M3712" s="19">
        <v>763.97915576702883</v>
      </c>
      <c r="N3712" s="19">
        <v>169.5362831477257</v>
      </c>
      <c r="O3712" s="19">
        <v>59.412403182384551</v>
      </c>
      <c r="P3712" s="19">
        <v>162.78650478423444</v>
      </c>
      <c r="Q3712" s="19">
        <v>0</v>
      </c>
      <c r="R3712" s="67">
        <v>0</v>
      </c>
      <c r="S3712" s="67">
        <v>291.52702006672371</v>
      </c>
      <c r="T3712" s="67">
        <v>438.85318810276368</v>
      </c>
      <c r="U3712" s="67">
        <v>329.10511043887584</v>
      </c>
      <c r="V3712" s="67">
        <v>26.57172252618971</v>
      </c>
      <c r="W3712" s="67">
        <v>0</v>
      </c>
      <c r="X3712" s="67">
        <v>0</v>
      </c>
      <c r="Y3712" s="68">
        <v>644.46371685227427</v>
      </c>
      <c r="Z3712" s="69">
        <v>135.56289960935734</v>
      </c>
      <c r="AA3712" s="67">
        <v>135.56289960935734</v>
      </c>
      <c r="AB3712" s="67">
        <v>172.02757740515705</v>
      </c>
      <c r="AC3712" s="67">
        <v>190.45537612890649</v>
      </c>
      <c r="AD3712" s="67">
        <v>176.72790657975071</v>
      </c>
      <c r="AE3712" s="67">
        <v>138.88653424252146</v>
      </c>
      <c r="AF3712" s="67">
        <v>135.56289960935734</v>
      </c>
      <c r="AG3712" s="67">
        <v>135.56289960935734</v>
      </c>
      <c r="AH3712" s="67">
        <v>169.5362831477257</v>
      </c>
      <c r="AI3712" s="69">
        <f t="shared" si="932"/>
        <v>135.56289960935734</v>
      </c>
      <c r="AJ3712" s="67">
        <f t="shared" si="932"/>
        <v>135.56289960935734</v>
      </c>
      <c r="AK3712" s="67">
        <f t="shared" si="932"/>
        <v>463.55459747188075</v>
      </c>
      <c r="AL3712" s="67">
        <f t="shared" si="931"/>
        <v>629.30856423167018</v>
      </c>
      <c r="AM3712" s="67">
        <f t="shared" si="931"/>
        <v>505.83301701862655</v>
      </c>
      <c r="AN3712" s="67">
        <f t="shared" si="931"/>
        <v>165.45825676871118</v>
      </c>
      <c r="AO3712" s="67">
        <f t="shared" si="931"/>
        <v>135.56289960935734</v>
      </c>
      <c r="AP3712" s="67">
        <f t="shared" si="931"/>
        <v>135.56289960935734</v>
      </c>
      <c r="AQ3712" s="68">
        <f t="shared" si="931"/>
        <v>814</v>
      </c>
      <c r="AR3712" s="70">
        <f t="shared" si="925"/>
        <v>0.2</v>
      </c>
      <c r="AS3712" s="71">
        <f t="shared" si="926"/>
        <v>0.2</v>
      </c>
      <c r="AT3712" s="71">
        <f t="shared" si="927"/>
        <v>1</v>
      </c>
      <c r="AU3712" s="71">
        <f t="shared" si="928"/>
        <v>0.2</v>
      </c>
      <c r="AV3712" s="71">
        <f t="shared" si="934"/>
        <v>0.2</v>
      </c>
      <c r="AW3712" s="71">
        <f t="shared" si="934"/>
        <v>0.2</v>
      </c>
      <c r="AX3712" s="71">
        <f t="shared" si="934"/>
        <v>1</v>
      </c>
      <c r="AY3712" s="71">
        <f t="shared" si="935"/>
        <v>0.2</v>
      </c>
    </row>
    <row r="3713" spans="1:51" x14ac:dyDescent="0.35">
      <c r="A3713">
        <v>2011</v>
      </c>
      <c r="B3713">
        <v>6</v>
      </c>
      <c r="C3713">
        <v>4</v>
      </c>
      <c r="D3713">
        <v>13</v>
      </c>
      <c r="E3713">
        <v>3709</v>
      </c>
      <c r="F3713" s="112">
        <v>27.2</v>
      </c>
      <c r="G3713">
        <f>F3713+Input!$B$73</f>
        <v>27.2</v>
      </c>
      <c r="H3713" s="39">
        <f t="shared" si="936"/>
        <v>18.708333333333336</v>
      </c>
      <c r="I3713" s="39">
        <f t="shared" si="933"/>
        <v>14.348793859649122</v>
      </c>
      <c r="J3713" s="39">
        <f>Input!$B$105</f>
        <v>15</v>
      </c>
      <c r="K3713" s="66">
        <v>47</v>
      </c>
      <c r="L3713" s="66">
        <v>47</v>
      </c>
      <c r="M3713" s="19">
        <v>769.40324513715279</v>
      </c>
      <c r="N3713" s="19">
        <v>172.27448099492074</v>
      </c>
      <c r="O3713" s="19">
        <v>59.962404850543713</v>
      </c>
      <c r="P3713" s="19">
        <v>190.43681597230918</v>
      </c>
      <c r="Q3713" s="19">
        <v>0</v>
      </c>
      <c r="R3713" s="67">
        <v>0</v>
      </c>
      <c r="S3713" s="67">
        <v>115.86215031106526</v>
      </c>
      <c r="T3713" s="67">
        <v>346.36949343388244</v>
      </c>
      <c r="U3713" s="67">
        <v>373.97828489543008</v>
      </c>
      <c r="V3713" s="67">
        <v>182.51566909826394</v>
      </c>
      <c r="W3713" s="67">
        <v>0</v>
      </c>
      <c r="X3713" s="67">
        <v>0</v>
      </c>
      <c r="Y3713" s="68">
        <v>666.72551900507926</v>
      </c>
      <c r="Z3713" s="69">
        <v>136.98246159790105</v>
      </c>
      <c r="AA3713" s="67">
        <v>136.98246159790105</v>
      </c>
      <c r="AB3713" s="67">
        <v>151.58634788826808</v>
      </c>
      <c r="AC3713" s="67">
        <v>180.64072862453469</v>
      </c>
      <c r="AD3713" s="67">
        <v>184.12068864630538</v>
      </c>
      <c r="AE3713" s="67">
        <v>159.98771456934313</v>
      </c>
      <c r="AF3713" s="67">
        <v>136.98246159790105</v>
      </c>
      <c r="AG3713" s="67">
        <v>136.98246159790105</v>
      </c>
      <c r="AH3713" s="67">
        <v>172.27448099492074</v>
      </c>
      <c r="AI3713" s="69">
        <f t="shared" si="932"/>
        <v>136.98246159790105</v>
      </c>
      <c r="AJ3713" s="67">
        <f t="shared" si="932"/>
        <v>136.98246159790105</v>
      </c>
      <c r="AK3713" s="67">
        <f t="shared" si="932"/>
        <v>267.44849819933336</v>
      </c>
      <c r="AL3713" s="67">
        <f t="shared" si="931"/>
        <v>527.01022205841718</v>
      </c>
      <c r="AM3713" s="67">
        <f t="shared" si="931"/>
        <v>558.0989735417354</v>
      </c>
      <c r="AN3713" s="67">
        <f t="shared" si="931"/>
        <v>342.50338366760707</v>
      </c>
      <c r="AO3713" s="67">
        <f t="shared" si="931"/>
        <v>136.98246159790105</v>
      </c>
      <c r="AP3713" s="67">
        <f t="shared" si="931"/>
        <v>136.98246159790105</v>
      </c>
      <c r="AQ3713" s="68">
        <f t="shared" si="931"/>
        <v>839</v>
      </c>
      <c r="AR3713" s="70">
        <f t="shared" si="925"/>
        <v>0.2</v>
      </c>
      <c r="AS3713" s="71">
        <f t="shared" si="926"/>
        <v>0.2</v>
      </c>
      <c r="AT3713" s="71">
        <f t="shared" si="927"/>
        <v>1</v>
      </c>
      <c r="AU3713" s="71">
        <f t="shared" si="928"/>
        <v>0.2</v>
      </c>
      <c r="AV3713" s="71">
        <f t="shared" ref="AV3713:AX3732" si="937">AV3545</f>
        <v>0.2</v>
      </c>
      <c r="AW3713" s="71">
        <f t="shared" si="937"/>
        <v>0.2</v>
      </c>
      <c r="AX3713" s="71">
        <f t="shared" si="937"/>
        <v>1</v>
      </c>
      <c r="AY3713" s="71">
        <f t="shared" si="935"/>
        <v>0.2</v>
      </c>
    </row>
    <row r="3714" spans="1:51" x14ac:dyDescent="0.35">
      <c r="A3714">
        <v>2011</v>
      </c>
      <c r="B3714">
        <v>6</v>
      </c>
      <c r="C3714">
        <v>4</v>
      </c>
      <c r="D3714">
        <v>14</v>
      </c>
      <c r="E3714">
        <v>3710</v>
      </c>
      <c r="F3714" s="112">
        <v>27.2</v>
      </c>
      <c r="G3714">
        <f>F3714+Input!$B$73</f>
        <v>27.2</v>
      </c>
      <c r="H3714" s="39">
        <f t="shared" si="936"/>
        <v>18.708333333333336</v>
      </c>
      <c r="I3714" s="39">
        <f t="shared" si="933"/>
        <v>14.348793859649122</v>
      </c>
      <c r="J3714" s="39">
        <f>Input!$B$105</f>
        <v>15</v>
      </c>
      <c r="K3714" s="66">
        <v>45</v>
      </c>
      <c r="L3714" s="66">
        <v>45</v>
      </c>
      <c r="M3714" s="19">
        <v>697.4002396563892</v>
      </c>
      <c r="N3714" s="19">
        <v>195.6805480760047</v>
      </c>
      <c r="O3714" s="19">
        <v>56.306647994047538</v>
      </c>
      <c r="P3714" s="19">
        <v>215.96065904951814</v>
      </c>
      <c r="Q3714" s="19">
        <v>0</v>
      </c>
      <c r="R3714" s="67">
        <v>0</v>
      </c>
      <c r="S3714" s="67">
        <v>0</v>
      </c>
      <c r="T3714" s="67">
        <v>198.04749164531373</v>
      </c>
      <c r="U3714" s="67">
        <v>343.32063921098131</v>
      </c>
      <c r="V3714" s="67">
        <v>287.48121256945626</v>
      </c>
      <c r="W3714" s="67">
        <v>63.239190532206486</v>
      </c>
      <c r="X3714" s="67">
        <v>0</v>
      </c>
      <c r="Y3714" s="68">
        <v>593.3194519239953</v>
      </c>
      <c r="Z3714" s="69">
        <v>137.29625978871084</v>
      </c>
      <c r="AA3714" s="67">
        <v>137.29625978871084</v>
      </c>
      <c r="AB3714" s="67">
        <v>137.29625978871084</v>
      </c>
      <c r="AC3714" s="67">
        <v>177.53712202701257</v>
      </c>
      <c r="AD3714" s="67">
        <v>207.05487390333548</v>
      </c>
      <c r="AE3714" s="67">
        <v>195.70897572366249</v>
      </c>
      <c r="AF3714" s="67">
        <v>150.14570076434185</v>
      </c>
      <c r="AG3714" s="67">
        <v>137.29625978871084</v>
      </c>
      <c r="AH3714" s="67">
        <v>195.6805480760047</v>
      </c>
      <c r="AI3714" s="69">
        <f t="shared" si="932"/>
        <v>137.29625978871084</v>
      </c>
      <c r="AJ3714" s="67">
        <f t="shared" si="932"/>
        <v>137.29625978871084</v>
      </c>
      <c r="AK3714" s="67">
        <f t="shared" si="932"/>
        <v>137.29625978871084</v>
      </c>
      <c r="AL3714" s="67">
        <f t="shared" si="931"/>
        <v>375.58461367232633</v>
      </c>
      <c r="AM3714" s="67">
        <f t="shared" si="931"/>
        <v>550.37551311431685</v>
      </c>
      <c r="AN3714" s="67">
        <f t="shared" si="931"/>
        <v>483.19018829311875</v>
      </c>
      <c r="AO3714" s="67">
        <f t="shared" si="931"/>
        <v>213.38489129654835</v>
      </c>
      <c r="AP3714" s="67">
        <f t="shared" si="931"/>
        <v>137.29625978871084</v>
      </c>
      <c r="AQ3714" s="68">
        <f t="shared" si="931"/>
        <v>789</v>
      </c>
      <c r="AR3714" s="70">
        <f t="shared" si="925"/>
        <v>0.2</v>
      </c>
      <c r="AS3714" s="71">
        <f t="shared" si="926"/>
        <v>0.2</v>
      </c>
      <c r="AT3714" s="71">
        <f t="shared" si="927"/>
        <v>1</v>
      </c>
      <c r="AU3714" s="71">
        <f t="shared" si="928"/>
        <v>0.2</v>
      </c>
      <c r="AV3714" s="71">
        <f t="shared" si="937"/>
        <v>0.2</v>
      </c>
      <c r="AW3714" s="71">
        <f t="shared" si="937"/>
        <v>0.2</v>
      </c>
      <c r="AX3714" s="71">
        <f t="shared" si="937"/>
        <v>1</v>
      </c>
      <c r="AY3714" s="71">
        <f t="shared" si="935"/>
        <v>0.2</v>
      </c>
    </row>
    <row r="3715" spans="1:51" x14ac:dyDescent="0.35">
      <c r="A3715">
        <v>2011</v>
      </c>
      <c r="B3715">
        <v>6</v>
      </c>
      <c r="C3715">
        <v>4</v>
      </c>
      <c r="D3715">
        <v>15</v>
      </c>
      <c r="E3715">
        <v>3711</v>
      </c>
      <c r="F3715" s="112">
        <v>26.6</v>
      </c>
      <c r="G3715">
        <f>F3715+Input!$B$73</f>
        <v>26.6</v>
      </c>
      <c r="H3715" s="39">
        <f t="shared" si="936"/>
        <v>18.708333333333336</v>
      </c>
      <c r="I3715" s="39">
        <f t="shared" si="933"/>
        <v>14.348793859649122</v>
      </c>
      <c r="J3715" s="39">
        <f>Input!$B$105</f>
        <v>15</v>
      </c>
      <c r="K3715" s="66">
        <v>47</v>
      </c>
      <c r="L3715" s="66">
        <v>47</v>
      </c>
      <c r="M3715" s="19">
        <v>358.08680418760213</v>
      </c>
      <c r="N3715" s="19">
        <v>311.4907548257122</v>
      </c>
      <c r="O3715" s="19">
        <v>49.650690989394334</v>
      </c>
      <c r="P3715" s="19">
        <v>236.30075361916369</v>
      </c>
      <c r="Q3715" s="19">
        <v>0</v>
      </c>
      <c r="R3715" s="67">
        <v>0</v>
      </c>
      <c r="S3715" s="67">
        <v>0</v>
      </c>
      <c r="T3715" s="67">
        <v>31.21008878320837</v>
      </c>
      <c r="U3715" s="67">
        <v>160.7896614949284</v>
      </c>
      <c r="V3715" s="67">
        <v>196.1808311922984</v>
      </c>
      <c r="W3715" s="67">
        <v>116.65193065484675</v>
      </c>
      <c r="X3715" s="67">
        <v>0</v>
      </c>
      <c r="Y3715" s="68">
        <v>285.5092451742878</v>
      </c>
      <c r="Z3715" s="69">
        <v>150.53743658030928</v>
      </c>
      <c r="AA3715" s="67">
        <v>150.53743658030928</v>
      </c>
      <c r="AB3715" s="67">
        <v>150.53743658030928</v>
      </c>
      <c r="AC3715" s="67">
        <v>168.09947708167314</v>
      </c>
      <c r="AD3715" s="67">
        <v>241.01441557864436</v>
      </c>
      <c r="AE3715" s="67">
        <v>260.92916686093662</v>
      </c>
      <c r="AF3715" s="67">
        <v>216.17793971867002</v>
      </c>
      <c r="AG3715" s="67">
        <v>150.53743658030928</v>
      </c>
      <c r="AH3715" s="67">
        <v>311.4907548257122</v>
      </c>
      <c r="AI3715" s="69">
        <f t="shared" si="932"/>
        <v>150.53743658030928</v>
      </c>
      <c r="AJ3715" s="67">
        <f t="shared" si="932"/>
        <v>150.53743658030928</v>
      </c>
      <c r="AK3715" s="67">
        <f t="shared" si="932"/>
        <v>150.53743658030928</v>
      </c>
      <c r="AL3715" s="67">
        <f t="shared" si="931"/>
        <v>199.30956586488151</v>
      </c>
      <c r="AM3715" s="67">
        <f t="shared" si="931"/>
        <v>401.80407707357278</v>
      </c>
      <c r="AN3715" s="67">
        <f t="shared" si="931"/>
        <v>457.10999805323502</v>
      </c>
      <c r="AO3715" s="67">
        <f t="shared" si="931"/>
        <v>332.82987037351677</v>
      </c>
      <c r="AP3715" s="67">
        <f t="shared" si="931"/>
        <v>150.53743658030928</v>
      </c>
      <c r="AQ3715" s="68">
        <f t="shared" si="931"/>
        <v>597</v>
      </c>
      <c r="AR3715" s="70">
        <f t="shared" si="925"/>
        <v>0.2</v>
      </c>
      <c r="AS3715" s="71">
        <f t="shared" si="926"/>
        <v>0.2</v>
      </c>
      <c r="AT3715" s="71">
        <f t="shared" si="927"/>
        <v>1</v>
      </c>
      <c r="AU3715" s="71">
        <f t="shared" si="928"/>
        <v>0.2</v>
      </c>
      <c r="AV3715" s="71">
        <f t="shared" si="937"/>
        <v>0.2</v>
      </c>
      <c r="AW3715" s="71">
        <f t="shared" si="937"/>
        <v>0.2</v>
      </c>
      <c r="AX3715" s="71">
        <f t="shared" si="937"/>
        <v>1</v>
      </c>
      <c r="AY3715" s="71">
        <f t="shared" si="935"/>
        <v>0.2</v>
      </c>
    </row>
    <row r="3716" spans="1:51" x14ac:dyDescent="0.35">
      <c r="A3716">
        <v>2011</v>
      </c>
      <c r="B3716">
        <v>6</v>
      </c>
      <c r="C3716">
        <v>4</v>
      </c>
      <c r="D3716">
        <v>16</v>
      </c>
      <c r="E3716">
        <v>3712</v>
      </c>
      <c r="F3716" s="112">
        <v>27</v>
      </c>
      <c r="G3716">
        <f>F3716+Input!$B$73</f>
        <v>27</v>
      </c>
      <c r="H3716" s="39">
        <f t="shared" si="936"/>
        <v>18.708333333333336</v>
      </c>
      <c r="I3716" s="39">
        <f t="shared" si="933"/>
        <v>14.348793859649122</v>
      </c>
      <c r="J3716" s="39">
        <f>Input!$B$105</f>
        <v>15</v>
      </c>
      <c r="K3716" s="66">
        <v>44</v>
      </c>
      <c r="L3716" s="66">
        <v>44</v>
      </c>
      <c r="M3716" s="19">
        <v>419.74026294425522</v>
      </c>
      <c r="N3716" s="19">
        <v>257.99594023906349</v>
      </c>
      <c r="O3716" s="19">
        <v>41.356330521823018</v>
      </c>
      <c r="P3716" s="19">
        <v>252.23624574945589</v>
      </c>
      <c r="Q3716" s="19">
        <v>0</v>
      </c>
      <c r="R3716" s="67">
        <v>0</v>
      </c>
      <c r="S3716" s="67">
        <v>0</v>
      </c>
      <c r="T3716" s="67">
        <v>0</v>
      </c>
      <c r="U3716" s="67">
        <v>150.78105426768951</v>
      </c>
      <c r="V3716" s="67">
        <v>266.4902669533767</v>
      </c>
      <c r="W3716" s="67">
        <v>226.09309549820247</v>
      </c>
      <c r="X3716" s="67">
        <v>53.253655059096644</v>
      </c>
      <c r="Y3716" s="68">
        <v>298.00405976093651</v>
      </c>
      <c r="Z3716" s="69">
        <v>134.10918393839532</v>
      </c>
      <c r="AA3716" s="67">
        <v>134.10918393839532</v>
      </c>
      <c r="AB3716" s="67">
        <v>134.10918393839532</v>
      </c>
      <c r="AC3716" s="67">
        <v>134.10918393839532</v>
      </c>
      <c r="AD3716" s="67">
        <v>200.38971084287076</v>
      </c>
      <c r="AE3716" s="67">
        <v>251.25331318175418</v>
      </c>
      <c r="AF3716" s="67">
        <v>233.49547336226465</v>
      </c>
      <c r="AG3716" s="67">
        <v>157.51849311221025</v>
      </c>
      <c r="AH3716" s="67">
        <v>257.99594023906349</v>
      </c>
      <c r="AI3716" s="69">
        <f t="shared" si="932"/>
        <v>134.10918393839532</v>
      </c>
      <c r="AJ3716" s="67">
        <f t="shared" si="932"/>
        <v>134.10918393839532</v>
      </c>
      <c r="AK3716" s="67">
        <f t="shared" si="932"/>
        <v>134.10918393839532</v>
      </c>
      <c r="AL3716" s="67">
        <f t="shared" si="931"/>
        <v>134.10918393839532</v>
      </c>
      <c r="AM3716" s="67">
        <f t="shared" si="931"/>
        <v>351.1707651105603</v>
      </c>
      <c r="AN3716" s="67">
        <f t="shared" si="931"/>
        <v>517.74358013513086</v>
      </c>
      <c r="AO3716" s="67">
        <f t="shared" si="931"/>
        <v>459.58856886046715</v>
      </c>
      <c r="AP3716" s="67">
        <f t="shared" si="931"/>
        <v>210.7721481713069</v>
      </c>
      <c r="AQ3716" s="68">
        <f t="shared" si="931"/>
        <v>556</v>
      </c>
      <c r="AR3716" s="70">
        <f t="shared" si="925"/>
        <v>0.2</v>
      </c>
      <c r="AS3716" s="71">
        <f t="shared" si="926"/>
        <v>0.2</v>
      </c>
      <c r="AT3716" s="71">
        <f t="shared" si="927"/>
        <v>1</v>
      </c>
      <c r="AU3716" s="71">
        <f t="shared" si="928"/>
        <v>0.2</v>
      </c>
      <c r="AV3716" s="71">
        <f t="shared" si="937"/>
        <v>0.2</v>
      </c>
      <c r="AW3716" s="71">
        <f t="shared" si="937"/>
        <v>0.2</v>
      </c>
      <c r="AX3716" s="71">
        <f t="shared" si="937"/>
        <v>1</v>
      </c>
      <c r="AY3716" s="71">
        <f t="shared" si="935"/>
        <v>0.2</v>
      </c>
    </row>
    <row r="3717" spans="1:51" x14ac:dyDescent="0.35">
      <c r="A3717">
        <v>2011</v>
      </c>
      <c r="B3717">
        <v>6</v>
      </c>
      <c r="C3717">
        <v>4</v>
      </c>
      <c r="D3717">
        <v>17</v>
      </c>
      <c r="E3717">
        <v>3713</v>
      </c>
      <c r="F3717" s="112">
        <v>26.4</v>
      </c>
      <c r="G3717">
        <f>F3717+Input!$B$73</f>
        <v>26.4</v>
      </c>
      <c r="H3717" s="39">
        <f t="shared" si="936"/>
        <v>18.708333333333336</v>
      </c>
      <c r="I3717" s="39">
        <f t="shared" si="933"/>
        <v>14.348793859649122</v>
      </c>
      <c r="J3717" s="39">
        <f>Input!$B$105</f>
        <v>15</v>
      </c>
      <c r="K3717" s="66">
        <v>45</v>
      </c>
      <c r="L3717" s="66">
        <v>45</v>
      </c>
      <c r="M3717" s="19">
        <v>300.97422243449967</v>
      </c>
      <c r="N3717" s="19">
        <v>245.99991526950478</v>
      </c>
      <c r="O3717" s="19">
        <v>32.331190456497197</v>
      </c>
      <c r="P3717" s="19">
        <v>265.43534048948459</v>
      </c>
      <c r="Q3717" s="19">
        <v>0</v>
      </c>
      <c r="R3717" s="67">
        <v>0</v>
      </c>
      <c r="S3717" s="67">
        <v>0</v>
      </c>
      <c r="T3717" s="67">
        <v>0</v>
      </c>
      <c r="U3717" s="67">
        <v>68.925290299602679</v>
      </c>
      <c r="V3717" s="67">
        <v>200.86778440071762</v>
      </c>
      <c r="W3717" s="67">
        <v>215.14465464372699</v>
      </c>
      <c r="X3717" s="67">
        <v>103.39270406851682</v>
      </c>
      <c r="Y3717" s="68">
        <v>179.00008473049522</v>
      </c>
      <c r="Z3717" s="69">
        <v>123.21919221466899</v>
      </c>
      <c r="AA3717" s="67">
        <v>123.21919221466899</v>
      </c>
      <c r="AB3717" s="67">
        <v>123.21919221466899</v>
      </c>
      <c r="AC3717" s="67">
        <v>123.21919221466899</v>
      </c>
      <c r="AD3717" s="67">
        <v>160.82147921285511</v>
      </c>
      <c r="AE3717" s="67">
        <v>232.80288848774944</v>
      </c>
      <c r="AF3717" s="67">
        <v>240.59165470084722</v>
      </c>
      <c r="AG3717" s="67">
        <v>179.62522423866912</v>
      </c>
      <c r="AH3717" s="67">
        <v>245.99991526950478</v>
      </c>
      <c r="AI3717" s="69">
        <f t="shared" si="932"/>
        <v>123.21919221466899</v>
      </c>
      <c r="AJ3717" s="67">
        <f t="shared" si="932"/>
        <v>123.21919221466899</v>
      </c>
      <c r="AK3717" s="67">
        <f t="shared" si="932"/>
        <v>123.21919221466899</v>
      </c>
      <c r="AL3717" s="67">
        <f t="shared" si="931"/>
        <v>123.21919221466899</v>
      </c>
      <c r="AM3717" s="67">
        <f t="shared" si="931"/>
        <v>229.74676951245777</v>
      </c>
      <c r="AN3717" s="67">
        <f t="shared" si="931"/>
        <v>433.67067288846704</v>
      </c>
      <c r="AO3717" s="67">
        <f t="shared" si="931"/>
        <v>455.73630934457424</v>
      </c>
      <c r="AP3717" s="67">
        <f t="shared" si="931"/>
        <v>283.01792830718591</v>
      </c>
      <c r="AQ3717" s="68">
        <f t="shared" si="931"/>
        <v>425</v>
      </c>
      <c r="AR3717" s="70">
        <f t="shared" si="925"/>
        <v>0.2</v>
      </c>
      <c r="AS3717" s="71">
        <f t="shared" si="926"/>
        <v>0.2</v>
      </c>
      <c r="AT3717" s="71">
        <f t="shared" si="927"/>
        <v>1</v>
      </c>
      <c r="AU3717" s="71">
        <f t="shared" si="928"/>
        <v>0.2</v>
      </c>
      <c r="AV3717" s="71">
        <f t="shared" si="937"/>
        <v>0.2</v>
      </c>
      <c r="AW3717" s="71">
        <f t="shared" si="937"/>
        <v>0.2</v>
      </c>
      <c r="AX3717" s="71">
        <f t="shared" si="937"/>
        <v>1</v>
      </c>
      <c r="AY3717" s="71">
        <f t="shared" si="935"/>
        <v>0.2</v>
      </c>
    </row>
    <row r="3718" spans="1:51" x14ac:dyDescent="0.35">
      <c r="A3718">
        <v>2011</v>
      </c>
      <c r="B3718">
        <v>6</v>
      </c>
      <c r="C3718">
        <v>4</v>
      </c>
      <c r="D3718">
        <v>18</v>
      </c>
      <c r="E3718">
        <v>3714</v>
      </c>
      <c r="F3718" s="112">
        <v>24.8</v>
      </c>
      <c r="G3718">
        <f>F3718+Input!$B$73</f>
        <v>24.8</v>
      </c>
      <c r="H3718" s="39">
        <f t="shared" si="936"/>
        <v>18.708333333333336</v>
      </c>
      <c r="I3718" s="39">
        <f t="shared" si="933"/>
        <v>14.348793859649122</v>
      </c>
      <c r="J3718" s="39">
        <f>Input!$B$105</f>
        <v>15</v>
      </c>
      <c r="K3718" s="66">
        <v>54</v>
      </c>
      <c r="L3718" s="66">
        <v>54</v>
      </c>
      <c r="M3718" s="19">
        <v>436.6161700888016</v>
      </c>
      <c r="N3718" s="19">
        <v>163.38609707984705</v>
      </c>
      <c r="O3718" s="19">
        <v>23.135722949171576</v>
      </c>
      <c r="P3718" s="19">
        <v>277.18626126818231</v>
      </c>
      <c r="Q3718" s="19">
        <v>0</v>
      </c>
      <c r="R3718" s="67">
        <v>0</v>
      </c>
      <c r="S3718" s="67">
        <v>0</v>
      </c>
      <c r="T3718" s="67">
        <v>0</v>
      </c>
      <c r="U3718" s="67">
        <v>29.360792295839552</v>
      </c>
      <c r="V3718" s="67">
        <v>280.80520797552828</v>
      </c>
      <c r="W3718" s="67">
        <v>367.75774120815015</v>
      </c>
      <c r="X3718" s="67">
        <v>239.28277730873256</v>
      </c>
      <c r="Y3718" s="68">
        <v>200.61390292015295</v>
      </c>
      <c r="Z3718" s="69">
        <v>94.637684736377395</v>
      </c>
      <c r="AA3718" s="67">
        <v>94.637684736377395</v>
      </c>
      <c r="AB3718" s="67">
        <v>94.637684736377395</v>
      </c>
      <c r="AC3718" s="67">
        <v>94.637684736377395</v>
      </c>
      <c r="AD3718" s="67">
        <v>103.55621497703419</v>
      </c>
      <c r="AE3718" s="67">
        <v>179.93407980057125</v>
      </c>
      <c r="AF3718" s="67">
        <v>206.34647321703707</v>
      </c>
      <c r="AG3718" s="67">
        <v>167.32137337779986</v>
      </c>
      <c r="AH3718" s="67">
        <v>163.38609707984705</v>
      </c>
      <c r="AI3718" s="69">
        <f t="shared" si="932"/>
        <v>94.637684736377395</v>
      </c>
      <c r="AJ3718" s="67">
        <f t="shared" si="932"/>
        <v>94.637684736377395</v>
      </c>
      <c r="AK3718" s="67">
        <f t="shared" si="932"/>
        <v>94.637684736377395</v>
      </c>
      <c r="AL3718" s="67">
        <f t="shared" si="931"/>
        <v>94.637684736377395</v>
      </c>
      <c r="AM3718" s="67">
        <f t="shared" si="931"/>
        <v>132.91700727287375</v>
      </c>
      <c r="AN3718" s="67">
        <f t="shared" si="931"/>
        <v>460.73928777609956</v>
      </c>
      <c r="AO3718" s="67">
        <f t="shared" si="931"/>
        <v>574.10421442518725</v>
      </c>
      <c r="AP3718" s="67">
        <f t="shared" si="931"/>
        <v>406.60415068653242</v>
      </c>
      <c r="AQ3718" s="68">
        <f t="shared" si="931"/>
        <v>364</v>
      </c>
      <c r="AR3718" s="70">
        <f t="shared" ref="AR3718:AR3781" si="938">AV3718</f>
        <v>0.5</v>
      </c>
      <c r="AS3718" s="71">
        <f t="shared" ref="AS3718:AS3781" si="939">AW3718</f>
        <v>0.5</v>
      </c>
      <c r="AT3718" s="71">
        <f t="shared" ref="AT3718:AT3781" si="940">AX3718</f>
        <v>1</v>
      </c>
      <c r="AU3718" s="71">
        <f t="shared" ref="AU3718:AU3781" si="941">AY3718</f>
        <v>0.5</v>
      </c>
      <c r="AV3718" s="71">
        <f t="shared" si="937"/>
        <v>0.5</v>
      </c>
      <c r="AW3718" s="71">
        <f t="shared" si="937"/>
        <v>0.5</v>
      </c>
      <c r="AX3718" s="71">
        <f t="shared" si="937"/>
        <v>1</v>
      </c>
      <c r="AY3718" s="71">
        <f t="shared" si="935"/>
        <v>0.5</v>
      </c>
    </row>
    <row r="3719" spans="1:51" x14ac:dyDescent="0.35">
      <c r="A3719">
        <v>2011</v>
      </c>
      <c r="B3719">
        <v>6</v>
      </c>
      <c r="C3719">
        <v>4</v>
      </c>
      <c r="D3719">
        <v>19</v>
      </c>
      <c r="E3719">
        <v>3715</v>
      </c>
      <c r="F3719" s="112">
        <v>23.5</v>
      </c>
      <c r="G3719">
        <f>F3719+Input!$B$73</f>
        <v>23.5</v>
      </c>
      <c r="H3719" s="39">
        <f t="shared" si="936"/>
        <v>18.708333333333336</v>
      </c>
      <c r="I3719" s="39">
        <f t="shared" si="933"/>
        <v>14.348793859649122</v>
      </c>
      <c r="J3719" s="39">
        <f>Input!$B$105</f>
        <v>15</v>
      </c>
      <c r="K3719" s="66">
        <v>56</v>
      </c>
      <c r="L3719" s="66">
        <v>56</v>
      </c>
      <c r="M3719" s="19">
        <v>382.50217320098488</v>
      </c>
      <c r="N3719" s="19">
        <v>119.12717712550464</v>
      </c>
      <c r="O3719" s="19">
        <v>14.164383303158939</v>
      </c>
      <c r="P3719" s="19">
        <v>288.36020774735636</v>
      </c>
      <c r="Q3719" s="19">
        <v>44.00104393111085</v>
      </c>
      <c r="R3719" s="67">
        <v>0</v>
      </c>
      <c r="S3719" s="67">
        <v>0</v>
      </c>
      <c r="T3719" s="67">
        <v>0</v>
      </c>
      <c r="U3719" s="67">
        <v>0</v>
      </c>
      <c r="V3719" s="67">
        <v>215.65061793316664</v>
      </c>
      <c r="W3719" s="67">
        <v>348.97707254633377</v>
      </c>
      <c r="X3719" s="67">
        <v>277.87749101911805</v>
      </c>
      <c r="Y3719" s="68">
        <v>119.87282287449536</v>
      </c>
      <c r="Z3719" s="69">
        <v>82.144210772357042</v>
      </c>
      <c r="AA3719" s="67">
        <v>69.332870931767616</v>
      </c>
      <c r="AB3719" s="67">
        <v>69.332870931767616</v>
      </c>
      <c r="AC3719" s="67">
        <v>69.332870931767616</v>
      </c>
      <c r="AD3719" s="67">
        <v>69.332870931767616</v>
      </c>
      <c r="AE3719" s="67">
        <v>132.12168470401295</v>
      </c>
      <c r="AF3719" s="67">
        <v>170.94100277438497</v>
      </c>
      <c r="AG3719" s="67">
        <v>150.23965525874527</v>
      </c>
      <c r="AH3719" s="67">
        <v>119.12717712550464</v>
      </c>
      <c r="AI3719" s="69">
        <f t="shared" si="932"/>
        <v>126.14525470346788</v>
      </c>
      <c r="AJ3719" s="67">
        <f t="shared" si="932"/>
        <v>69.332870931767616</v>
      </c>
      <c r="AK3719" s="67">
        <f t="shared" si="932"/>
        <v>69.332870931767616</v>
      </c>
      <c r="AL3719" s="67">
        <f t="shared" si="931"/>
        <v>69.332870931767616</v>
      </c>
      <c r="AM3719" s="67">
        <f t="shared" si="931"/>
        <v>69.332870931767616</v>
      </c>
      <c r="AN3719" s="67">
        <f t="shared" si="931"/>
        <v>347.77230263717956</v>
      </c>
      <c r="AO3719" s="67">
        <f t="shared" si="931"/>
        <v>519.9180753207188</v>
      </c>
      <c r="AP3719" s="67">
        <f t="shared" si="931"/>
        <v>428.1171462778633</v>
      </c>
      <c r="AQ3719" s="68">
        <f t="shared" si="931"/>
        <v>239</v>
      </c>
      <c r="AR3719" s="70">
        <f t="shared" si="938"/>
        <v>0.5</v>
      </c>
      <c r="AS3719" s="71">
        <f t="shared" si="939"/>
        <v>0.5</v>
      </c>
      <c r="AT3719" s="71">
        <f t="shared" si="940"/>
        <v>1</v>
      </c>
      <c r="AU3719" s="71">
        <f t="shared" si="941"/>
        <v>0.5</v>
      </c>
      <c r="AV3719" s="71">
        <f t="shared" si="937"/>
        <v>0.5</v>
      </c>
      <c r="AW3719" s="71">
        <f t="shared" si="937"/>
        <v>0.5</v>
      </c>
      <c r="AX3719" s="71">
        <f t="shared" si="937"/>
        <v>1</v>
      </c>
      <c r="AY3719" s="71">
        <f t="shared" si="935"/>
        <v>0.5</v>
      </c>
    </row>
    <row r="3720" spans="1:51" x14ac:dyDescent="0.35">
      <c r="A3720">
        <v>2011</v>
      </c>
      <c r="B3720">
        <v>6</v>
      </c>
      <c r="C3720">
        <v>4</v>
      </c>
      <c r="D3720">
        <v>20</v>
      </c>
      <c r="E3720">
        <v>3716</v>
      </c>
      <c r="F3720" s="112">
        <v>21.7</v>
      </c>
      <c r="G3720">
        <f>F3720+Input!$B$73</f>
        <v>21.7</v>
      </c>
      <c r="H3720" s="39">
        <f t="shared" si="936"/>
        <v>18.708333333333336</v>
      </c>
      <c r="I3720" s="39">
        <f t="shared" si="933"/>
        <v>14.348793859649122</v>
      </c>
      <c r="J3720" s="39">
        <f>Input!$B$105</f>
        <v>15</v>
      </c>
      <c r="K3720" s="66">
        <v>58</v>
      </c>
      <c r="L3720" s="66">
        <v>58</v>
      </c>
      <c r="M3720" s="19">
        <v>282.74389715169121</v>
      </c>
      <c r="N3720" s="19">
        <v>69.947233032627537</v>
      </c>
      <c r="O3720" s="19">
        <v>5.7561525634199553</v>
      </c>
      <c r="P3720" s="19">
        <v>299.56455978748033</v>
      </c>
      <c r="Q3720" s="19">
        <v>86.353810798848357</v>
      </c>
      <c r="R3720" s="67">
        <v>0</v>
      </c>
      <c r="S3720" s="67">
        <v>0</v>
      </c>
      <c r="T3720" s="67">
        <v>0</v>
      </c>
      <c r="U3720" s="67">
        <v>0</v>
      </c>
      <c r="V3720" s="67">
        <v>122.92239225851779</v>
      </c>
      <c r="W3720" s="67">
        <v>260.19232505019022</v>
      </c>
      <c r="X3720" s="67">
        <v>245.04512265285007</v>
      </c>
      <c r="Y3720" s="68">
        <v>47.052766967372463</v>
      </c>
      <c r="Z3720" s="69">
        <v>67.436012538826489</v>
      </c>
      <c r="AA3720" s="67">
        <v>40.291402945486801</v>
      </c>
      <c r="AB3720" s="67">
        <v>40.291402945486801</v>
      </c>
      <c r="AC3720" s="67">
        <v>40.291402945486801</v>
      </c>
      <c r="AD3720" s="67">
        <v>40.291402945486801</v>
      </c>
      <c r="AE3720" s="67">
        <v>78.931045102209367</v>
      </c>
      <c r="AF3720" s="67">
        <v>122.08071852210689</v>
      </c>
      <c r="AG3720" s="67">
        <v>117.3193201344334</v>
      </c>
      <c r="AH3720" s="67">
        <v>69.947233032627537</v>
      </c>
      <c r="AI3720" s="69">
        <f t="shared" si="932"/>
        <v>153.78982333767485</v>
      </c>
      <c r="AJ3720" s="67">
        <f t="shared" si="932"/>
        <v>40.291402945486801</v>
      </c>
      <c r="AK3720" s="67">
        <f t="shared" si="932"/>
        <v>40.291402945486801</v>
      </c>
      <c r="AL3720" s="67">
        <f t="shared" si="931"/>
        <v>40.291402945486801</v>
      </c>
      <c r="AM3720" s="67">
        <f t="shared" si="931"/>
        <v>40.291402945486801</v>
      </c>
      <c r="AN3720" s="67">
        <f t="shared" si="931"/>
        <v>201.85343736072716</v>
      </c>
      <c r="AO3720" s="67">
        <f t="shared" ref="AO3720:AQ3783" si="942">(W3720+AF3720)</f>
        <v>382.27304357229713</v>
      </c>
      <c r="AP3720" s="67">
        <f t="shared" si="942"/>
        <v>362.36444278728345</v>
      </c>
      <c r="AQ3720" s="68">
        <f t="shared" si="942"/>
        <v>117</v>
      </c>
      <c r="AR3720" s="70">
        <f t="shared" si="938"/>
        <v>0.5</v>
      </c>
      <c r="AS3720" s="71">
        <f t="shared" si="939"/>
        <v>0.5</v>
      </c>
      <c r="AT3720" s="71">
        <f t="shared" si="940"/>
        <v>1</v>
      </c>
      <c r="AU3720" s="71">
        <f t="shared" si="941"/>
        <v>0.5</v>
      </c>
      <c r="AV3720" s="71">
        <f t="shared" si="937"/>
        <v>0.5</v>
      </c>
      <c r="AW3720" s="71">
        <f t="shared" si="937"/>
        <v>0.5</v>
      </c>
      <c r="AX3720" s="71">
        <f t="shared" si="937"/>
        <v>1</v>
      </c>
      <c r="AY3720" s="71">
        <f t="shared" si="935"/>
        <v>0.5</v>
      </c>
    </row>
    <row r="3721" spans="1:51" x14ac:dyDescent="0.35">
      <c r="A3721">
        <v>2011</v>
      </c>
      <c r="B3721">
        <v>6</v>
      </c>
      <c r="C3721">
        <v>4</v>
      </c>
      <c r="D3721">
        <v>21</v>
      </c>
      <c r="E3721">
        <v>3717</v>
      </c>
      <c r="F3721" s="112">
        <v>20</v>
      </c>
      <c r="G3721">
        <f>F3721+Input!$B$73</f>
        <v>20</v>
      </c>
      <c r="H3721" s="39">
        <f t="shared" si="936"/>
        <v>18.708333333333336</v>
      </c>
      <c r="I3721" s="39">
        <f t="shared" si="933"/>
        <v>14.348793859649122</v>
      </c>
      <c r="J3721" s="39">
        <f>Input!$B$105</f>
        <v>15</v>
      </c>
      <c r="K3721" s="66">
        <v>62</v>
      </c>
      <c r="L3721" s="66">
        <v>62</v>
      </c>
      <c r="M3721" s="19">
        <v>12.200992190299518</v>
      </c>
      <c r="N3721" s="19">
        <v>12.494230443633587</v>
      </c>
      <c r="O3721" s="19">
        <v>-1.7465070569342016</v>
      </c>
      <c r="P3721" s="19">
        <v>311.23941957906482</v>
      </c>
      <c r="Q3721" s="19">
        <v>5.9896632995044543</v>
      </c>
      <c r="R3721" s="67">
        <v>0</v>
      </c>
      <c r="S3721" s="67">
        <v>0</v>
      </c>
      <c r="T3721" s="67">
        <v>0</v>
      </c>
      <c r="U3721" s="67">
        <v>0</v>
      </c>
      <c r="V3721" s="67">
        <v>3.2309496275118978</v>
      </c>
      <c r="W3721" s="67">
        <v>10.558916082076079</v>
      </c>
      <c r="X3721" s="67">
        <v>11.701612699719481</v>
      </c>
      <c r="Y3721" s="68">
        <v>6.5057695563664133</v>
      </c>
      <c r="Z3721" s="69">
        <v>8.266991402640155</v>
      </c>
      <c r="AA3721" s="67">
        <v>7.2273796762817302</v>
      </c>
      <c r="AB3721" s="67">
        <v>7.2273796762817302</v>
      </c>
      <c r="AC3721" s="67">
        <v>7.2273796762817302</v>
      </c>
      <c r="AD3721" s="67">
        <v>7.2273796762817302</v>
      </c>
      <c r="AE3721" s="67">
        <v>7.7881679797432373</v>
      </c>
      <c r="AF3721" s="67">
        <v>9.0600658270156149</v>
      </c>
      <c r="AG3721" s="67">
        <v>9.258400982761426</v>
      </c>
      <c r="AH3721" s="67">
        <v>12.494230443633587</v>
      </c>
      <c r="AI3721" s="69">
        <f t="shared" si="932"/>
        <v>14.256654702144608</v>
      </c>
      <c r="AJ3721" s="67">
        <f t="shared" si="932"/>
        <v>7.2273796762817302</v>
      </c>
      <c r="AK3721" s="67">
        <f t="shared" si="932"/>
        <v>7.2273796762817302</v>
      </c>
      <c r="AL3721" s="67">
        <f t="shared" si="932"/>
        <v>7.2273796762817302</v>
      </c>
      <c r="AM3721" s="67">
        <f t="shared" si="932"/>
        <v>7.2273796762817302</v>
      </c>
      <c r="AN3721" s="67">
        <f t="shared" si="932"/>
        <v>11.019117607255135</v>
      </c>
      <c r="AO3721" s="67">
        <f t="shared" si="942"/>
        <v>19.618981909091694</v>
      </c>
      <c r="AP3721" s="67">
        <f t="shared" si="942"/>
        <v>20.960013682480906</v>
      </c>
      <c r="AQ3721" s="68">
        <f t="shared" si="942"/>
        <v>19</v>
      </c>
      <c r="AR3721" s="70">
        <f t="shared" si="938"/>
        <v>0.5</v>
      </c>
      <c r="AS3721" s="71">
        <f t="shared" si="939"/>
        <v>0.5</v>
      </c>
      <c r="AT3721" s="71">
        <f t="shared" si="940"/>
        <v>1</v>
      </c>
      <c r="AU3721" s="71">
        <f t="shared" si="941"/>
        <v>0.5</v>
      </c>
      <c r="AV3721" s="71">
        <f t="shared" si="937"/>
        <v>0.5</v>
      </c>
      <c r="AW3721" s="71">
        <f t="shared" si="937"/>
        <v>0.5</v>
      </c>
      <c r="AX3721" s="71">
        <f t="shared" si="937"/>
        <v>1</v>
      </c>
      <c r="AY3721" s="71">
        <f t="shared" si="935"/>
        <v>0.5</v>
      </c>
    </row>
    <row r="3722" spans="1:51" x14ac:dyDescent="0.35">
      <c r="A3722">
        <v>2011</v>
      </c>
      <c r="B3722">
        <v>6</v>
      </c>
      <c r="C3722">
        <v>4</v>
      </c>
      <c r="D3722">
        <v>22</v>
      </c>
      <c r="E3722">
        <v>3718</v>
      </c>
      <c r="F3722" s="112">
        <v>18.2</v>
      </c>
      <c r="G3722">
        <f>F3722+Input!$B$73</f>
        <v>18.2</v>
      </c>
      <c r="H3722" s="39">
        <f t="shared" si="936"/>
        <v>18.708333333333336</v>
      </c>
      <c r="I3722" s="39">
        <f t="shared" si="933"/>
        <v>14.348793859649122</v>
      </c>
      <c r="J3722" s="39">
        <f>Input!$B$105</f>
        <v>15</v>
      </c>
      <c r="K3722" s="66">
        <v>65</v>
      </c>
      <c r="L3722" s="66">
        <v>65</v>
      </c>
      <c r="M3722" s="19">
        <v>0</v>
      </c>
      <c r="N3722" s="19">
        <v>0</v>
      </c>
      <c r="O3722" s="19">
        <v>-7.972674834690868</v>
      </c>
      <c r="P3722" s="19">
        <v>323.67861841753262</v>
      </c>
      <c r="Q3722" s="19">
        <v>0</v>
      </c>
      <c r="R3722" s="67">
        <v>0</v>
      </c>
      <c r="S3722" s="67">
        <v>0</v>
      </c>
      <c r="T3722" s="67">
        <v>0</v>
      </c>
      <c r="U3722" s="67">
        <v>0</v>
      </c>
      <c r="V3722" s="67">
        <v>0</v>
      </c>
      <c r="W3722" s="67">
        <v>0</v>
      </c>
      <c r="X3722" s="67">
        <v>0</v>
      </c>
      <c r="Y3722" s="68">
        <v>0</v>
      </c>
      <c r="Z3722" s="69">
        <v>0</v>
      </c>
      <c r="AA3722" s="67">
        <v>0</v>
      </c>
      <c r="AB3722" s="67">
        <v>0</v>
      </c>
      <c r="AC3722" s="67">
        <v>0</v>
      </c>
      <c r="AD3722" s="67">
        <v>0</v>
      </c>
      <c r="AE3722" s="67">
        <v>0</v>
      </c>
      <c r="AF3722" s="67">
        <v>0</v>
      </c>
      <c r="AG3722" s="67">
        <v>0</v>
      </c>
      <c r="AH3722" s="67">
        <v>0</v>
      </c>
      <c r="AI3722" s="69">
        <f t="shared" si="932"/>
        <v>0</v>
      </c>
      <c r="AJ3722" s="67">
        <f t="shared" si="932"/>
        <v>0</v>
      </c>
      <c r="AK3722" s="67">
        <f t="shared" si="932"/>
        <v>0</v>
      </c>
      <c r="AL3722" s="67">
        <f t="shared" si="932"/>
        <v>0</v>
      </c>
      <c r="AM3722" s="67">
        <f t="shared" si="932"/>
        <v>0</v>
      </c>
      <c r="AN3722" s="67">
        <f t="shared" si="932"/>
        <v>0</v>
      </c>
      <c r="AO3722" s="67">
        <f t="shared" si="942"/>
        <v>0</v>
      </c>
      <c r="AP3722" s="67">
        <f t="shared" si="942"/>
        <v>0</v>
      </c>
      <c r="AQ3722" s="68">
        <f t="shared" si="942"/>
        <v>0</v>
      </c>
      <c r="AR3722" s="70">
        <f t="shared" si="938"/>
        <v>0.5</v>
      </c>
      <c r="AS3722" s="71">
        <f t="shared" si="939"/>
        <v>0.5</v>
      </c>
      <c r="AT3722" s="71">
        <f t="shared" si="940"/>
        <v>1</v>
      </c>
      <c r="AU3722" s="71">
        <f t="shared" si="941"/>
        <v>0.5</v>
      </c>
      <c r="AV3722" s="71">
        <f t="shared" si="937"/>
        <v>0.5</v>
      </c>
      <c r="AW3722" s="71">
        <f t="shared" si="937"/>
        <v>0.5</v>
      </c>
      <c r="AX3722" s="71">
        <f t="shared" si="937"/>
        <v>1</v>
      </c>
      <c r="AY3722" s="71">
        <f t="shared" si="935"/>
        <v>0.5</v>
      </c>
    </row>
    <row r="3723" spans="1:51" x14ac:dyDescent="0.35">
      <c r="A3723">
        <v>2011</v>
      </c>
      <c r="B3723">
        <v>6</v>
      </c>
      <c r="C3723">
        <v>4</v>
      </c>
      <c r="D3723">
        <v>23</v>
      </c>
      <c r="E3723">
        <v>3719</v>
      </c>
      <c r="F3723" s="112">
        <v>16.7</v>
      </c>
      <c r="G3723">
        <f>F3723+Input!$B$73</f>
        <v>16.7</v>
      </c>
      <c r="H3723" s="39">
        <f t="shared" si="936"/>
        <v>18.708333333333336</v>
      </c>
      <c r="I3723" s="39">
        <f t="shared" si="933"/>
        <v>14.348793859649122</v>
      </c>
      <c r="J3723" s="39">
        <f>Input!$B$105</f>
        <v>15</v>
      </c>
      <c r="K3723" s="66">
        <v>72</v>
      </c>
      <c r="L3723" s="66">
        <v>72</v>
      </c>
      <c r="M3723" s="19">
        <v>0</v>
      </c>
      <c r="N3723" s="19">
        <v>0</v>
      </c>
      <c r="O3723" s="19">
        <v>-12.53286385308866</v>
      </c>
      <c r="P3723" s="19">
        <v>336.98918468616188</v>
      </c>
      <c r="Q3723" s="19">
        <v>0</v>
      </c>
      <c r="R3723" s="67">
        <v>0</v>
      </c>
      <c r="S3723" s="67">
        <v>0</v>
      </c>
      <c r="T3723" s="67">
        <v>0</v>
      </c>
      <c r="U3723" s="67">
        <v>0</v>
      </c>
      <c r="V3723" s="67">
        <v>0</v>
      </c>
      <c r="W3723" s="67">
        <v>0</v>
      </c>
      <c r="X3723" s="67">
        <v>0</v>
      </c>
      <c r="Y3723" s="68">
        <v>0</v>
      </c>
      <c r="Z3723" s="69">
        <v>0</v>
      </c>
      <c r="AA3723" s="67">
        <v>0</v>
      </c>
      <c r="AB3723" s="67">
        <v>0</v>
      </c>
      <c r="AC3723" s="67">
        <v>0</v>
      </c>
      <c r="AD3723" s="67">
        <v>0</v>
      </c>
      <c r="AE3723" s="67">
        <v>0</v>
      </c>
      <c r="AF3723" s="67">
        <v>0</v>
      </c>
      <c r="AG3723" s="67">
        <v>0</v>
      </c>
      <c r="AH3723" s="67">
        <v>0</v>
      </c>
      <c r="AI3723" s="69">
        <f t="shared" si="932"/>
        <v>0</v>
      </c>
      <c r="AJ3723" s="67">
        <f t="shared" si="932"/>
        <v>0</v>
      </c>
      <c r="AK3723" s="67">
        <f t="shared" si="932"/>
        <v>0</v>
      </c>
      <c r="AL3723" s="67">
        <f t="shared" si="932"/>
        <v>0</v>
      </c>
      <c r="AM3723" s="67">
        <f t="shared" si="932"/>
        <v>0</v>
      </c>
      <c r="AN3723" s="67">
        <f t="shared" si="932"/>
        <v>0</v>
      </c>
      <c r="AO3723" s="67">
        <f t="shared" si="942"/>
        <v>0</v>
      </c>
      <c r="AP3723" s="67">
        <f t="shared" si="942"/>
        <v>0</v>
      </c>
      <c r="AQ3723" s="68">
        <f t="shared" si="942"/>
        <v>0</v>
      </c>
      <c r="AR3723" s="70">
        <f t="shared" si="938"/>
        <v>0.5</v>
      </c>
      <c r="AS3723" s="71">
        <f t="shared" si="939"/>
        <v>0.5</v>
      </c>
      <c r="AT3723" s="71">
        <f t="shared" si="940"/>
        <v>1</v>
      </c>
      <c r="AU3723" s="71">
        <f t="shared" si="941"/>
        <v>0.5</v>
      </c>
      <c r="AV3723" s="71">
        <f t="shared" si="937"/>
        <v>0.5</v>
      </c>
      <c r="AW3723" s="71">
        <f t="shared" si="937"/>
        <v>0.5</v>
      </c>
      <c r="AX3723" s="71">
        <f t="shared" si="937"/>
        <v>1</v>
      </c>
      <c r="AY3723" s="71">
        <f t="shared" si="935"/>
        <v>0.5</v>
      </c>
    </row>
    <row r="3724" spans="1:51" x14ac:dyDescent="0.35">
      <c r="A3724">
        <v>2011</v>
      </c>
      <c r="B3724">
        <v>6</v>
      </c>
      <c r="C3724">
        <v>4</v>
      </c>
      <c r="D3724">
        <v>24</v>
      </c>
      <c r="E3724">
        <v>3720</v>
      </c>
      <c r="F3724" s="112">
        <v>15.2</v>
      </c>
      <c r="G3724">
        <f>F3724+Input!$B$73</f>
        <v>15.2</v>
      </c>
      <c r="H3724" s="39">
        <f>AVERAGE(G3701:G3724)</f>
        <v>21.099999999999998</v>
      </c>
      <c r="I3724" s="39">
        <f t="shared" si="933"/>
        <v>16.377960526315789</v>
      </c>
      <c r="J3724" s="39">
        <f>Input!$B$105</f>
        <v>15</v>
      </c>
      <c r="K3724" s="66">
        <v>78</v>
      </c>
      <c r="L3724" s="66">
        <v>78</v>
      </c>
      <c r="M3724" s="19">
        <v>0</v>
      </c>
      <c r="N3724" s="19">
        <v>0</v>
      </c>
      <c r="O3724" s="19">
        <v>-15.072311262208478</v>
      </c>
      <c r="P3724" s="19">
        <v>351.02798503346821</v>
      </c>
      <c r="Q3724" s="19">
        <v>0</v>
      </c>
      <c r="R3724" s="67">
        <v>0</v>
      </c>
      <c r="S3724" s="67">
        <v>0</v>
      </c>
      <c r="T3724" s="67">
        <v>0</v>
      </c>
      <c r="U3724" s="67">
        <v>0</v>
      </c>
      <c r="V3724" s="67">
        <v>0</v>
      </c>
      <c r="W3724" s="67">
        <v>0</v>
      </c>
      <c r="X3724" s="67">
        <v>0</v>
      </c>
      <c r="Y3724" s="68">
        <v>0</v>
      </c>
      <c r="Z3724" s="69">
        <v>0</v>
      </c>
      <c r="AA3724" s="67">
        <v>0</v>
      </c>
      <c r="AB3724" s="67">
        <v>0</v>
      </c>
      <c r="AC3724" s="67">
        <v>0</v>
      </c>
      <c r="AD3724" s="67">
        <v>0</v>
      </c>
      <c r="AE3724" s="67">
        <v>0</v>
      </c>
      <c r="AF3724" s="67">
        <v>0</v>
      </c>
      <c r="AG3724" s="67">
        <v>0</v>
      </c>
      <c r="AH3724" s="67">
        <v>0</v>
      </c>
      <c r="AI3724" s="69">
        <f t="shared" si="932"/>
        <v>0</v>
      </c>
      <c r="AJ3724" s="67">
        <f t="shared" si="932"/>
        <v>0</v>
      </c>
      <c r="AK3724" s="67">
        <f t="shared" si="932"/>
        <v>0</v>
      </c>
      <c r="AL3724" s="67">
        <f t="shared" si="932"/>
        <v>0</v>
      </c>
      <c r="AM3724" s="67">
        <f t="shared" si="932"/>
        <v>0</v>
      </c>
      <c r="AN3724" s="67">
        <f t="shared" si="932"/>
        <v>0</v>
      </c>
      <c r="AO3724" s="67">
        <f t="shared" si="942"/>
        <v>0</v>
      </c>
      <c r="AP3724" s="67">
        <f t="shared" si="942"/>
        <v>0</v>
      </c>
      <c r="AQ3724" s="68">
        <f t="shared" si="942"/>
        <v>0</v>
      </c>
      <c r="AR3724" s="70">
        <f t="shared" si="938"/>
        <v>0.5</v>
      </c>
      <c r="AS3724" s="71">
        <f t="shared" si="939"/>
        <v>0.5</v>
      </c>
      <c r="AT3724" s="71">
        <f t="shared" si="940"/>
        <v>1</v>
      </c>
      <c r="AU3724" s="71">
        <f t="shared" si="941"/>
        <v>0.5</v>
      </c>
      <c r="AV3724" s="71">
        <f t="shared" si="937"/>
        <v>0.5</v>
      </c>
      <c r="AW3724" s="71">
        <f t="shared" si="937"/>
        <v>0.5</v>
      </c>
      <c r="AX3724" s="71">
        <f t="shared" si="937"/>
        <v>1</v>
      </c>
      <c r="AY3724" s="71">
        <f t="shared" si="935"/>
        <v>0.5</v>
      </c>
    </row>
    <row r="3725" spans="1:51" x14ac:dyDescent="0.35">
      <c r="A3725">
        <v>2011</v>
      </c>
      <c r="B3725">
        <v>6</v>
      </c>
      <c r="C3725">
        <v>5</v>
      </c>
      <c r="D3725">
        <v>1</v>
      </c>
      <c r="E3725">
        <v>3721</v>
      </c>
      <c r="F3725" s="112">
        <v>13.8</v>
      </c>
      <c r="G3725">
        <f>F3725+Input!$B$73</f>
        <v>13.8</v>
      </c>
      <c r="H3725" s="39">
        <f>H3724</f>
        <v>21.099999999999998</v>
      </c>
      <c r="I3725" s="39">
        <f t="shared" si="933"/>
        <v>16.377960526315789</v>
      </c>
      <c r="J3725" s="39">
        <f>Input!$B$105</f>
        <v>15</v>
      </c>
      <c r="K3725" s="66">
        <v>85</v>
      </c>
      <c r="L3725" s="66">
        <v>85</v>
      </c>
      <c r="M3725" s="19">
        <v>0</v>
      </c>
      <c r="N3725" s="19">
        <v>0</v>
      </c>
      <c r="O3725" s="19">
        <v>-15.359991239141653</v>
      </c>
      <c r="P3725" s="19">
        <v>5.3959209393062215</v>
      </c>
      <c r="Q3725" s="19">
        <v>0</v>
      </c>
      <c r="R3725" s="67">
        <v>0</v>
      </c>
      <c r="S3725" s="67">
        <v>0</v>
      </c>
      <c r="T3725" s="67">
        <v>0</v>
      </c>
      <c r="U3725" s="67">
        <v>0</v>
      </c>
      <c r="V3725" s="67">
        <v>0</v>
      </c>
      <c r="W3725" s="67">
        <v>0</v>
      </c>
      <c r="X3725" s="67">
        <v>0</v>
      </c>
      <c r="Y3725" s="68">
        <v>0</v>
      </c>
      <c r="Z3725" s="69">
        <v>0</v>
      </c>
      <c r="AA3725" s="67">
        <v>0</v>
      </c>
      <c r="AB3725" s="67">
        <v>0</v>
      </c>
      <c r="AC3725" s="67">
        <v>0</v>
      </c>
      <c r="AD3725" s="67">
        <v>0</v>
      </c>
      <c r="AE3725" s="67">
        <v>0</v>
      </c>
      <c r="AF3725" s="67">
        <v>0</v>
      </c>
      <c r="AG3725" s="67">
        <v>0</v>
      </c>
      <c r="AH3725" s="67">
        <v>0</v>
      </c>
      <c r="AI3725" s="69">
        <f t="shared" si="932"/>
        <v>0</v>
      </c>
      <c r="AJ3725" s="67">
        <f t="shared" si="932"/>
        <v>0</v>
      </c>
      <c r="AK3725" s="67">
        <f t="shared" si="932"/>
        <v>0</v>
      </c>
      <c r="AL3725" s="67">
        <f t="shared" si="932"/>
        <v>0</v>
      </c>
      <c r="AM3725" s="67">
        <f t="shared" si="932"/>
        <v>0</v>
      </c>
      <c r="AN3725" s="67">
        <f t="shared" si="932"/>
        <v>0</v>
      </c>
      <c r="AO3725" s="67">
        <f t="shared" si="942"/>
        <v>0</v>
      </c>
      <c r="AP3725" s="67">
        <f t="shared" si="942"/>
        <v>0</v>
      </c>
      <c r="AQ3725" s="68">
        <f t="shared" si="942"/>
        <v>0</v>
      </c>
      <c r="AR3725" s="70">
        <f t="shared" si="938"/>
        <v>0.5</v>
      </c>
      <c r="AS3725" s="71">
        <f t="shared" si="939"/>
        <v>0.1</v>
      </c>
      <c r="AT3725" s="71">
        <f t="shared" si="940"/>
        <v>0.5</v>
      </c>
      <c r="AU3725" s="71">
        <f t="shared" si="941"/>
        <v>0.5</v>
      </c>
      <c r="AV3725" s="71">
        <f t="shared" si="937"/>
        <v>0.5</v>
      </c>
      <c r="AW3725" s="71">
        <f t="shared" si="937"/>
        <v>0.1</v>
      </c>
      <c r="AX3725" s="71">
        <f t="shared" si="937"/>
        <v>0.5</v>
      </c>
      <c r="AY3725" s="71">
        <f t="shared" si="935"/>
        <v>0.5</v>
      </c>
    </row>
    <row r="3726" spans="1:51" x14ac:dyDescent="0.35">
      <c r="A3726">
        <v>2011</v>
      </c>
      <c r="B3726">
        <v>6</v>
      </c>
      <c r="C3726">
        <v>5</v>
      </c>
      <c r="D3726">
        <v>2</v>
      </c>
      <c r="E3726">
        <v>3722</v>
      </c>
      <c r="F3726" s="112">
        <v>13.3</v>
      </c>
      <c r="G3726">
        <f>F3726+Input!$B$73</f>
        <v>13.3</v>
      </c>
      <c r="H3726" s="39">
        <f t="shared" ref="H3726:H3747" si="943">H3725</f>
        <v>21.099999999999998</v>
      </c>
      <c r="I3726" s="39">
        <f t="shared" si="933"/>
        <v>16.377960526315789</v>
      </c>
      <c r="J3726" s="39">
        <f>Input!$B$105</f>
        <v>15</v>
      </c>
      <c r="K3726" s="66">
        <v>89</v>
      </c>
      <c r="L3726" s="66">
        <v>89</v>
      </c>
      <c r="M3726" s="19">
        <v>0</v>
      </c>
      <c r="N3726" s="19">
        <v>0</v>
      </c>
      <c r="O3726" s="19">
        <v>-13.262862616398927</v>
      </c>
      <c r="P3726" s="19">
        <v>19.497871188005345</v>
      </c>
      <c r="Q3726" s="19">
        <v>0</v>
      </c>
      <c r="R3726" s="67">
        <v>0</v>
      </c>
      <c r="S3726" s="67">
        <v>0</v>
      </c>
      <c r="T3726" s="67">
        <v>0</v>
      </c>
      <c r="U3726" s="67">
        <v>0</v>
      </c>
      <c r="V3726" s="67">
        <v>0</v>
      </c>
      <c r="W3726" s="67">
        <v>0</v>
      </c>
      <c r="X3726" s="67">
        <v>0</v>
      </c>
      <c r="Y3726" s="68">
        <v>0</v>
      </c>
      <c r="Z3726" s="69">
        <v>0</v>
      </c>
      <c r="AA3726" s="67">
        <v>0</v>
      </c>
      <c r="AB3726" s="67">
        <v>0</v>
      </c>
      <c r="AC3726" s="67">
        <v>0</v>
      </c>
      <c r="AD3726" s="67">
        <v>0</v>
      </c>
      <c r="AE3726" s="67">
        <v>0</v>
      </c>
      <c r="AF3726" s="67">
        <v>0</v>
      </c>
      <c r="AG3726" s="67">
        <v>0</v>
      </c>
      <c r="AH3726" s="67">
        <v>0</v>
      </c>
      <c r="AI3726" s="69">
        <f t="shared" si="932"/>
        <v>0</v>
      </c>
      <c r="AJ3726" s="67">
        <f t="shared" si="932"/>
        <v>0</v>
      </c>
      <c r="AK3726" s="67">
        <f t="shared" si="932"/>
        <v>0</v>
      </c>
      <c r="AL3726" s="67">
        <f t="shared" si="932"/>
        <v>0</v>
      </c>
      <c r="AM3726" s="67">
        <f t="shared" si="932"/>
        <v>0</v>
      </c>
      <c r="AN3726" s="67">
        <f t="shared" si="932"/>
        <v>0</v>
      </c>
      <c r="AO3726" s="67">
        <f t="shared" si="942"/>
        <v>0</v>
      </c>
      <c r="AP3726" s="67">
        <f t="shared" si="942"/>
        <v>0</v>
      </c>
      <c r="AQ3726" s="68">
        <f t="shared" si="942"/>
        <v>0</v>
      </c>
      <c r="AR3726" s="70">
        <f t="shared" si="938"/>
        <v>0.5</v>
      </c>
      <c r="AS3726" s="71">
        <f t="shared" si="939"/>
        <v>0.1</v>
      </c>
      <c r="AT3726" s="71">
        <f t="shared" si="940"/>
        <v>0.5</v>
      </c>
      <c r="AU3726" s="71">
        <f t="shared" si="941"/>
        <v>0.5</v>
      </c>
      <c r="AV3726" s="71">
        <f t="shared" si="937"/>
        <v>0.5</v>
      </c>
      <c r="AW3726" s="71">
        <f t="shared" si="937"/>
        <v>0.1</v>
      </c>
      <c r="AX3726" s="71">
        <f t="shared" si="937"/>
        <v>0.5</v>
      </c>
      <c r="AY3726" s="71">
        <f t="shared" si="935"/>
        <v>0.5</v>
      </c>
    </row>
    <row r="3727" spans="1:51" x14ac:dyDescent="0.35">
      <c r="A3727">
        <v>2011</v>
      </c>
      <c r="B3727">
        <v>6</v>
      </c>
      <c r="C3727">
        <v>5</v>
      </c>
      <c r="D3727">
        <v>3</v>
      </c>
      <c r="E3727">
        <v>3723</v>
      </c>
      <c r="F3727" s="112">
        <v>13.4</v>
      </c>
      <c r="G3727">
        <f>F3727+Input!$B$73</f>
        <v>13.4</v>
      </c>
      <c r="H3727" s="39">
        <f t="shared" si="943"/>
        <v>21.099999999999998</v>
      </c>
      <c r="I3727" s="39">
        <f t="shared" si="933"/>
        <v>16.377960526315789</v>
      </c>
      <c r="J3727" s="39">
        <f>Input!$B$105</f>
        <v>15</v>
      </c>
      <c r="K3727" s="66">
        <v>90</v>
      </c>
      <c r="L3727" s="66">
        <v>90</v>
      </c>
      <c r="M3727" s="19">
        <v>0</v>
      </c>
      <c r="N3727" s="19">
        <v>0</v>
      </c>
      <c r="O3727" s="19">
        <v>-9.1874188991284758</v>
      </c>
      <c r="P3727" s="19">
        <v>33.000416248520246</v>
      </c>
      <c r="Q3727" s="19">
        <v>0</v>
      </c>
      <c r="R3727" s="67">
        <v>0</v>
      </c>
      <c r="S3727" s="67">
        <v>0</v>
      </c>
      <c r="T3727" s="67">
        <v>0</v>
      </c>
      <c r="U3727" s="67">
        <v>0</v>
      </c>
      <c r="V3727" s="67">
        <v>0</v>
      </c>
      <c r="W3727" s="67">
        <v>0</v>
      </c>
      <c r="X3727" s="67">
        <v>0</v>
      </c>
      <c r="Y3727" s="68">
        <v>0</v>
      </c>
      <c r="Z3727" s="69">
        <v>0</v>
      </c>
      <c r="AA3727" s="67">
        <v>0</v>
      </c>
      <c r="AB3727" s="67">
        <v>0</v>
      </c>
      <c r="AC3727" s="67">
        <v>0</v>
      </c>
      <c r="AD3727" s="67">
        <v>0</v>
      </c>
      <c r="AE3727" s="67">
        <v>0</v>
      </c>
      <c r="AF3727" s="67">
        <v>0</v>
      </c>
      <c r="AG3727" s="67">
        <v>0</v>
      </c>
      <c r="AH3727" s="67">
        <v>0</v>
      </c>
      <c r="AI3727" s="69">
        <f t="shared" si="932"/>
        <v>0</v>
      </c>
      <c r="AJ3727" s="67">
        <f t="shared" si="932"/>
        <v>0</v>
      </c>
      <c r="AK3727" s="67">
        <f t="shared" si="932"/>
        <v>0</v>
      </c>
      <c r="AL3727" s="67">
        <f t="shared" si="932"/>
        <v>0</v>
      </c>
      <c r="AM3727" s="67">
        <f t="shared" si="932"/>
        <v>0</v>
      </c>
      <c r="AN3727" s="67">
        <f t="shared" si="932"/>
        <v>0</v>
      </c>
      <c r="AO3727" s="67">
        <f t="shared" si="942"/>
        <v>0</v>
      </c>
      <c r="AP3727" s="67">
        <f t="shared" si="942"/>
        <v>0</v>
      </c>
      <c r="AQ3727" s="68">
        <f t="shared" si="942"/>
        <v>0</v>
      </c>
      <c r="AR3727" s="70">
        <f t="shared" si="938"/>
        <v>0.5</v>
      </c>
      <c r="AS3727" s="71">
        <f t="shared" si="939"/>
        <v>0.1</v>
      </c>
      <c r="AT3727" s="71">
        <f t="shared" si="940"/>
        <v>0.5</v>
      </c>
      <c r="AU3727" s="71">
        <f t="shared" si="941"/>
        <v>0.5</v>
      </c>
      <c r="AV3727" s="71">
        <f t="shared" si="937"/>
        <v>0.5</v>
      </c>
      <c r="AW3727" s="71">
        <f t="shared" si="937"/>
        <v>0.1</v>
      </c>
      <c r="AX3727" s="71">
        <f t="shared" si="937"/>
        <v>0.5</v>
      </c>
      <c r="AY3727" s="71">
        <f t="shared" si="935"/>
        <v>0.5</v>
      </c>
    </row>
    <row r="3728" spans="1:51" x14ac:dyDescent="0.35">
      <c r="A3728">
        <v>2011</v>
      </c>
      <c r="B3728">
        <v>6</v>
      </c>
      <c r="C3728">
        <v>5</v>
      </c>
      <c r="D3728">
        <v>4</v>
      </c>
      <c r="E3728">
        <v>3724</v>
      </c>
      <c r="F3728" s="112">
        <v>13.5</v>
      </c>
      <c r="G3728">
        <f>F3728+Input!$B$73</f>
        <v>13.5</v>
      </c>
      <c r="H3728" s="39">
        <f t="shared" si="943"/>
        <v>21.099999999999998</v>
      </c>
      <c r="I3728" s="39">
        <f t="shared" si="933"/>
        <v>16.377960526315789</v>
      </c>
      <c r="J3728" s="39">
        <f>Input!$B$105</f>
        <v>15</v>
      </c>
      <c r="K3728" s="66">
        <v>92</v>
      </c>
      <c r="L3728" s="66">
        <v>92</v>
      </c>
      <c r="M3728" s="19">
        <v>0</v>
      </c>
      <c r="N3728" s="19">
        <v>0</v>
      </c>
      <c r="O3728" s="19">
        <v>-3.351179913331189</v>
      </c>
      <c r="P3728" s="19">
        <v>45.645569529205048</v>
      </c>
      <c r="Q3728" s="19">
        <v>0</v>
      </c>
      <c r="R3728" s="67">
        <v>0</v>
      </c>
      <c r="S3728" s="67">
        <v>0</v>
      </c>
      <c r="T3728" s="67">
        <v>0</v>
      </c>
      <c r="U3728" s="67">
        <v>0</v>
      </c>
      <c r="V3728" s="67">
        <v>0</v>
      </c>
      <c r="W3728" s="67">
        <v>0</v>
      </c>
      <c r="X3728" s="67">
        <v>0</v>
      </c>
      <c r="Y3728" s="68">
        <v>0</v>
      </c>
      <c r="Z3728" s="69">
        <v>0</v>
      </c>
      <c r="AA3728" s="67">
        <v>0</v>
      </c>
      <c r="AB3728" s="67">
        <v>0</v>
      </c>
      <c r="AC3728" s="67">
        <v>0</v>
      </c>
      <c r="AD3728" s="67">
        <v>0</v>
      </c>
      <c r="AE3728" s="67">
        <v>0</v>
      </c>
      <c r="AF3728" s="67">
        <v>0</v>
      </c>
      <c r="AG3728" s="67">
        <v>0</v>
      </c>
      <c r="AH3728" s="67">
        <v>0</v>
      </c>
      <c r="AI3728" s="69">
        <f t="shared" si="932"/>
        <v>0</v>
      </c>
      <c r="AJ3728" s="67">
        <f t="shared" si="932"/>
        <v>0</v>
      </c>
      <c r="AK3728" s="67">
        <f t="shared" si="932"/>
        <v>0</v>
      </c>
      <c r="AL3728" s="67">
        <f t="shared" si="932"/>
        <v>0</v>
      </c>
      <c r="AM3728" s="67">
        <f t="shared" si="932"/>
        <v>0</v>
      </c>
      <c r="AN3728" s="67">
        <f t="shared" si="932"/>
        <v>0</v>
      </c>
      <c r="AO3728" s="67">
        <f t="shared" si="942"/>
        <v>0</v>
      </c>
      <c r="AP3728" s="67">
        <f t="shared" si="942"/>
        <v>0</v>
      </c>
      <c r="AQ3728" s="68">
        <f t="shared" si="942"/>
        <v>0</v>
      </c>
      <c r="AR3728" s="70">
        <f t="shared" si="938"/>
        <v>0.5</v>
      </c>
      <c r="AS3728" s="71">
        <f t="shared" si="939"/>
        <v>0.1</v>
      </c>
      <c r="AT3728" s="71">
        <f t="shared" si="940"/>
        <v>0.5</v>
      </c>
      <c r="AU3728" s="71">
        <f t="shared" si="941"/>
        <v>0.5</v>
      </c>
      <c r="AV3728" s="71">
        <f t="shared" si="937"/>
        <v>0.5</v>
      </c>
      <c r="AW3728" s="71">
        <f t="shared" si="937"/>
        <v>0.1</v>
      </c>
      <c r="AX3728" s="71">
        <f t="shared" si="937"/>
        <v>0.5</v>
      </c>
      <c r="AY3728" s="71">
        <f t="shared" si="935"/>
        <v>0.5</v>
      </c>
    </row>
    <row r="3729" spans="1:51" x14ac:dyDescent="0.35">
      <c r="A3729">
        <v>2011</v>
      </c>
      <c r="B3729">
        <v>6</v>
      </c>
      <c r="C3729">
        <v>5</v>
      </c>
      <c r="D3729">
        <v>5</v>
      </c>
      <c r="E3729">
        <v>3725</v>
      </c>
      <c r="F3729" s="112">
        <v>13.6</v>
      </c>
      <c r="G3729">
        <f>F3729+Input!$B$73</f>
        <v>13.6</v>
      </c>
      <c r="H3729" s="39">
        <f t="shared" si="943"/>
        <v>21.099999999999998</v>
      </c>
      <c r="I3729" s="39">
        <f t="shared" si="933"/>
        <v>16.377960526315789</v>
      </c>
      <c r="J3729" s="39">
        <f>Input!$B$105</f>
        <v>15</v>
      </c>
      <c r="K3729" s="66">
        <v>91</v>
      </c>
      <c r="L3729" s="66">
        <v>91</v>
      </c>
      <c r="M3729" s="19">
        <v>1.3160271909580763</v>
      </c>
      <c r="N3729" s="19">
        <v>1.321544057296971</v>
      </c>
      <c r="O3729" s="19">
        <v>3.8594873829526994</v>
      </c>
      <c r="P3729" s="19">
        <v>57.481934289554289</v>
      </c>
      <c r="Q3729" s="19">
        <v>0.9184546115762493</v>
      </c>
      <c r="R3729" s="67">
        <v>1.3136933902323042</v>
      </c>
      <c r="S3729" s="67">
        <v>0.93938839769016613</v>
      </c>
      <c r="T3729" s="67">
        <v>1.4802422117059474E-2</v>
      </c>
      <c r="U3729" s="67">
        <v>0</v>
      </c>
      <c r="V3729" s="67">
        <v>0</v>
      </c>
      <c r="W3729" s="67">
        <v>0</v>
      </c>
      <c r="X3729" s="67">
        <v>0</v>
      </c>
      <c r="Y3729" s="68">
        <v>4.678455942703029</v>
      </c>
      <c r="Z3729" s="69">
        <v>1.8889102298198517</v>
      </c>
      <c r="AA3729" s="67">
        <v>2.2958445600903192</v>
      </c>
      <c r="AB3729" s="67">
        <v>1.9104634697657352</v>
      </c>
      <c r="AC3729" s="67">
        <v>0.95851797487611012</v>
      </c>
      <c r="AD3729" s="67">
        <v>0.94327753275383486</v>
      </c>
      <c r="AE3729" s="67">
        <v>0.94327753275383486</v>
      </c>
      <c r="AF3729" s="67">
        <v>0.94327753275383486</v>
      </c>
      <c r="AG3729" s="67">
        <v>0.94327753275383486</v>
      </c>
      <c r="AH3729" s="67">
        <v>1.321544057296971</v>
      </c>
      <c r="AI3729" s="69">
        <f t="shared" si="932"/>
        <v>2.807364841396101</v>
      </c>
      <c r="AJ3729" s="67">
        <f t="shared" si="932"/>
        <v>3.6095379503226237</v>
      </c>
      <c r="AK3729" s="67">
        <f t="shared" si="932"/>
        <v>2.8498518674559015</v>
      </c>
      <c r="AL3729" s="67">
        <f t="shared" si="932"/>
        <v>0.97332039699316963</v>
      </c>
      <c r="AM3729" s="67">
        <f t="shared" si="932"/>
        <v>0.94327753275383486</v>
      </c>
      <c r="AN3729" s="67">
        <f t="shared" si="932"/>
        <v>0.94327753275383486</v>
      </c>
      <c r="AO3729" s="67">
        <f t="shared" si="942"/>
        <v>0.94327753275383486</v>
      </c>
      <c r="AP3729" s="67">
        <f t="shared" si="942"/>
        <v>0.94327753275383486</v>
      </c>
      <c r="AQ3729" s="68">
        <f t="shared" si="942"/>
        <v>6</v>
      </c>
      <c r="AR3729" s="70">
        <f t="shared" si="938"/>
        <v>0.5</v>
      </c>
      <c r="AS3729" s="71">
        <f t="shared" si="939"/>
        <v>0.1</v>
      </c>
      <c r="AT3729" s="71">
        <f t="shared" si="940"/>
        <v>0.5</v>
      </c>
      <c r="AU3729" s="71">
        <f t="shared" si="941"/>
        <v>0.5</v>
      </c>
      <c r="AV3729" s="71">
        <f t="shared" si="937"/>
        <v>0.5</v>
      </c>
      <c r="AW3729" s="71">
        <f t="shared" si="937"/>
        <v>0.1</v>
      </c>
      <c r="AX3729" s="71">
        <f t="shared" si="937"/>
        <v>0.5</v>
      </c>
      <c r="AY3729" s="71">
        <f t="shared" si="935"/>
        <v>0.5</v>
      </c>
    </row>
    <row r="3730" spans="1:51" x14ac:dyDescent="0.35">
      <c r="A3730">
        <v>2011</v>
      </c>
      <c r="B3730">
        <v>6</v>
      </c>
      <c r="C3730">
        <v>5</v>
      </c>
      <c r="D3730">
        <v>6</v>
      </c>
      <c r="E3730">
        <v>3726</v>
      </c>
      <c r="F3730" s="112">
        <v>14</v>
      </c>
      <c r="G3730">
        <f>F3730+Input!$B$73</f>
        <v>14</v>
      </c>
      <c r="H3730" s="39">
        <f t="shared" si="943"/>
        <v>21.099999999999998</v>
      </c>
      <c r="I3730" s="39">
        <f t="shared" si="933"/>
        <v>16.377960526315789</v>
      </c>
      <c r="J3730" s="39">
        <f>Input!$B$105</f>
        <v>15</v>
      </c>
      <c r="K3730" s="66">
        <v>89</v>
      </c>
      <c r="L3730" s="66">
        <v>89</v>
      </c>
      <c r="M3730" s="19">
        <v>1.2240279660615678</v>
      </c>
      <c r="N3730" s="19">
        <v>18.827042036985983</v>
      </c>
      <c r="O3730" s="19">
        <v>12.067370804319205</v>
      </c>
      <c r="P3730" s="19">
        <v>68.760746718278426</v>
      </c>
      <c r="Q3730" s="19">
        <v>0.65650296238891481</v>
      </c>
      <c r="R3730" s="67">
        <v>1.1923867550358496</v>
      </c>
      <c r="S3730" s="67">
        <v>1.0297865581768288</v>
      </c>
      <c r="T3730" s="67">
        <v>0.26395136188733231</v>
      </c>
      <c r="U3730" s="67">
        <v>0</v>
      </c>
      <c r="V3730" s="67">
        <v>0</v>
      </c>
      <c r="W3730" s="67">
        <v>0</v>
      </c>
      <c r="X3730" s="67">
        <v>0</v>
      </c>
      <c r="Y3730" s="68">
        <v>0.17295796301401722</v>
      </c>
      <c r="Z3730" s="69">
        <v>9.2570626790244539</v>
      </c>
      <c r="AA3730" s="67">
        <v>9.2570626790244539</v>
      </c>
      <c r="AB3730" s="67">
        <v>9.2570626790244539</v>
      </c>
      <c r="AC3730" s="67">
        <v>9.2570626790244539</v>
      </c>
      <c r="AD3730" s="67">
        <v>9.2570626790244539</v>
      </c>
      <c r="AE3730" s="67">
        <v>9.2570626790244539</v>
      </c>
      <c r="AF3730" s="67">
        <v>9.2570626790244539</v>
      </c>
      <c r="AG3730" s="67">
        <v>9.2570626790244539</v>
      </c>
      <c r="AH3730" s="67">
        <v>18.827042036985983</v>
      </c>
      <c r="AI3730" s="69">
        <f t="shared" si="932"/>
        <v>9.9135656414133688</v>
      </c>
      <c r="AJ3730" s="67">
        <f t="shared" si="932"/>
        <v>10.449449434060304</v>
      </c>
      <c r="AK3730" s="67">
        <f t="shared" si="932"/>
        <v>10.286849237201283</v>
      </c>
      <c r="AL3730" s="67">
        <f t="shared" si="932"/>
        <v>9.5210140409117869</v>
      </c>
      <c r="AM3730" s="67">
        <f t="shared" si="932"/>
        <v>9.2570626790244539</v>
      </c>
      <c r="AN3730" s="67">
        <f t="shared" si="932"/>
        <v>9.2570626790244539</v>
      </c>
      <c r="AO3730" s="67">
        <f t="shared" si="942"/>
        <v>9.2570626790244539</v>
      </c>
      <c r="AP3730" s="67">
        <f t="shared" si="942"/>
        <v>9.2570626790244539</v>
      </c>
      <c r="AQ3730" s="68">
        <f t="shared" si="942"/>
        <v>19</v>
      </c>
      <c r="AR3730" s="70">
        <f t="shared" si="938"/>
        <v>0.5</v>
      </c>
      <c r="AS3730" s="71">
        <f t="shared" si="939"/>
        <v>0.1</v>
      </c>
      <c r="AT3730" s="71">
        <f t="shared" si="940"/>
        <v>0.5</v>
      </c>
      <c r="AU3730" s="71">
        <f t="shared" si="941"/>
        <v>0.5</v>
      </c>
      <c r="AV3730" s="71">
        <f t="shared" si="937"/>
        <v>0.5</v>
      </c>
      <c r="AW3730" s="71">
        <f t="shared" si="937"/>
        <v>0.1</v>
      </c>
      <c r="AX3730" s="71">
        <f t="shared" si="937"/>
        <v>0.5</v>
      </c>
      <c r="AY3730" s="71">
        <f t="shared" si="935"/>
        <v>0.5</v>
      </c>
    </row>
    <row r="3731" spans="1:51" x14ac:dyDescent="0.35">
      <c r="A3731">
        <v>2011</v>
      </c>
      <c r="B3731">
        <v>6</v>
      </c>
      <c r="C3731">
        <v>5</v>
      </c>
      <c r="D3731">
        <v>7</v>
      </c>
      <c r="E3731">
        <v>3727</v>
      </c>
      <c r="F3731" s="112">
        <v>14.4</v>
      </c>
      <c r="G3731">
        <f>F3731+Input!$B$73</f>
        <v>14.4</v>
      </c>
      <c r="H3731" s="39">
        <f t="shared" si="943"/>
        <v>21.099999999999998</v>
      </c>
      <c r="I3731" s="39">
        <f t="shared" si="933"/>
        <v>16.377960526315789</v>
      </c>
      <c r="J3731" s="39">
        <f>Input!$B$105</f>
        <v>15</v>
      </c>
      <c r="K3731" s="66">
        <v>89</v>
      </c>
      <c r="L3731" s="66">
        <v>89</v>
      </c>
      <c r="M3731" s="19">
        <v>2.0517814217996824</v>
      </c>
      <c r="N3731" s="19">
        <v>49.410713025688075</v>
      </c>
      <c r="O3731" s="19">
        <v>20.924635643271522</v>
      </c>
      <c r="P3731" s="19">
        <v>79.884914176643832</v>
      </c>
      <c r="Q3731" s="19">
        <v>0.72686016931516539</v>
      </c>
      <c r="R3731" s="67">
        <v>1.836367871557876</v>
      </c>
      <c r="S3731" s="67">
        <v>1.8701561801481967</v>
      </c>
      <c r="T3731" s="67">
        <v>0.80843236216356495</v>
      </c>
      <c r="U3731" s="67">
        <v>0</v>
      </c>
      <c r="V3731" s="67">
        <v>0</v>
      </c>
      <c r="W3731" s="67">
        <v>0</v>
      </c>
      <c r="X3731" s="67">
        <v>0</v>
      </c>
      <c r="Y3731" s="68">
        <v>0.58928697431192489</v>
      </c>
      <c r="Z3731" s="69">
        <v>24.353527950802203</v>
      </c>
      <c r="AA3731" s="67">
        <v>24.353527950802203</v>
      </c>
      <c r="AB3731" s="67">
        <v>24.353527950802203</v>
      </c>
      <c r="AC3731" s="67">
        <v>24.353527950802203</v>
      </c>
      <c r="AD3731" s="67">
        <v>24.353527950802203</v>
      </c>
      <c r="AE3731" s="67">
        <v>24.353527950802203</v>
      </c>
      <c r="AF3731" s="67">
        <v>24.353527950802203</v>
      </c>
      <c r="AG3731" s="67">
        <v>24.353527950802203</v>
      </c>
      <c r="AH3731" s="67">
        <v>49.410713025688075</v>
      </c>
      <c r="AI3731" s="69">
        <f t="shared" si="932"/>
        <v>25.08038812011737</v>
      </c>
      <c r="AJ3731" s="67">
        <f t="shared" si="932"/>
        <v>26.189895822360079</v>
      </c>
      <c r="AK3731" s="67">
        <f t="shared" si="932"/>
        <v>26.223684130950399</v>
      </c>
      <c r="AL3731" s="67">
        <f t="shared" si="932"/>
        <v>25.161960312965768</v>
      </c>
      <c r="AM3731" s="67">
        <f t="shared" si="932"/>
        <v>24.353527950802203</v>
      </c>
      <c r="AN3731" s="67">
        <f t="shared" si="932"/>
        <v>24.353527950802203</v>
      </c>
      <c r="AO3731" s="67">
        <f t="shared" si="942"/>
        <v>24.353527950802203</v>
      </c>
      <c r="AP3731" s="67">
        <f t="shared" si="942"/>
        <v>24.353527950802203</v>
      </c>
      <c r="AQ3731" s="68">
        <f t="shared" si="942"/>
        <v>50</v>
      </c>
      <c r="AR3731" s="70">
        <f t="shared" si="938"/>
        <v>0.5</v>
      </c>
      <c r="AS3731" s="71">
        <f t="shared" si="939"/>
        <v>0.1</v>
      </c>
      <c r="AT3731" s="71">
        <f t="shared" si="940"/>
        <v>0.5</v>
      </c>
      <c r="AU3731" s="71">
        <f t="shared" si="941"/>
        <v>0.5</v>
      </c>
      <c r="AV3731" s="71">
        <f t="shared" si="937"/>
        <v>0.5</v>
      </c>
      <c r="AW3731" s="71">
        <f t="shared" si="937"/>
        <v>0.1</v>
      </c>
      <c r="AX3731" s="71">
        <f t="shared" si="937"/>
        <v>0.5</v>
      </c>
      <c r="AY3731" s="71">
        <f t="shared" si="935"/>
        <v>0.5</v>
      </c>
    </row>
    <row r="3732" spans="1:51" x14ac:dyDescent="0.35">
      <c r="A3732">
        <v>2011</v>
      </c>
      <c r="B3732">
        <v>6</v>
      </c>
      <c r="C3732">
        <v>5</v>
      </c>
      <c r="D3732">
        <v>8</v>
      </c>
      <c r="E3732">
        <v>3728</v>
      </c>
      <c r="F3732" s="112">
        <v>14.3</v>
      </c>
      <c r="G3732">
        <f>F3732+Input!$B$73</f>
        <v>14.3</v>
      </c>
      <c r="H3732" s="39">
        <f t="shared" si="943"/>
        <v>21.099999999999998</v>
      </c>
      <c r="I3732" s="39">
        <f t="shared" si="933"/>
        <v>16.377960526315789</v>
      </c>
      <c r="J3732" s="39">
        <f>Input!$B$105</f>
        <v>15</v>
      </c>
      <c r="K3732" s="66">
        <v>95</v>
      </c>
      <c r="L3732" s="66">
        <v>95</v>
      </c>
      <c r="M3732" s="19">
        <v>0.54642877978256477</v>
      </c>
      <c r="N3732" s="19">
        <v>38.762795633047169</v>
      </c>
      <c r="O3732" s="19">
        <v>30.096138567022859</v>
      </c>
      <c r="P3732" s="19">
        <v>91.412982923911599</v>
      </c>
      <c r="Q3732" s="19">
        <v>8.9638134423705884E-2</v>
      </c>
      <c r="R3732" s="67">
        <v>0.4186761151657557</v>
      </c>
      <c r="S3732" s="67">
        <v>0.50245930588538568</v>
      </c>
      <c r="T3732" s="67">
        <v>0.29190864975792796</v>
      </c>
      <c r="U3732" s="67">
        <v>0</v>
      </c>
      <c r="V3732" s="67">
        <v>0</v>
      </c>
      <c r="W3732" s="67">
        <v>0</v>
      </c>
      <c r="X3732" s="67">
        <v>0</v>
      </c>
      <c r="Y3732" s="68">
        <v>0.23720436695283098</v>
      </c>
      <c r="Z3732" s="69">
        <v>18.541609492562518</v>
      </c>
      <c r="AA3732" s="67">
        <v>18.541609492562518</v>
      </c>
      <c r="AB3732" s="67">
        <v>18.541609492562518</v>
      </c>
      <c r="AC3732" s="67">
        <v>18.541609492562518</v>
      </c>
      <c r="AD3732" s="67">
        <v>18.541609492562518</v>
      </c>
      <c r="AE3732" s="67">
        <v>18.541609492562518</v>
      </c>
      <c r="AF3732" s="67">
        <v>18.541609492562518</v>
      </c>
      <c r="AG3732" s="67">
        <v>18.541609492562518</v>
      </c>
      <c r="AH3732" s="67">
        <v>38.762795633047169</v>
      </c>
      <c r="AI3732" s="69">
        <f t="shared" si="932"/>
        <v>18.631247626986223</v>
      </c>
      <c r="AJ3732" s="67">
        <f t="shared" si="932"/>
        <v>18.960285607728274</v>
      </c>
      <c r="AK3732" s="67">
        <f t="shared" si="932"/>
        <v>19.044068798447903</v>
      </c>
      <c r="AL3732" s="67">
        <f t="shared" si="932"/>
        <v>18.833518142320447</v>
      </c>
      <c r="AM3732" s="67">
        <f t="shared" si="932"/>
        <v>18.541609492562518</v>
      </c>
      <c r="AN3732" s="67">
        <f t="shared" si="932"/>
        <v>18.541609492562518</v>
      </c>
      <c r="AO3732" s="67">
        <f t="shared" si="942"/>
        <v>18.541609492562518</v>
      </c>
      <c r="AP3732" s="67">
        <f t="shared" si="942"/>
        <v>18.541609492562518</v>
      </c>
      <c r="AQ3732" s="68">
        <f t="shared" si="942"/>
        <v>39</v>
      </c>
      <c r="AR3732" s="70">
        <f t="shared" si="938"/>
        <v>0.2</v>
      </c>
      <c r="AS3732" s="71">
        <f t="shared" si="939"/>
        <v>0.2</v>
      </c>
      <c r="AT3732" s="71">
        <f t="shared" si="940"/>
        <v>1</v>
      </c>
      <c r="AU3732" s="71">
        <f t="shared" si="941"/>
        <v>0.2</v>
      </c>
      <c r="AV3732" s="71">
        <f t="shared" si="937"/>
        <v>0.2</v>
      </c>
      <c r="AW3732" s="71">
        <f t="shared" si="937"/>
        <v>0.2</v>
      </c>
      <c r="AX3732" s="71">
        <f t="shared" si="937"/>
        <v>1</v>
      </c>
      <c r="AY3732" s="71">
        <f t="shared" si="935"/>
        <v>0.2</v>
      </c>
    </row>
    <row r="3733" spans="1:51" x14ac:dyDescent="0.35">
      <c r="A3733">
        <v>2011</v>
      </c>
      <c r="B3733">
        <v>6</v>
      </c>
      <c r="C3733">
        <v>5</v>
      </c>
      <c r="D3733">
        <v>9</v>
      </c>
      <c r="E3733">
        <v>3729</v>
      </c>
      <c r="F3733" s="112">
        <v>14.7</v>
      </c>
      <c r="G3733">
        <f>F3733+Input!$B$73</f>
        <v>14.7</v>
      </c>
      <c r="H3733" s="39">
        <f t="shared" si="943"/>
        <v>21.099999999999998</v>
      </c>
      <c r="I3733" s="39">
        <f t="shared" si="933"/>
        <v>16.377960526315789</v>
      </c>
      <c r="J3733" s="39">
        <f>Input!$B$105</f>
        <v>15</v>
      </c>
      <c r="K3733" s="66">
        <v>96</v>
      </c>
      <c r="L3733" s="66">
        <v>96</v>
      </c>
      <c r="M3733" s="19">
        <v>0.92885397891826804</v>
      </c>
      <c r="N3733" s="19">
        <v>66.468699999630061</v>
      </c>
      <c r="O3733" s="19">
        <v>39.210059981659242</v>
      </c>
      <c r="P3733" s="19">
        <v>104.13670806534236</v>
      </c>
      <c r="Q3733" s="19">
        <v>0</v>
      </c>
      <c r="R3733" s="67">
        <v>0.55406757390819794</v>
      </c>
      <c r="S3733" s="67">
        <v>0.80338637036221983</v>
      </c>
      <c r="T3733" s="67">
        <v>0.58209232688374768</v>
      </c>
      <c r="U3733" s="67">
        <v>1.9816492870089165E-2</v>
      </c>
      <c r="V3733" s="67">
        <v>0</v>
      </c>
      <c r="W3733" s="67">
        <v>0</v>
      </c>
      <c r="X3733" s="67">
        <v>0</v>
      </c>
      <c r="Y3733" s="68">
        <v>0.53130000036993863</v>
      </c>
      <c r="Z3733" s="69">
        <v>32.227298121424653</v>
      </c>
      <c r="AA3733" s="67">
        <v>32.227298121424653</v>
      </c>
      <c r="AB3733" s="67">
        <v>32.227298121424653</v>
      </c>
      <c r="AC3733" s="67">
        <v>32.227298121424653</v>
      </c>
      <c r="AD3733" s="67">
        <v>32.227298121424653</v>
      </c>
      <c r="AE3733" s="67">
        <v>32.227298121424653</v>
      </c>
      <c r="AF3733" s="67">
        <v>32.227298121424653</v>
      </c>
      <c r="AG3733" s="67">
        <v>32.227298121424653</v>
      </c>
      <c r="AH3733" s="67">
        <v>66.468699999630061</v>
      </c>
      <c r="AI3733" s="69">
        <f t="shared" si="932"/>
        <v>32.227298121424653</v>
      </c>
      <c r="AJ3733" s="67">
        <f t="shared" si="932"/>
        <v>32.781365695332852</v>
      </c>
      <c r="AK3733" s="67">
        <f t="shared" si="932"/>
        <v>33.030684491786872</v>
      </c>
      <c r="AL3733" s="67">
        <f t="shared" si="932"/>
        <v>32.809390448308399</v>
      </c>
      <c r="AM3733" s="67">
        <f t="shared" si="932"/>
        <v>32.247114614294745</v>
      </c>
      <c r="AN3733" s="67">
        <f t="shared" si="932"/>
        <v>32.227298121424653</v>
      </c>
      <c r="AO3733" s="67">
        <f t="shared" si="942"/>
        <v>32.227298121424653</v>
      </c>
      <c r="AP3733" s="67">
        <f t="shared" si="942"/>
        <v>32.227298121424653</v>
      </c>
      <c r="AQ3733" s="68">
        <f t="shared" si="942"/>
        <v>67</v>
      </c>
      <c r="AR3733" s="70">
        <f t="shared" si="938"/>
        <v>0.2</v>
      </c>
      <c r="AS3733" s="71">
        <f t="shared" si="939"/>
        <v>0.2</v>
      </c>
      <c r="AT3733" s="71">
        <f t="shared" si="940"/>
        <v>1</v>
      </c>
      <c r="AU3733" s="71">
        <f t="shared" si="941"/>
        <v>0.2</v>
      </c>
      <c r="AV3733" s="71">
        <f t="shared" ref="AV3733:AX3752" si="944">AV3565</f>
        <v>0.2</v>
      </c>
      <c r="AW3733" s="71">
        <f t="shared" si="944"/>
        <v>0.2</v>
      </c>
      <c r="AX3733" s="71">
        <f t="shared" si="944"/>
        <v>1</v>
      </c>
      <c r="AY3733" s="71">
        <f t="shared" si="935"/>
        <v>0.2</v>
      </c>
    </row>
    <row r="3734" spans="1:51" x14ac:dyDescent="0.35">
      <c r="A3734">
        <v>2011</v>
      </c>
      <c r="B3734">
        <v>6</v>
      </c>
      <c r="C3734">
        <v>5</v>
      </c>
      <c r="D3734">
        <v>10</v>
      </c>
      <c r="E3734">
        <v>3730</v>
      </c>
      <c r="F3734" s="112">
        <v>15.1</v>
      </c>
      <c r="G3734">
        <f>F3734+Input!$B$73</f>
        <v>15.1</v>
      </c>
      <c r="H3734" s="39">
        <f t="shared" si="943"/>
        <v>21.099999999999998</v>
      </c>
      <c r="I3734" s="39">
        <f t="shared" si="933"/>
        <v>16.377960526315789</v>
      </c>
      <c r="J3734" s="39">
        <f>Input!$B$105</f>
        <v>15</v>
      </c>
      <c r="K3734" s="66">
        <v>96</v>
      </c>
      <c r="L3734" s="66">
        <v>96</v>
      </c>
      <c r="M3734" s="19">
        <v>1.3320524254182475</v>
      </c>
      <c r="N3734" s="19">
        <v>96.078864152964897</v>
      </c>
      <c r="O3734" s="19">
        <v>47.762991465272506</v>
      </c>
      <c r="P3734" s="19">
        <v>119.22924421477228</v>
      </c>
      <c r="Q3734" s="19">
        <v>0</v>
      </c>
      <c r="R3734" s="67">
        <v>0.52946809850018495</v>
      </c>
      <c r="S3734" s="67">
        <v>1.0008618920062313</v>
      </c>
      <c r="T3734" s="67">
        <v>0.88596436323742345</v>
      </c>
      <c r="U3734" s="67">
        <v>0.25208092626337614</v>
      </c>
      <c r="V3734" s="67">
        <v>0</v>
      </c>
      <c r="W3734" s="67">
        <v>0</v>
      </c>
      <c r="X3734" s="67">
        <v>0</v>
      </c>
      <c r="Y3734" s="68">
        <v>0.92113584703510298</v>
      </c>
      <c r="Z3734" s="69">
        <v>47.143823393121039</v>
      </c>
      <c r="AA3734" s="67">
        <v>47.143823393121039</v>
      </c>
      <c r="AB3734" s="67">
        <v>47.143823393121039</v>
      </c>
      <c r="AC3734" s="67">
        <v>47.143823393121039</v>
      </c>
      <c r="AD3734" s="67">
        <v>47.143823393121039</v>
      </c>
      <c r="AE3734" s="67">
        <v>47.143823393121039</v>
      </c>
      <c r="AF3734" s="67">
        <v>47.143823393121039</v>
      </c>
      <c r="AG3734" s="67">
        <v>47.143823393121039</v>
      </c>
      <c r="AH3734" s="67">
        <v>96.078864152964897</v>
      </c>
      <c r="AI3734" s="69">
        <f t="shared" si="932"/>
        <v>47.143823393121039</v>
      </c>
      <c r="AJ3734" s="67">
        <f t="shared" si="932"/>
        <v>47.673291491621221</v>
      </c>
      <c r="AK3734" s="67">
        <f t="shared" si="932"/>
        <v>48.144685285127274</v>
      </c>
      <c r="AL3734" s="67">
        <f t="shared" si="932"/>
        <v>48.029787756358459</v>
      </c>
      <c r="AM3734" s="67">
        <f t="shared" si="932"/>
        <v>47.395904319384414</v>
      </c>
      <c r="AN3734" s="67">
        <f t="shared" si="932"/>
        <v>47.143823393121039</v>
      </c>
      <c r="AO3734" s="67">
        <f t="shared" si="942"/>
        <v>47.143823393121039</v>
      </c>
      <c r="AP3734" s="67">
        <f t="shared" si="942"/>
        <v>47.143823393121039</v>
      </c>
      <c r="AQ3734" s="68">
        <f t="shared" si="942"/>
        <v>97</v>
      </c>
      <c r="AR3734" s="70">
        <f t="shared" si="938"/>
        <v>0.2</v>
      </c>
      <c r="AS3734" s="71">
        <f t="shared" si="939"/>
        <v>0.2</v>
      </c>
      <c r="AT3734" s="71">
        <f t="shared" si="940"/>
        <v>1</v>
      </c>
      <c r="AU3734" s="71">
        <f t="shared" si="941"/>
        <v>0.2</v>
      </c>
      <c r="AV3734" s="71">
        <f t="shared" si="944"/>
        <v>0.2</v>
      </c>
      <c r="AW3734" s="71">
        <f t="shared" si="944"/>
        <v>0.2</v>
      </c>
      <c r="AX3734" s="71">
        <f t="shared" si="944"/>
        <v>1</v>
      </c>
      <c r="AY3734" s="71">
        <f t="shared" si="935"/>
        <v>0.2</v>
      </c>
    </row>
    <row r="3735" spans="1:51" x14ac:dyDescent="0.35">
      <c r="A3735">
        <v>2011</v>
      </c>
      <c r="B3735">
        <v>6</v>
      </c>
      <c r="C3735">
        <v>5</v>
      </c>
      <c r="D3735">
        <v>11</v>
      </c>
      <c r="E3735">
        <v>3731</v>
      </c>
      <c r="F3735" s="112">
        <v>16.8</v>
      </c>
      <c r="G3735">
        <f>F3735+Input!$B$73</f>
        <v>16.8</v>
      </c>
      <c r="H3735" s="39">
        <f t="shared" si="943"/>
        <v>21.099999999999998</v>
      </c>
      <c r="I3735" s="39">
        <f t="shared" si="933"/>
        <v>16.377960526315789</v>
      </c>
      <c r="J3735" s="39">
        <f>Input!$B$105</f>
        <v>15</v>
      </c>
      <c r="K3735" s="66">
        <v>93</v>
      </c>
      <c r="L3735" s="66">
        <v>93</v>
      </c>
      <c r="M3735" s="19">
        <v>10.520460657598825</v>
      </c>
      <c r="N3735" s="19">
        <v>263.74658426060449</v>
      </c>
      <c r="O3735" s="19">
        <v>54.954275154174262</v>
      </c>
      <c r="P3735" s="19">
        <v>138.31606876429242</v>
      </c>
      <c r="Q3735" s="19">
        <v>0</v>
      </c>
      <c r="R3735" s="67">
        <v>1.9220496534437062</v>
      </c>
      <c r="S3735" s="67">
        <v>6.1714057962784112</v>
      </c>
      <c r="T3735" s="67">
        <v>6.805636122561153</v>
      </c>
      <c r="U3735" s="67">
        <v>3.4532171088238162</v>
      </c>
      <c r="V3735" s="67">
        <v>0</v>
      </c>
      <c r="W3735" s="67">
        <v>0</v>
      </c>
      <c r="X3735" s="67">
        <v>0</v>
      </c>
      <c r="Y3735" s="68">
        <v>8.253415739395507</v>
      </c>
      <c r="Z3735" s="69">
        <v>126.16599880420274</v>
      </c>
      <c r="AA3735" s="67">
        <v>132.02103477803021</v>
      </c>
      <c r="AB3735" s="67">
        <v>144.96561872117897</v>
      </c>
      <c r="AC3735" s="67">
        <v>146.89764028442241</v>
      </c>
      <c r="AD3735" s="67">
        <v>136.68534743880977</v>
      </c>
      <c r="AE3735" s="67">
        <v>126.16599880420274</v>
      </c>
      <c r="AF3735" s="67">
        <v>126.16599880420274</v>
      </c>
      <c r="AG3735" s="67">
        <v>126.16599880420274</v>
      </c>
      <c r="AH3735" s="67">
        <v>263.74658426060449</v>
      </c>
      <c r="AI3735" s="69">
        <f t="shared" si="932"/>
        <v>126.16599880420274</v>
      </c>
      <c r="AJ3735" s="67">
        <f t="shared" si="932"/>
        <v>133.94308443147392</v>
      </c>
      <c r="AK3735" s="67">
        <f t="shared" si="932"/>
        <v>151.13702451745738</v>
      </c>
      <c r="AL3735" s="67">
        <f t="shared" si="932"/>
        <v>153.70327640698355</v>
      </c>
      <c r="AM3735" s="67">
        <f t="shared" si="932"/>
        <v>140.13856454763359</v>
      </c>
      <c r="AN3735" s="67">
        <f t="shared" si="932"/>
        <v>126.16599880420274</v>
      </c>
      <c r="AO3735" s="67">
        <f t="shared" si="942"/>
        <v>126.16599880420274</v>
      </c>
      <c r="AP3735" s="67">
        <f t="shared" si="942"/>
        <v>126.16599880420274</v>
      </c>
      <c r="AQ3735" s="68">
        <f t="shared" si="942"/>
        <v>272</v>
      </c>
      <c r="AR3735" s="70">
        <f t="shared" si="938"/>
        <v>0.2</v>
      </c>
      <c r="AS3735" s="71">
        <f t="shared" si="939"/>
        <v>0.2</v>
      </c>
      <c r="AT3735" s="71">
        <f t="shared" si="940"/>
        <v>1</v>
      </c>
      <c r="AU3735" s="71">
        <f t="shared" si="941"/>
        <v>0.2</v>
      </c>
      <c r="AV3735" s="71">
        <f t="shared" si="944"/>
        <v>0.2</v>
      </c>
      <c r="AW3735" s="71">
        <f t="shared" si="944"/>
        <v>0.2</v>
      </c>
      <c r="AX3735" s="71">
        <f t="shared" si="944"/>
        <v>1</v>
      </c>
      <c r="AY3735" s="71">
        <f t="shared" si="935"/>
        <v>0.2</v>
      </c>
    </row>
    <row r="3736" spans="1:51" x14ac:dyDescent="0.35">
      <c r="A3736">
        <v>2011</v>
      </c>
      <c r="B3736">
        <v>6</v>
      </c>
      <c r="C3736">
        <v>5</v>
      </c>
      <c r="D3736">
        <v>12</v>
      </c>
      <c r="E3736">
        <v>3732</v>
      </c>
      <c r="F3736" s="112">
        <v>18.100000000000001</v>
      </c>
      <c r="G3736">
        <f>F3736+Input!$B$73</f>
        <v>18.100000000000001</v>
      </c>
      <c r="H3736" s="39">
        <f t="shared" si="943"/>
        <v>21.099999999999998</v>
      </c>
      <c r="I3736" s="39">
        <f t="shared" si="933"/>
        <v>16.377960526315789</v>
      </c>
      <c r="J3736" s="39">
        <f>Input!$B$105</f>
        <v>15</v>
      </c>
      <c r="K3736" s="66">
        <v>88</v>
      </c>
      <c r="L3736" s="66">
        <v>88</v>
      </c>
      <c r="M3736" s="19">
        <v>160.48437053868707</v>
      </c>
      <c r="N3736" s="19">
        <v>381.45656360502744</v>
      </c>
      <c r="O3736" s="19">
        <v>59.519085423883965</v>
      </c>
      <c r="P3736" s="19">
        <v>162.66780408140892</v>
      </c>
      <c r="Q3736" s="19">
        <v>0</v>
      </c>
      <c r="R3736" s="67">
        <v>0</v>
      </c>
      <c r="S3736" s="67">
        <v>61.284961687515704</v>
      </c>
      <c r="T3736" s="67">
        <v>92.000635282418784</v>
      </c>
      <c r="U3736" s="67">
        <v>68.823584475821647</v>
      </c>
      <c r="V3736" s="67">
        <v>5.3306112944185911</v>
      </c>
      <c r="W3736" s="67">
        <v>0</v>
      </c>
      <c r="X3736" s="67">
        <v>0</v>
      </c>
      <c r="Y3736" s="68">
        <v>135.54343639497256</v>
      </c>
      <c r="Z3736" s="69">
        <v>167.7611065505277</v>
      </c>
      <c r="AA3736" s="67">
        <v>167.7611065505277</v>
      </c>
      <c r="AB3736" s="67">
        <v>240.80455495636514</v>
      </c>
      <c r="AC3736" s="67">
        <v>277.4135150944096</v>
      </c>
      <c r="AD3736" s="67">
        <v>249.78958145432352</v>
      </c>
      <c r="AE3736" s="67">
        <v>174.11447971637492</v>
      </c>
      <c r="AF3736" s="67">
        <v>167.7611065505277</v>
      </c>
      <c r="AG3736" s="67">
        <v>167.7611065505277</v>
      </c>
      <c r="AH3736" s="67">
        <v>381.45656360502744</v>
      </c>
      <c r="AI3736" s="69">
        <f t="shared" si="932"/>
        <v>167.7611065505277</v>
      </c>
      <c r="AJ3736" s="67">
        <f t="shared" si="932"/>
        <v>167.7611065505277</v>
      </c>
      <c r="AK3736" s="67">
        <f t="shared" si="932"/>
        <v>302.08951664388087</v>
      </c>
      <c r="AL3736" s="67">
        <f t="shared" si="932"/>
        <v>369.41415037682839</v>
      </c>
      <c r="AM3736" s="67">
        <f t="shared" si="932"/>
        <v>318.61316593014516</v>
      </c>
      <c r="AN3736" s="67">
        <f t="shared" si="932"/>
        <v>179.4450910107935</v>
      </c>
      <c r="AO3736" s="67">
        <f t="shared" si="942"/>
        <v>167.7611065505277</v>
      </c>
      <c r="AP3736" s="67">
        <f t="shared" si="942"/>
        <v>167.7611065505277</v>
      </c>
      <c r="AQ3736" s="68">
        <f t="shared" si="942"/>
        <v>517</v>
      </c>
      <c r="AR3736" s="70">
        <f t="shared" si="938"/>
        <v>0.2</v>
      </c>
      <c r="AS3736" s="71">
        <f t="shared" si="939"/>
        <v>0.2</v>
      </c>
      <c r="AT3736" s="71">
        <f t="shared" si="940"/>
        <v>1</v>
      </c>
      <c r="AU3736" s="71">
        <f t="shared" si="941"/>
        <v>0.2</v>
      </c>
      <c r="AV3736" s="71">
        <f t="shared" si="944"/>
        <v>0.2</v>
      </c>
      <c r="AW3736" s="71">
        <f t="shared" si="944"/>
        <v>0.2</v>
      </c>
      <c r="AX3736" s="71">
        <f t="shared" si="944"/>
        <v>1</v>
      </c>
      <c r="AY3736" s="71">
        <f t="shared" si="935"/>
        <v>0.2</v>
      </c>
    </row>
    <row r="3737" spans="1:51" x14ac:dyDescent="0.35">
      <c r="A3737">
        <v>2011</v>
      </c>
      <c r="B3737">
        <v>6</v>
      </c>
      <c r="C3737">
        <v>5</v>
      </c>
      <c r="D3737">
        <v>13</v>
      </c>
      <c r="E3737">
        <v>3733</v>
      </c>
      <c r="F3737" s="112">
        <v>19.399999999999999</v>
      </c>
      <c r="G3737">
        <f>F3737+Input!$B$73</f>
        <v>19.399999999999999</v>
      </c>
      <c r="H3737" s="39">
        <f t="shared" si="943"/>
        <v>21.099999999999998</v>
      </c>
      <c r="I3737" s="39">
        <f t="shared" si="933"/>
        <v>16.377960526315789</v>
      </c>
      <c r="J3737" s="39">
        <f>Input!$B$105</f>
        <v>15</v>
      </c>
      <c r="K3737" s="66">
        <v>82</v>
      </c>
      <c r="L3737" s="66">
        <v>82</v>
      </c>
      <c r="M3737" s="19">
        <v>142.80579607831859</v>
      </c>
      <c r="N3737" s="19">
        <v>393.10766869566748</v>
      </c>
      <c r="O3737" s="19">
        <v>60.0826190411467</v>
      </c>
      <c r="P3737" s="19">
        <v>190.38918146683119</v>
      </c>
      <c r="Q3737" s="19">
        <v>0</v>
      </c>
      <c r="R3737" s="67">
        <v>0</v>
      </c>
      <c r="S3737" s="67">
        <v>21.580228792037751</v>
      </c>
      <c r="T3737" s="67">
        <v>64.155434551251076</v>
      </c>
      <c r="U3737" s="67">
        <v>69.149256850280963</v>
      </c>
      <c r="V3737" s="67">
        <v>33.636382314436943</v>
      </c>
      <c r="W3737" s="67">
        <v>0</v>
      </c>
      <c r="X3737" s="67">
        <v>0</v>
      </c>
      <c r="Y3737" s="68">
        <v>123.89233130433252</v>
      </c>
      <c r="Z3737" s="69">
        <v>169.49783431366498</v>
      </c>
      <c r="AA3737" s="67">
        <v>169.49783431366498</v>
      </c>
      <c r="AB3737" s="67">
        <v>199.03398564214513</v>
      </c>
      <c r="AC3737" s="67">
        <v>257.30527332234226</v>
      </c>
      <c r="AD3737" s="67">
        <v>264.14015410850459</v>
      </c>
      <c r="AE3737" s="67">
        <v>215.53484753330153</v>
      </c>
      <c r="AF3737" s="67">
        <v>169.49783431366498</v>
      </c>
      <c r="AG3737" s="67">
        <v>169.49783431366498</v>
      </c>
      <c r="AH3737" s="67">
        <v>393.10766869566748</v>
      </c>
      <c r="AI3737" s="69">
        <f t="shared" si="932"/>
        <v>169.49783431366498</v>
      </c>
      <c r="AJ3737" s="67">
        <f t="shared" si="932"/>
        <v>169.49783431366498</v>
      </c>
      <c r="AK3737" s="67">
        <f t="shared" si="932"/>
        <v>220.61421443418288</v>
      </c>
      <c r="AL3737" s="67">
        <f t="shared" si="932"/>
        <v>321.46070787359332</v>
      </c>
      <c r="AM3737" s="67">
        <f t="shared" si="932"/>
        <v>333.28941095878554</v>
      </c>
      <c r="AN3737" s="67">
        <f t="shared" si="932"/>
        <v>249.17122984773846</v>
      </c>
      <c r="AO3737" s="67">
        <f t="shared" si="942"/>
        <v>169.49783431366498</v>
      </c>
      <c r="AP3737" s="67">
        <f t="shared" si="942"/>
        <v>169.49783431366498</v>
      </c>
      <c r="AQ3737" s="68">
        <f t="shared" si="942"/>
        <v>517</v>
      </c>
      <c r="AR3737" s="70">
        <f t="shared" si="938"/>
        <v>0.2</v>
      </c>
      <c r="AS3737" s="71">
        <f t="shared" si="939"/>
        <v>0.2</v>
      </c>
      <c r="AT3737" s="71">
        <f t="shared" si="940"/>
        <v>1</v>
      </c>
      <c r="AU3737" s="71">
        <f t="shared" si="941"/>
        <v>0.2</v>
      </c>
      <c r="AV3737" s="71">
        <f t="shared" si="944"/>
        <v>0.2</v>
      </c>
      <c r="AW3737" s="71">
        <f t="shared" si="944"/>
        <v>0.2</v>
      </c>
      <c r="AX3737" s="71">
        <f t="shared" si="944"/>
        <v>1</v>
      </c>
      <c r="AY3737" s="71">
        <f t="shared" si="935"/>
        <v>0.2</v>
      </c>
    </row>
    <row r="3738" spans="1:51" x14ac:dyDescent="0.35">
      <c r="A3738">
        <v>2011</v>
      </c>
      <c r="B3738">
        <v>6</v>
      </c>
      <c r="C3738">
        <v>5</v>
      </c>
      <c r="D3738">
        <v>14</v>
      </c>
      <c r="E3738">
        <v>3734</v>
      </c>
      <c r="F3738" s="112">
        <v>20.6</v>
      </c>
      <c r="G3738">
        <f>F3738+Input!$B$73</f>
        <v>20.6</v>
      </c>
      <c r="H3738" s="39">
        <f t="shared" si="943"/>
        <v>21.099999999999998</v>
      </c>
      <c r="I3738" s="39">
        <f t="shared" si="933"/>
        <v>16.377960526315789</v>
      </c>
      <c r="J3738" s="39">
        <f>Input!$B$105</f>
        <v>15</v>
      </c>
      <c r="K3738" s="66">
        <v>74</v>
      </c>
      <c r="L3738" s="66">
        <v>74</v>
      </c>
      <c r="M3738" s="19">
        <v>607.9445639252134</v>
      </c>
      <c r="N3738" s="19">
        <v>232.1644420007074</v>
      </c>
      <c r="O3738" s="19">
        <v>56.428751741300587</v>
      </c>
      <c r="P3738" s="19">
        <v>215.97947572229288</v>
      </c>
      <c r="Q3738" s="19">
        <v>0</v>
      </c>
      <c r="R3738" s="67">
        <v>0</v>
      </c>
      <c r="S3738" s="67">
        <v>0</v>
      </c>
      <c r="T3738" s="67">
        <v>172.22460016235718</v>
      </c>
      <c r="U3738" s="67">
        <v>298.24176324868341</v>
      </c>
      <c r="V3738" s="67">
        <v>249.55294628999664</v>
      </c>
      <c r="W3738" s="67">
        <v>54.679397924794436</v>
      </c>
      <c r="X3738" s="67">
        <v>0</v>
      </c>
      <c r="Y3738" s="68">
        <v>517.83555799929263</v>
      </c>
      <c r="Z3738" s="69">
        <v>141.12391680000272</v>
      </c>
      <c r="AA3738" s="67">
        <v>141.12391680000272</v>
      </c>
      <c r="AB3738" s="67">
        <v>141.12391680000272</v>
      </c>
      <c r="AC3738" s="67">
        <v>186.39260035023901</v>
      </c>
      <c r="AD3738" s="67">
        <v>219.5158073269173</v>
      </c>
      <c r="AE3738" s="67">
        <v>206.718108012996</v>
      </c>
      <c r="AF3738" s="67">
        <v>155.49622109939733</v>
      </c>
      <c r="AG3738" s="67">
        <v>141.12391680000272</v>
      </c>
      <c r="AH3738" s="67">
        <v>232.1644420007074</v>
      </c>
      <c r="AI3738" s="69">
        <f t="shared" si="932"/>
        <v>141.12391680000272</v>
      </c>
      <c r="AJ3738" s="67">
        <f t="shared" si="932"/>
        <v>141.12391680000272</v>
      </c>
      <c r="AK3738" s="67">
        <f t="shared" si="932"/>
        <v>141.12391680000272</v>
      </c>
      <c r="AL3738" s="67">
        <f t="shared" si="932"/>
        <v>358.61720051259618</v>
      </c>
      <c r="AM3738" s="67">
        <f t="shared" si="932"/>
        <v>517.75757057560077</v>
      </c>
      <c r="AN3738" s="67">
        <f t="shared" si="932"/>
        <v>456.27105430299264</v>
      </c>
      <c r="AO3738" s="67">
        <f t="shared" si="942"/>
        <v>210.17561902419177</v>
      </c>
      <c r="AP3738" s="67">
        <f t="shared" si="942"/>
        <v>141.12391680000272</v>
      </c>
      <c r="AQ3738" s="68">
        <f t="shared" si="942"/>
        <v>750</v>
      </c>
      <c r="AR3738" s="70">
        <f t="shared" si="938"/>
        <v>0.2</v>
      </c>
      <c r="AS3738" s="71">
        <f t="shared" si="939"/>
        <v>0.2</v>
      </c>
      <c r="AT3738" s="71">
        <f t="shared" si="940"/>
        <v>1</v>
      </c>
      <c r="AU3738" s="71">
        <f t="shared" si="941"/>
        <v>0.2</v>
      </c>
      <c r="AV3738" s="71">
        <f t="shared" si="944"/>
        <v>0.2</v>
      </c>
      <c r="AW3738" s="71">
        <f t="shared" si="944"/>
        <v>0.2</v>
      </c>
      <c r="AX3738" s="71">
        <f t="shared" si="944"/>
        <v>1</v>
      </c>
      <c r="AY3738" s="71">
        <f t="shared" si="935"/>
        <v>0.2</v>
      </c>
    </row>
    <row r="3739" spans="1:51" x14ac:dyDescent="0.35">
      <c r="A3739">
        <v>2011</v>
      </c>
      <c r="B3739">
        <v>6</v>
      </c>
      <c r="C3739">
        <v>5</v>
      </c>
      <c r="D3739">
        <v>15</v>
      </c>
      <c r="E3739">
        <v>3735</v>
      </c>
      <c r="F3739" s="112">
        <v>20.2</v>
      </c>
      <c r="G3739">
        <f>F3739+Input!$B$73</f>
        <v>20.2</v>
      </c>
      <c r="H3739" s="39">
        <f t="shared" si="943"/>
        <v>21.099999999999998</v>
      </c>
      <c r="I3739" s="39">
        <f t="shared" si="933"/>
        <v>16.377960526315789</v>
      </c>
      <c r="J3739" s="39">
        <f>Input!$B$105</f>
        <v>15</v>
      </c>
      <c r="K3739" s="66">
        <v>76</v>
      </c>
      <c r="L3739" s="66">
        <v>76</v>
      </c>
      <c r="M3739" s="19">
        <v>40.247822260594596</v>
      </c>
      <c r="N3739" s="19">
        <v>331.8667828832485</v>
      </c>
      <c r="O3739" s="19">
        <v>49.76879303177337</v>
      </c>
      <c r="P3739" s="19">
        <v>236.35133435294264</v>
      </c>
      <c r="Q3739" s="19">
        <v>0</v>
      </c>
      <c r="R3739" s="67">
        <v>0</v>
      </c>
      <c r="S3739" s="67">
        <v>0</v>
      </c>
      <c r="T3739" s="67">
        <v>3.4894763246438538</v>
      </c>
      <c r="U3739" s="67">
        <v>18.010150589163754</v>
      </c>
      <c r="V3739" s="67">
        <v>21.980722898933315</v>
      </c>
      <c r="W3739" s="67">
        <v>13.075285845272598</v>
      </c>
      <c r="X3739" s="67">
        <v>0</v>
      </c>
      <c r="Y3739" s="68">
        <v>32.133217116751496</v>
      </c>
      <c r="Z3739" s="69">
        <v>145.82121718558028</v>
      </c>
      <c r="AA3739" s="67">
        <v>145.82121718558028</v>
      </c>
      <c r="AB3739" s="67">
        <v>145.82121718558028</v>
      </c>
      <c r="AC3739" s="67">
        <v>155.69848258751162</v>
      </c>
      <c r="AD3739" s="67">
        <v>196.80051056596358</v>
      </c>
      <c r="AE3739" s="67">
        <v>208.03955988238394</v>
      </c>
      <c r="AF3739" s="67">
        <v>182.83194787539375</v>
      </c>
      <c r="AG3739" s="67">
        <v>145.82121718558028</v>
      </c>
      <c r="AH3739" s="67">
        <v>331.8667828832485</v>
      </c>
      <c r="AI3739" s="69">
        <f t="shared" si="932"/>
        <v>145.82121718558028</v>
      </c>
      <c r="AJ3739" s="67">
        <f t="shared" si="932"/>
        <v>145.82121718558028</v>
      </c>
      <c r="AK3739" s="67">
        <f t="shared" si="932"/>
        <v>145.82121718558028</v>
      </c>
      <c r="AL3739" s="67">
        <f t="shared" si="932"/>
        <v>159.18795891215547</v>
      </c>
      <c r="AM3739" s="67">
        <f t="shared" si="932"/>
        <v>214.81066115512732</v>
      </c>
      <c r="AN3739" s="67">
        <f t="shared" si="932"/>
        <v>230.02028278131726</v>
      </c>
      <c r="AO3739" s="67">
        <f t="shared" si="942"/>
        <v>195.90723372066634</v>
      </c>
      <c r="AP3739" s="67">
        <f t="shared" si="942"/>
        <v>145.82121718558028</v>
      </c>
      <c r="AQ3739" s="68">
        <f t="shared" si="942"/>
        <v>364</v>
      </c>
      <c r="AR3739" s="70">
        <f t="shared" si="938"/>
        <v>0.2</v>
      </c>
      <c r="AS3739" s="71">
        <f t="shared" si="939"/>
        <v>0.2</v>
      </c>
      <c r="AT3739" s="71">
        <f t="shared" si="940"/>
        <v>1</v>
      </c>
      <c r="AU3739" s="71">
        <f t="shared" si="941"/>
        <v>0.2</v>
      </c>
      <c r="AV3739" s="71">
        <f t="shared" si="944"/>
        <v>0.2</v>
      </c>
      <c r="AW3739" s="71">
        <f t="shared" si="944"/>
        <v>0.2</v>
      </c>
      <c r="AX3739" s="71">
        <f t="shared" si="944"/>
        <v>1</v>
      </c>
      <c r="AY3739" s="71">
        <f t="shared" si="935"/>
        <v>0.2</v>
      </c>
    </row>
    <row r="3740" spans="1:51" x14ac:dyDescent="0.35">
      <c r="A3740">
        <v>2011</v>
      </c>
      <c r="B3740">
        <v>6</v>
      </c>
      <c r="C3740">
        <v>5</v>
      </c>
      <c r="D3740">
        <v>16</v>
      </c>
      <c r="E3740">
        <v>3736</v>
      </c>
      <c r="F3740" s="112">
        <v>20.9</v>
      </c>
      <c r="G3740">
        <f>F3740+Input!$B$73</f>
        <v>20.9</v>
      </c>
      <c r="H3740" s="39">
        <f t="shared" si="943"/>
        <v>21.099999999999998</v>
      </c>
      <c r="I3740" s="39">
        <f t="shared" si="933"/>
        <v>16.377960526315789</v>
      </c>
      <c r="J3740" s="39">
        <f>Input!$B$105</f>
        <v>15</v>
      </c>
      <c r="K3740" s="66">
        <v>75</v>
      </c>
      <c r="L3740" s="66">
        <v>75</v>
      </c>
      <c r="M3740" s="19">
        <v>65.565791403847768</v>
      </c>
      <c r="N3740" s="19">
        <v>311.37551944717973</v>
      </c>
      <c r="O3740" s="19">
        <v>41.47060456244872</v>
      </c>
      <c r="P3740" s="19">
        <v>252.29526916475308</v>
      </c>
      <c r="Q3740" s="19">
        <v>0</v>
      </c>
      <c r="R3740" s="67">
        <v>0</v>
      </c>
      <c r="S3740" s="67">
        <v>0</v>
      </c>
      <c r="T3740" s="67">
        <v>0</v>
      </c>
      <c r="U3740" s="67">
        <v>23.464541008646215</v>
      </c>
      <c r="V3740" s="67">
        <v>41.518847732571494</v>
      </c>
      <c r="W3740" s="67">
        <v>35.251976548859815</v>
      </c>
      <c r="X3740" s="67">
        <v>8.3349756032843665</v>
      </c>
      <c r="Y3740" s="68">
        <v>46.624480552820273</v>
      </c>
      <c r="Z3740" s="69">
        <v>139.81566761460525</v>
      </c>
      <c r="AA3740" s="67">
        <v>139.81566761460525</v>
      </c>
      <c r="AB3740" s="67">
        <v>139.81566761460525</v>
      </c>
      <c r="AC3740" s="67">
        <v>139.81566761460525</v>
      </c>
      <c r="AD3740" s="67">
        <v>179.05042863758325</v>
      </c>
      <c r="AE3740" s="67">
        <v>209.2388056225725</v>
      </c>
      <c r="AF3740" s="67">
        <v>198.76004990499365</v>
      </c>
      <c r="AG3740" s="67">
        <v>153.7524744674098</v>
      </c>
      <c r="AH3740" s="67">
        <v>311.37551944717973</v>
      </c>
      <c r="AI3740" s="69">
        <f t="shared" si="932"/>
        <v>139.81566761460525</v>
      </c>
      <c r="AJ3740" s="67">
        <f t="shared" si="932"/>
        <v>139.81566761460525</v>
      </c>
      <c r="AK3740" s="67">
        <f t="shared" si="932"/>
        <v>139.81566761460525</v>
      </c>
      <c r="AL3740" s="67">
        <f t="shared" si="932"/>
        <v>139.81566761460525</v>
      </c>
      <c r="AM3740" s="67">
        <f t="shared" si="932"/>
        <v>202.51496964622947</v>
      </c>
      <c r="AN3740" s="67">
        <f t="shared" si="932"/>
        <v>250.75765335514399</v>
      </c>
      <c r="AO3740" s="67">
        <f t="shared" si="942"/>
        <v>234.01202645385348</v>
      </c>
      <c r="AP3740" s="67">
        <f t="shared" si="942"/>
        <v>162.08745007069416</v>
      </c>
      <c r="AQ3740" s="68">
        <f t="shared" si="942"/>
        <v>358</v>
      </c>
      <c r="AR3740" s="70">
        <f t="shared" si="938"/>
        <v>0.2</v>
      </c>
      <c r="AS3740" s="71">
        <f t="shared" si="939"/>
        <v>0.2</v>
      </c>
      <c r="AT3740" s="71">
        <f t="shared" si="940"/>
        <v>1</v>
      </c>
      <c r="AU3740" s="71">
        <f t="shared" si="941"/>
        <v>0.2</v>
      </c>
      <c r="AV3740" s="71">
        <f t="shared" si="944"/>
        <v>0.2</v>
      </c>
      <c r="AW3740" s="71">
        <f t="shared" si="944"/>
        <v>0.2</v>
      </c>
      <c r="AX3740" s="71">
        <f t="shared" si="944"/>
        <v>1</v>
      </c>
      <c r="AY3740" s="71">
        <f t="shared" si="935"/>
        <v>0.2</v>
      </c>
    </row>
    <row r="3741" spans="1:51" x14ac:dyDescent="0.35">
      <c r="A3741">
        <v>2011</v>
      </c>
      <c r="B3741">
        <v>6</v>
      </c>
      <c r="C3741">
        <v>5</v>
      </c>
      <c r="D3741">
        <v>17</v>
      </c>
      <c r="E3741">
        <v>3737</v>
      </c>
      <c r="F3741" s="112">
        <v>20.6</v>
      </c>
      <c r="G3741">
        <f>F3741+Input!$B$73</f>
        <v>20.6</v>
      </c>
      <c r="H3741" s="39">
        <f t="shared" si="943"/>
        <v>21.099999999999998</v>
      </c>
      <c r="I3741" s="39">
        <f t="shared" si="933"/>
        <v>16.377960526315789</v>
      </c>
      <c r="J3741" s="39">
        <f>Input!$B$105</f>
        <v>15</v>
      </c>
      <c r="K3741" s="66">
        <v>75</v>
      </c>
      <c r="L3741" s="66">
        <v>75</v>
      </c>
      <c r="M3741" s="19">
        <v>9.1677362041149504</v>
      </c>
      <c r="N3741" s="19">
        <v>194.53631861487074</v>
      </c>
      <c r="O3741" s="19">
        <v>32.443664878417266</v>
      </c>
      <c r="P3741" s="19">
        <v>265.49295984010666</v>
      </c>
      <c r="Q3741" s="19">
        <v>0</v>
      </c>
      <c r="R3741" s="67">
        <v>0</v>
      </c>
      <c r="S3741" s="67">
        <v>0</v>
      </c>
      <c r="T3741" s="67">
        <v>0</v>
      </c>
      <c r="U3741" s="67">
        <v>2.0890480771209994</v>
      </c>
      <c r="V3741" s="67">
        <v>6.1044777494655964</v>
      </c>
      <c r="W3741" s="67">
        <v>6.5439871473780364</v>
      </c>
      <c r="X3741" s="67">
        <v>3.1501176263516455</v>
      </c>
      <c r="Y3741" s="68">
        <v>5.4636813851292629</v>
      </c>
      <c r="Z3741" s="69">
        <v>95.96794630067437</v>
      </c>
      <c r="AA3741" s="67">
        <v>95.96794630067437</v>
      </c>
      <c r="AB3741" s="67">
        <v>95.96794630067437</v>
      </c>
      <c r="AC3741" s="67">
        <v>95.96794630067437</v>
      </c>
      <c r="AD3741" s="67">
        <v>98.531488731712713</v>
      </c>
      <c r="AE3741" s="67">
        <v>103.45895998363909</v>
      </c>
      <c r="AF3741" s="67">
        <v>103.99829701600714</v>
      </c>
      <c r="AG3741" s="67">
        <v>99.833563509945762</v>
      </c>
      <c r="AH3741" s="67">
        <v>194.53631861487074</v>
      </c>
      <c r="AI3741" s="69">
        <f t="shared" si="932"/>
        <v>95.96794630067437</v>
      </c>
      <c r="AJ3741" s="67">
        <f t="shared" si="932"/>
        <v>95.96794630067437</v>
      </c>
      <c r="AK3741" s="67">
        <f t="shared" si="932"/>
        <v>95.96794630067437</v>
      </c>
      <c r="AL3741" s="67">
        <f t="shared" si="932"/>
        <v>95.96794630067437</v>
      </c>
      <c r="AM3741" s="67">
        <f t="shared" si="932"/>
        <v>100.62053680883372</v>
      </c>
      <c r="AN3741" s="67">
        <f t="shared" si="932"/>
        <v>109.56343773310469</v>
      </c>
      <c r="AO3741" s="67">
        <f t="shared" si="942"/>
        <v>110.54228416338518</v>
      </c>
      <c r="AP3741" s="67">
        <f t="shared" si="942"/>
        <v>102.98368113629741</v>
      </c>
      <c r="AQ3741" s="68">
        <f t="shared" si="942"/>
        <v>200</v>
      </c>
      <c r="AR3741" s="70">
        <f t="shared" si="938"/>
        <v>0.2</v>
      </c>
      <c r="AS3741" s="71">
        <f t="shared" si="939"/>
        <v>0.2</v>
      </c>
      <c r="AT3741" s="71">
        <f t="shared" si="940"/>
        <v>1</v>
      </c>
      <c r="AU3741" s="71">
        <f t="shared" si="941"/>
        <v>0.2</v>
      </c>
      <c r="AV3741" s="71">
        <f t="shared" si="944"/>
        <v>0.2</v>
      </c>
      <c r="AW3741" s="71">
        <f t="shared" si="944"/>
        <v>0.2</v>
      </c>
      <c r="AX3741" s="71">
        <f t="shared" si="944"/>
        <v>1</v>
      </c>
      <c r="AY3741" s="71">
        <f t="shared" si="935"/>
        <v>0.2</v>
      </c>
    </row>
    <row r="3742" spans="1:51" x14ac:dyDescent="0.35">
      <c r="A3742">
        <v>2011</v>
      </c>
      <c r="B3742">
        <v>6</v>
      </c>
      <c r="C3742">
        <v>5</v>
      </c>
      <c r="D3742">
        <v>18</v>
      </c>
      <c r="E3742">
        <v>3738</v>
      </c>
      <c r="F3742" s="112">
        <v>20.100000000000001</v>
      </c>
      <c r="G3742">
        <f>F3742+Input!$B$73</f>
        <v>20.100000000000001</v>
      </c>
      <c r="H3742" s="39">
        <f t="shared" si="943"/>
        <v>21.099999999999998</v>
      </c>
      <c r="I3742" s="39">
        <f t="shared" si="933"/>
        <v>16.377960526315789</v>
      </c>
      <c r="J3742" s="39">
        <f>Input!$B$105</f>
        <v>15</v>
      </c>
      <c r="K3742" s="66">
        <v>77</v>
      </c>
      <c r="L3742" s="66">
        <v>77</v>
      </c>
      <c r="M3742" s="19">
        <v>18.994214319414542</v>
      </c>
      <c r="N3742" s="19">
        <v>172.24709124848891</v>
      </c>
      <c r="O3742" s="19">
        <v>23.248402356145988</v>
      </c>
      <c r="P3742" s="19">
        <v>277.23867675224363</v>
      </c>
      <c r="Q3742" s="19">
        <v>0</v>
      </c>
      <c r="R3742" s="67">
        <v>0</v>
      </c>
      <c r="S3742" s="67">
        <v>0</v>
      </c>
      <c r="T3742" s="67">
        <v>0</v>
      </c>
      <c r="U3742" s="67">
        <v>1.259630250318891</v>
      </c>
      <c r="V3742" s="67">
        <v>12.190270830757976</v>
      </c>
      <c r="W3742" s="67">
        <v>15.980016087540179</v>
      </c>
      <c r="X3742" s="67">
        <v>10.408884647181587</v>
      </c>
      <c r="Y3742" s="68">
        <v>8.7529087515110859</v>
      </c>
      <c r="Z3742" s="69">
        <v>83.661755155843366</v>
      </c>
      <c r="AA3742" s="67">
        <v>83.661755155843366</v>
      </c>
      <c r="AB3742" s="67">
        <v>83.661755155843366</v>
      </c>
      <c r="AC3742" s="67">
        <v>83.661755155843366</v>
      </c>
      <c r="AD3742" s="67">
        <v>84.926395896231838</v>
      </c>
      <c r="AE3742" s="67">
        <v>95.900515796152632</v>
      </c>
      <c r="AF3742" s="67">
        <v>99.705335699618274</v>
      </c>
      <c r="AG3742" s="67">
        <v>94.112043709565711</v>
      </c>
      <c r="AH3742" s="67">
        <v>172.24709124848891</v>
      </c>
      <c r="AI3742" s="69">
        <f t="shared" si="932"/>
        <v>83.661755155843366</v>
      </c>
      <c r="AJ3742" s="67">
        <f t="shared" si="932"/>
        <v>83.661755155843366</v>
      </c>
      <c r="AK3742" s="67">
        <f t="shared" si="932"/>
        <v>83.661755155843366</v>
      </c>
      <c r="AL3742" s="67">
        <f t="shared" ref="AL3742:AQ3805" si="945">(T3742+AC3742)</f>
        <v>83.661755155843366</v>
      </c>
      <c r="AM3742" s="67">
        <f t="shared" si="945"/>
        <v>86.186026146550731</v>
      </c>
      <c r="AN3742" s="67">
        <f t="shared" si="945"/>
        <v>108.09078662691061</v>
      </c>
      <c r="AO3742" s="67">
        <f t="shared" si="942"/>
        <v>115.68535178715845</v>
      </c>
      <c r="AP3742" s="67">
        <f t="shared" si="942"/>
        <v>104.52092835674731</v>
      </c>
      <c r="AQ3742" s="68">
        <f t="shared" si="942"/>
        <v>181</v>
      </c>
      <c r="AR3742" s="70">
        <f t="shared" si="938"/>
        <v>0.5</v>
      </c>
      <c r="AS3742" s="71">
        <f t="shared" si="939"/>
        <v>0.5</v>
      </c>
      <c r="AT3742" s="71">
        <f t="shared" si="940"/>
        <v>1</v>
      </c>
      <c r="AU3742" s="71">
        <f t="shared" si="941"/>
        <v>0.5</v>
      </c>
      <c r="AV3742" s="71">
        <f t="shared" si="944"/>
        <v>0.5</v>
      </c>
      <c r="AW3742" s="71">
        <f t="shared" si="944"/>
        <v>0.5</v>
      </c>
      <c r="AX3742" s="71">
        <f t="shared" si="944"/>
        <v>1</v>
      </c>
      <c r="AY3742" s="71">
        <f t="shared" si="935"/>
        <v>0.5</v>
      </c>
    </row>
    <row r="3743" spans="1:51" x14ac:dyDescent="0.35">
      <c r="A3743">
        <v>2011</v>
      </c>
      <c r="B3743">
        <v>6</v>
      </c>
      <c r="C3743">
        <v>5</v>
      </c>
      <c r="D3743">
        <v>19</v>
      </c>
      <c r="E3743">
        <v>3739</v>
      </c>
      <c r="F3743" s="112">
        <v>19.100000000000001</v>
      </c>
      <c r="G3743">
        <f>F3743+Input!$B$73</f>
        <v>19.100000000000001</v>
      </c>
      <c r="H3743" s="39">
        <f t="shared" si="943"/>
        <v>21.099999999999998</v>
      </c>
      <c r="I3743" s="39">
        <f t="shared" si="933"/>
        <v>16.377960526315789</v>
      </c>
      <c r="J3743" s="39">
        <f>Input!$B$105</f>
        <v>15</v>
      </c>
      <c r="K3743" s="66">
        <v>77</v>
      </c>
      <c r="L3743" s="66">
        <v>77</v>
      </c>
      <c r="M3743" s="19">
        <v>157.8598064297577</v>
      </c>
      <c r="N3743" s="19">
        <v>142.29647712758774</v>
      </c>
      <c r="O3743" s="19">
        <v>14.278790014591937</v>
      </c>
      <c r="P3743" s="19">
        <v>288.40551724042177</v>
      </c>
      <c r="Q3743" s="19">
        <v>18.275707796236695</v>
      </c>
      <c r="R3743" s="67">
        <v>0</v>
      </c>
      <c r="S3743" s="67">
        <v>0</v>
      </c>
      <c r="T3743" s="67">
        <v>0</v>
      </c>
      <c r="U3743" s="67">
        <v>0</v>
      </c>
      <c r="V3743" s="67">
        <v>88.819844924190633</v>
      </c>
      <c r="W3743" s="67">
        <v>143.88593709590194</v>
      </c>
      <c r="X3743" s="67">
        <v>114.66559875159592</v>
      </c>
      <c r="Y3743" s="68">
        <v>49.703522872412265</v>
      </c>
      <c r="Z3743" s="69">
        <v>82.032940188646293</v>
      </c>
      <c r="AA3743" s="67">
        <v>71.863716362860529</v>
      </c>
      <c r="AB3743" s="67">
        <v>71.863716362860529</v>
      </c>
      <c r="AC3743" s="67">
        <v>71.863716362860529</v>
      </c>
      <c r="AD3743" s="67">
        <v>71.863716362860529</v>
      </c>
      <c r="AE3743" s="67">
        <v>121.28609131414248</v>
      </c>
      <c r="AF3743" s="67">
        <v>151.92673312943739</v>
      </c>
      <c r="AG3743" s="67">
        <v>135.6675455673761</v>
      </c>
      <c r="AH3743" s="67">
        <v>142.29647712758774</v>
      </c>
      <c r="AI3743" s="69">
        <f t="shared" ref="AI3743:AN3806" si="946">(Q3743+Z3743)</f>
        <v>100.30864798488298</v>
      </c>
      <c r="AJ3743" s="67">
        <f t="shared" si="946"/>
        <v>71.863716362860529</v>
      </c>
      <c r="AK3743" s="67">
        <f t="shared" si="946"/>
        <v>71.863716362860529</v>
      </c>
      <c r="AL3743" s="67">
        <f t="shared" si="945"/>
        <v>71.863716362860529</v>
      </c>
      <c r="AM3743" s="67">
        <f t="shared" si="945"/>
        <v>71.863716362860529</v>
      </c>
      <c r="AN3743" s="67">
        <f t="shared" si="945"/>
        <v>210.10593623833313</v>
      </c>
      <c r="AO3743" s="67">
        <f t="shared" si="942"/>
        <v>295.81267022533933</v>
      </c>
      <c r="AP3743" s="67">
        <f t="shared" si="942"/>
        <v>250.33314431897202</v>
      </c>
      <c r="AQ3743" s="68">
        <f t="shared" si="942"/>
        <v>192</v>
      </c>
      <c r="AR3743" s="70">
        <f t="shared" si="938"/>
        <v>0.5</v>
      </c>
      <c r="AS3743" s="71">
        <f t="shared" si="939"/>
        <v>0.5</v>
      </c>
      <c r="AT3743" s="71">
        <f t="shared" si="940"/>
        <v>1</v>
      </c>
      <c r="AU3743" s="71">
        <f t="shared" si="941"/>
        <v>0.5</v>
      </c>
      <c r="AV3743" s="71">
        <f t="shared" si="944"/>
        <v>0.5</v>
      </c>
      <c r="AW3743" s="71">
        <f t="shared" si="944"/>
        <v>0.5</v>
      </c>
      <c r="AX3743" s="71">
        <f t="shared" si="944"/>
        <v>1</v>
      </c>
      <c r="AY3743" s="71">
        <f t="shared" si="935"/>
        <v>0.5</v>
      </c>
    </row>
    <row r="3744" spans="1:51" x14ac:dyDescent="0.35">
      <c r="A3744">
        <v>2011</v>
      </c>
      <c r="B3744">
        <v>6</v>
      </c>
      <c r="C3744">
        <v>5</v>
      </c>
      <c r="D3744">
        <v>20</v>
      </c>
      <c r="E3744">
        <v>3740</v>
      </c>
      <c r="F3744" s="112">
        <v>18.2</v>
      </c>
      <c r="G3744">
        <f>F3744+Input!$B$73</f>
        <v>18.2</v>
      </c>
      <c r="H3744" s="39">
        <f t="shared" si="943"/>
        <v>21.099999999999998</v>
      </c>
      <c r="I3744" s="39">
        <f t="shared" si="933"/>
        <v>16.377960526315789</v>
      </c>
      <c r="J3744" s="39">
        <f>Input!$B$105</f>
        <v>15</v>
      </c>
      <c r="K3744" s="66">
        <v>82</v>
      </c>
      <c r="L3744" s="66">
        <v>82</v>
      </c>
      <c r="M3744" s="19">
        <v>107.67872294343809</v>
      </c>
      <c r="N3744" s="19">
        <v>75.909418049992453</v>
      </c>
      <c r="O3744" s="19">
        <v>5.8732141848718111</v>
      </c>
      <c r="P3744" s="19">
        <v>299.60100355879308</v>
      </c>
      <c r="Q3744" s="19">
        <v>32.948210769223536</v>
      </c>
      <c r="R3744" s="67">
        <v>0</v>
      </c>
      <c r="S3744" s="67">
        <v>0</v>
      </c>
      <c r="T3744" s="67">
        <v>0</v>
      </c>
      <c r="U3744" s="67">
        <v>0</v>
      </c>
      <c r="V3744" s="67">
        <v>46.715667453957622</v>
      </c>
      <c r="W3744" s="67">
        <v>99.014141257921722</v>
      </c>
      <c r="X3744" s="67">
        <v>93.311473979720702</v>
      </c>
      <c r="Y3744" s="68">
        <v>18.090581950007547</v>
      </c>
      <c r="Z3744" s="69">
        <v>57.213174652733699</v>
      </c>
      <c r="AA3744" s="67">
        <v>39.269209098251494</v>
      </c>
      <c r="AB3744" s="67">
        <v>39.269209098251494</v>
      </c>
      <c r="AC3744" s="67">
        <v>39.269209098251494</v>
      </c>
      <c r="AD3744" s="67">
        <v>39.269209098251494</v>
      </c>
      <c r="AE3744" s="67">
        <v>64.711086155547491</v>
      </c>
      <c r="AF3744" s="67">
        <v>93.193422239390543</v>
      </c>
      <c r="AG3744" s="67">
        <v>90.08768560545181</v>
      </c>
      <c r="AH3744" s="67">
        <v>75.909418049992453</v>
      </c>
      <c r="AI3744" s="69">
        <f t="shared" si="946"/>
        <v>90.161385421957235</v>
      </c>
      <c r="AJ3744" s="67">
        <f t="shared" si="946"/>
        <v>39.269209098251494</v>
      </c>
      <c r="AK3744" s="67">
        <f t="shared" si="946"/>
        <v>39.269209098251494</v>
      </c>
      <c r="AL3744" s="67">
        <f t="shared" si="945"/>
        <v>39.269209098251494</v>
      </c>
      <c r="AM3744" s="67">
        <f t="shared" si="945"/>
        <v>39.269209098251494</v>
      </c>
      <c r="AN3744" s="67">
        <f t="shared" si="945"/>
        <v>111.42675360950511</v>
      </c>
      <c r="AO3744" s="67">
        <f t="shared" si="942"/>
        <v>192.20756349731226</v>
      </c>
      <c r="AP3744" s="67">
        <f t="shared" si="942"/>
        <v>183.39915958517253</v>
      </c>
      <c r="AQ3744" s="68">
        <f t="shared" si="942"/>
        <v>94</v>
      </c>
      <c r="AR3744" s="70">
        <f t="shared" si="938"/>
        <v>0.5</v>
      </c>
      <c r="AS3744" s="71">
        <f t="shared" si="939"/>
        <v>0.5</v>
      </c>
      <c r="AT3744" s="71">
        <f t="shared" si="940"/>
        <v>1</v>
      </c>
      <c r="AU3744" s="71">
        <f t="shared" si="941"/>
        <v>0.5</v>
      </c>
      <c r="AV3744" s="71">
        <f t="shared" si="944"/>
        <v>0.5</v>
      </c>
      <c r="AW3744" s="71">
        <f t="shared" si="944"/>
        <v>0.5</v>
      </c>
      <c r="AX3744" s="71">
        <f t="shared" si="944"/>
        <v>1</v>
      </c>
      <c r="AY3744" s="71">
        <f t="shared" si="935"/>
        <v>0.5</v>
      </c>
    </row>
    <row r="3745" spans="1:51" x14ac:dyDescent="0.35">
      <c r="A3745">
        <v>2011</v>
      </c>
      <c r="B3745">
        <v>6</v>
      </c>
      <c r="C3745">
        <v>5</v>
      </c>
      <c r="D3745">
        <v>21</v>
      </c>
      <c r="E3745">
        <v>3741</v>
      </c>
      <c r="F3745" s="112">
        <v>16.899999999999999</v>
      </c>
      <c r="G3745">
        <f>F3745+Input!$B$73</f>
        <v>16.899999999999999</v>
      </c>
      <c r="H3745" s="39">
        <f t="shared" si="943"/>
        <v>21.099999999999998</v>
      </c>
      <c r="I3745" s="39">
        <f t="shared" si="933"/>
        <v>16.377960526315789</v>
      </c>
      <c r="J3745" s="39">
        <f>Input!$B$105</f>
        <v>15</v>
      </c>
      <c r="K3745" s="66">
        <v>89</v>
      </c>
      <c r="L3745" s="66">
        <v>89</v>
      </c>
      <c r="M3745" s="19">
        <v>14.962446140403818</v>
      </c>
      <c r="N3745" s="19">
        <v>12.254807107303332</v>
      </c>
      <c r="O3745" s="19">
        <v>-1.6265836369631217</v>
      </c>
      <c r="P3745" s="19">
        <v>311.26465575096699</v>
      </c>
      <c r="Q3745" s="19">
        <v>7.3520103582373268</v>
      </c>
      <c r="R3745" s="67">
        <v>0</v>
      </c>
      <c r="S3745" s="67">
        <v>0</v>
      </c>
      <c r="T3745" s="67">
        <v>0</v>
      </c>
      <c r="U3745" s="67">
        <v>0</v>
      </c>
      <c r="V3745" s="67">
        <v>3.9522606149991044</v>
      </c>
      <c r="W3745" s="67">
        <v>12.941350922002082</v>
      </c>
      <c r="X3745" s="67">
        <v>14.349573374325796</v>
      </c>
      <c r="Y3745" s="68">
        <v>9.745192892696668</v>
      </c>
      <c r="Z3745" s="69">
        <v>13.910809956339964</v>
      </c>
      <c r="AA3745" s="67">
        <v>7.6257754495245749</v>
      </c>
      <c r="AB3745" s="67">
        <v>7.6257754495245749</v>
      </c>
      <c r="AC3745" s="67">
        <v>7.6257754495245749</v>
      </c>
      <c r="AD3745" s="67">
        <v>7.6257754495245749</v>
      </c>
      <c r="AE3745" s="67">
        <v>11.004455991964981</v>
      </c>
      <c r="AF3745" s="67">
        <v>18.688985802385268</v>
      </c>
      <c r="AG3745" s="67">
        <v>19.892837031486195</v>
      </c>
      <c r="AH3745" s="67">
        <v>12.254807107303332</v>
      </c>
      <c r="AI3745" s="69">
        <f t="shared" si="946"/>
        <v>21.26282031457729</v>
      </c>
      <c r="AJ3745" s="67">
        <f t="shared" si="946"/>
        <v>7.6257754495245749</v>
      </c>
      <c r="AK3745" s="67">
        <f t="shared" si="946"/>
        <v>7.6257754495245749</v>
      </c>
      <c r="AL3745" s="67">
        <f t="shared" si="945"/>
        <v>7.6257754495245749</v>
      </c>
      <c r="AM3745" s="67">
        <f t="shared" si="945"/>
        <v>7.6257754495245749</v>
      </c>
      <c r="AN3745" s="67">
        <f t="shared" si="945"/>
        <v>14.956716606964086</v>
      </c>
      <c r="AO3745" s="67">
        <f t="shared" si="942"/>
        <v>31.630336724387348</v>
      </c>
      <c r="AP3745" s="67">
        <f t="shared" si="942"/>
        <v>34.242410405811995</v>
      </c>
      <c r="AQ3745" s="68">
        <f t="shared" si="942"/>
        <v>22</v>
      </c>
      <c r="AR3745" s="70">
        <f t="shared" si="938"/>
        <v>0.5</v>
      </c>
      <c r="AS3745" s="71">
        <f t="shared" si="939"/>
        <v>0.5</v>
      </c>
      <c r="AT3745" s="71">
        <f t="shared" si="940"/>
        <v>1</v>
      </c>
      <c r="AU3745" s="71">
        <f t="shared" si="941"/>
        <v>0.5</v>
      </c>
      <c r="AV3745" s="71">
        <f t="shared" si="944"/>
        <v>0.5</v>
      </c>
      <c r="AW3745" s="71">
        <f t="shared" si="944"/>
        <v>0.5</v>
      </c>
      <c r="AX3745" s="71">
        <f t="shared" si="944"/>
        <v>1</v>
      </c>
      <c r="AY3745" s="71">
        <f t="shared" si="935"/>
        <v>0.5</v>
      </c>
    </row>
    <row r="3746" spans="1:51" x14ac:dyDescent="0.35">
      <c r="A3746">
        <v>2011</v>
      </c>
      <c r="B3746">
        <v>6</v>
      </c>
      <c r="C3746">
        <v>5</v>
      </c>
      <c r="D3746">
        <v>22</v>
      </c>
      <c r="E3746">
        <v>3742</v>
      </c>
      <c r="F3746" s="112">
        <v>16</v>
      </c>
      <c r="G3746">
        <f>F3746+Input!$B$73</f>
        <v>16</v>
      </c>
      <c r="H3746" s="39">
        <f t="shared" si="943"/>
        <v>21.099999999999998</v>
      </c>
      <c r="I3746" s="39">
        <f t="shared" si="933"/>
        <v>16.377960526315789</v>
      </c>
      <c r="J3746" s="39">
        <f>Input!$B$105</f>
        <v>15</v>
      </c>
      <c r="K3746" s="66">
        <v>92</v>
      </c>
      <c r="L3746" s="66">
        <v>92</v>
      </c>
      <c r="M3746" s="19">
        <v>0</v>
      </c>
      <c r="N3746" s="19">
        <v>0</v>
      </c>
      <c r="O3746" s="19">
        <v>-7.8506085420812175</v>
      </c>
      <c r="P3746" s="19">
        <v>323.68957440183272</v>
      </c>
      <c r="Q3746" s="19">
        <v>0</v>
      </c>
      <c r="R3746" s="67">
        <v>0</v>
      </c>
      <c r="S3746" s="67">
        <v>0</v>
      </c>
      <c r="T3746" s="67">
        <v>0</v>
      </c>
      <c r="U3746" s="67">
        <v>0</v>
      </c>
      <c r="V3746" s="67">
        <v>0</v>
      </c>
      <c r="W3746" s="67">
        <v>0</v>
      </c>
      <c r="X3746" s="67">
        <v>0</v>
      </c>
      <c r="Y3746" s="68">
        <v>0</v>
      </c>
      <c r="Z3746" s="69">
        <v>0</v>
      </c>
      <c r="AA3746" s="67">
        <v>0</v>
      </c>
      <c r="AB3746" s="67">
        <v>0</v>
      </c>
      <c r="AC3746" s="67">
        <v>0</v>
      </c>
      <c r="AD3746" s="67">
        <v>0</v>
      </c>
      <c r="AE3746" s="67">
        <v>0</v>
      </c>
      <c r="AF3746" s="67">
        <v>0</v>
      </c>
      <c r="AG3746" s="67">
        <v>0</v>
      </c>
      <c r="AH3746" s="67">
        <v>0</v>
      </c>
      <c r="AI3746" s="69">
        <f t="shared" si="946"/>
        <v>0</v>
      </c>
      <c r="AJ3746" s="67">
        <f t="shared" si="946"/>
        <v>0</v>
      </c>
      <c r="AK3746" s="67">
        <f t="shared" si="946"/>
        <v>0</v>
      </c>
      <c r="AL3746" s="67">
        <f t="shared" si="945"/>
        <v>0</v>
      </c>
      <c r="AM3746" s="67">
        <f t="shared" si="945"/>
        <v>0</v>
      </c>
      <c r="AN3746" s="67">
        <f t="shared" si="945"/>
        <v>0</v>
      </c>
      <c r="AO3746" s="67">
        <f t="shared" si="942"/>
        <v>0</v>
      </c>
      <c r="AP3746" s="67">
        <f t="shared" si="942"/>
        <v>0</v>
      </c>
      <c r="AQ3746" s="68">
        <f t="shared" si="942"/>
        <v>0</v>
      </c>
      <c r="AR3746" s="70">
        <f t="shared" si="938"/>
        <v>0.5</v>
      </c>
      <c r="AS3746" s="71">
        <f t="shared" si="939"/>
        <v>0.5</v>
      </c>
      <c r="AT3746" s="71">
        <f t="shared" si="940"/>
        <v>1</v>
      </c>
      <c r="AU3746" s="71">
        <f t="shared" si="941"/>
        <v>0.5</v>
      </c>
      <c r="AV3746" s="71">
        <f t="shared" si="944"/>
        <v>0.5</v>
      </c>
      <c r="AW3746" s="71">
        <f t="shared" si="944"/>
        <v>0.5</v>
      </c>
      <c r="AX3746" s="71">
        <f t="shared" si="944"/>
        <v>1</v>
      </c>
      <c r="AY3746" s="71">
        <f t="shared" si="935"/>
        <v>0.5</v>
      </c>
    </row>
    <row r="3747" spans="1:51" x14ac:dyDescent="0.35">
      <c r="A3747">
        <v>2011</v>
      </c>
      <c r="B3747">
        <v>6</v>
      </c>
      <c r="C3747">
        <v>5</v>
      </c>
      <c r="D3747">
        <v>23</v>
      </c>
      <c r="E3747">
        <v>3743</v>
      </c>
      <c r="F3747" s="112">
        <v>15.5</v>
      </c>
      <c r="G3747">
        <f>F3747+Input!$B$73</f>
        <v>15.5</v>
      </c>
      <c r="H3747" s="39">
        <f t="shared" si="943"/>
        <v>21.099999999999998</v>
      </c>
      <c r="I3747" s="39">
        <f t="shared" si="933"/>
        <v>16.377960526315789</v>
      </c>
      <c r="J3747" s="39">
        <f>Input!$B$105</f>
        <v>15</v>
      </c>
      <c r="K3747" s="66">
        <v>93</v>
      </c>
      <c r="L3747" s="66">
        <v>93</v>
      </c>
      <c r="M3747" s="19">
        <v>0</v>
      </c>
      <c r="N3747" s="19">
        <v>0</v>
      </c>
      <c r="O3747" s="19">
        <v>-12.410488412973223</v>
      </c>
      <c r="P3747" s="19">
        <v>336.98253226275983</v>
      </c>
      <c r="Q3747" s="19">
        <v>0</v>
      </c>
      <c r="R3747" s="67">
        <v>0</v>
      </c>
      <c r="S3747" s="67">
        <v>0</v>
      </c>
      <c r="T3747" s="67">
        <v>0</v>
      </c>
      <c r="U3747" s="67">
        <v>0</v>
      </c>
      <c r="V3747" s="67">
        <v>0</v>
      </c>
      <c r="W3747" s="67">
        <v>0</v>
      </c>
      <c r="X3747" s="67">
        <v>0</v>
      </c>
      <c r="Y3747" s="68">
        <v>0</v>
      </c>
      <c r="Z3747" s="69">
        <v>0</v>
      </c>
      <c r="AA3747" s="67">
        <v>0</v>
      </c>
      <c r="AB3747" s="67">
        <v>0</v>
      </c>
      <c r="AC3747" s="67">
        <v>0</v>
      </c>
      <c r="AD3747" s="67">
        <v>0</v>
      </c>
      <c r="AE3747" s="67">
        <v>0</v>
      </c>
      <c r="AF3747" s="67">
        <v>0</v>
      </c>
      <c r="AG3747" s="67">
        <v>0</v>
      </c>
      <c r="AH3747" s="67">
        <v>0</v>
      </c>
      <c r="AI3747" s="69">
        <f t="shared" si="946"/>
        <v>0</v>
      </c>
      <c r="AJ3747" s="67">
        <f t="shared" si="946"/>
        <v>0</v>
      </c>
      <c r="AK3747" s="67">
        <f t="shared" si="946"/>
        <v>0</v>
      </c>
      <c r="AL3747" s="67">
        <f t="shared" si="945"/>
        <v>0</v>
      </c>
      <c r="AM3747" s="67">
        <f t="shared" si="945"/>
        <v>0</v>
      </c>
      <c r="AN3747" s="67">
        <f t="shared" si="945"/>
        <v>0</v>
      </c>
      <c r="AO3747" s="67">
        <f t="shared" si="942"/>
        <v>0</v>
      </c>
      <c r="AP3747" s="67">
        <f t="shared" si="942"/>
        <v>0</v>
      </c>
      <c r="AQ3747" s="68">
        <f t="shared" si="942"/>
        <v>0</v>
      </c>
      <c r="AR3747" s="70">
        <f t="shared" si="938"/>
        <v>0.5</v>
      </c>
      <c r="AS3747" s="71">
        <f t="shared" si="939"/>
        <v>0.5</v>
      </c>
      <c r="AT3747" s="71">
        <f t="shared" si="940"/>
        <v>1</v>
      </c>
      <c r="AU3747" s="71">
        <f t="shared" si="941"/>
        <v>0.5</v>
      </c>
      <c r="AV3747" s="71">
        <f t="shared" si="944"/>
        <v>0.5</v>
      </c>
      <c r="AW3747" s="71">
        <f t="shared" si="944"/>
        <v>0.5</v>
      </c>
      <c r="AX3747" s="71">
        <f t="shared" si="944"/>
        <v>1</v>
      </c>
      <c r="AY3747" s="71">
        <f t="shared" si="935"/>
        <v>0.5</v>
      </c>
    </row>
    <row r="3748" spans="1:51" x14ac:dyDescent="0.35">
      <c r="A3748">
        <v>2011</v>
      </c>
      <c r="B3748">
        <v>6</v>
      </c>
      <c r="C3748">
        <v>5</v>
      </c>
      <c r="D3748">
        <v>24</v>
      </c>
      <c r="E3748">
        <v>3744</v>
      </c>
      <c r="F3748" s="112">
        <v>15.4</v>
      </c>
      <c r="G3748">
        <f>F3748+Input!$B$73</f>
        <v>15.4</v>
      </c>
      <c r="H3748" s="39">
        <f>AVERAGE(G3725:G3748)</f>
        <v>16.579166666666666</v>
      </c>
      <c r="I3748" s="39">
        <f t="shared" si="933"/>
        <v>16.755482456140353</v>
      </c>
      <c r="J3748" s="39">
        <f>Input!$B$105</f>
        <v>15</v>
      </c>
      <c r="K3748" s="66">
        <v>93</v>
      </c>
      <c r="L3748" s="66">
        <v>93</v>
      </c>
      <c r="M3748" s="19">
        <v>0</v>
      </c>
      <c r="N3748" s="19">
        <v>0</v>
      </c>
      <c r="O3748" s="19">
        <v>-14.952504227927326</v>
      </c>
      <c r="P3748" s="19">
        <v>351.00130198560493</v>
      </c>
      <c r="Q3748" s="19">
        <v>0</v>
      </c>
      <c r="R3748" s="67">
        <v>0</v>
      </c>
      <c r="S3748" s="67">
        <v>0</v>
      </c>
      <c r="T3748" s="67">
        <v>0</v>
      </c>
      <c r="U3748" s="67">
        <v>0</v>
      </c>
      <c r="V3748" s="67">
        <v>0</v>
      </c>
      <c r="W3748" s="67">
        <v>0</v>
      </c>
      <c r="X3748" s="67">
        <v>0</v>
      </c>
      <c r="Y3748" s="68">
        <v>0</v>
      </c>
      <c r="Z3748" s="69">
        <v>0</v>
      </c>
      <c r="AA3748" s="67">
        <v>0</v>
      </c>
      <c r="AB3748" s="67">
        <v>0</v>
      </c>
      <c r="AC3748" s="67">
        <v>0</v>
      </c>
      <c r="AD3748" s="67">
        <v>0</v>
      </c>
      <c r="AE3748" s="67">
        <v>0</v>
      </c>
      <c r="AF3748" s="67">
        <v>0</v>
      </c>
      <c r="AG3748" s="67">
        <v>0</v>
      </c>
      <c r="AH3748" s="67">
        <v>0</v>
      </c>
      <c r="AI3748" s="69">
        <f t="shared" si="946"/>
        <v>0</v>
      </c>
      <c r="AJ3748" s="67">
        <f t="shared" si="946"/>
        <v>0</v>
      </c>
      <c r="AK3748" s="67">
        <f t="shared" si="946"/>
        <v>0</v>
      </c>
      <c r="AL3748" s="67">
        <f t="shared" si="945"/>
        <v>0</v>
      </c>
      <c r="AM3748" s="67">
        <f t="shared" si="945"/>
        <v>0</v>
      </c>
      <c r="AN3748" s="67">
        <f t="shared" si="945"/>
        <v>0</v>
      </c>
      <c r="AO3748" s="67">
        <f t="shared" si="942"/>
        <v>0</v>
      </c>
      <c r="AP3748" s="67">
        <f t="shared" si="942"/>
        <v>0</v>
      </c>
      <c r="AQ3748" s="68">
        <f t="shared" si="942"/>
        <v>0</v>
      </c>
      <c r="AR3748" s="70">
        <f t="shared" si="938"/>
        <v>0.5</v>
      </c>
      <c r="AS3748" s="71">
        <f t="shared" si="939"/>
        <v>0.5</v>
      </c>
      <c r="AT3748" s="71">
        <f t="shared" si="940"/>
        <v>1</v>
      </c>
      <c r="AU3748" s="71">
        <f t="shared" si="941"/>
        <v>0.5</v>
      </c>
      <c r="AV3748" s="71">
        <f t="shared" si="944"/>
        <v>0.5</v>
      </c>
      <c r="AW3748" s="71">
        <f t="shared" si="944"/>
        <v>0.5</v>
      </c>
      <c r="AX3748" s="71">
        <f t="shared" si="944"/>
        <v>1</v>
      </c>
      <c r="AY3748" s="71">
        <f t="shared" si="935"/>
        <v>0.5</v>
      </c>
    </row>
    <row r="3749" spans="1:51" x14ac:dyDescent="0.35">
      <c r="A3749">
        <v>2011</v>
      </c>
      <c r="B3749">
        <v>6</v>
      </c>
      <c r="C3749">
        <v>6</v>
      </c>
      <c r="D3749">
        <v>1</v>
      </c>
      <c r="E3749">
        <v>3745</v>
      </c>
      <c r="F3749" s="112">
        <v>15</v>
      </c>
      <c r="G3749">
        <f>F3749+Input!$B$73</f>
        <v>15</v>
      </c>
      <c r="H3749" s="39">
        <f>H3748</f>
        <v>16.579166666666666</v>
      </c>
      <c r="I3749" s="39">
        <f t="shared" si="933"/>
        <v>16.755482456140353</v>
      </c>
      <c r="J3749" s="39">
        <f>Input!$B$105</f>
        <v>15</v>
      </c>
      <c r="K3749" s="66">
        <v>96</v>
      </c>
      <c r="L3749" s="66">
        <v>96</v>
      </c>
      <c r="M3749" s="19">
        <v>0</v>
      </c>
      <c r="N3749" s="19">
        <v>0</v>
      </c>
      <c r="O3749" s="19">
        <v>-15.246100994073942</v>
      </c>
      <c r="P3749" s="19">
        <v>5.3490145432704219</v>
      </c>
      <c r="Q3749" s="19">
        <v>0</v>
      </c>
      <c r="R3749" s="67">
        <v>0</v>
      </c>
      <c r="S3749" s="67">
        <v>0</v>
      </c>
      <c r="T3749" s="67">
        <v>0</v>
      </c>
      <c r="U3749" s="67">
        <v>0</v>
      </c>
      <c r="V3749" s="67">
        <v>0</v>
      </c>
      <c r="W3749" s="67">
        <v>0</v>
      </c>
      <c r="X3749" s="67">
        <v>0</v>
      </c>
      <c r="Y3749" s="68">
        <v>0</v>
      </c>
      <c r="Z3749" s="69">
        <v>0</v>
      </c>
      <c r="AA3749" s="67">
        <v>0</v>
      </c>
      <c r="AB3749" s="67">
        <v>0</v>
      </c>
      <c r="AC3749" s="67">
        <v>0</v>
      </c>
      <c r="AD3749" s="67">
        <v>0</v>
      </c>
      <c r="AE3749" s="67">
        <v>0</v>
      </c>
      <c r="AF3749" s="67">
        <v>0</v>
      </c>
      <c r="AG3749" s="67">
        <v>0</v>
      </c>
      <c r="AH3749" s="67">
        <v>0</v>
      </c>
      <c r="AI3749" s="69">
        <f t="shared" si="946"/>
        <v>0</v>
      </c>
      <c r="AJ3749" s="67">
        <f t="shared" si="946"/>
        <v>0</v>
      </c>
      <c r="AK3749" s="67">
        <f t="shared" si="946"/>
        <v>0</v>
      </c>
      <c r="AL3749" s="67">
        <f t="shared" si="945"/>
        <v>0</v>
      </c>
      <c r="AM3749" s="67">
        <f t="shared" si="945"/>
        <v>0</v>
      </c>
      <c r="AN3749" s="67">
        <f t="shared" si="945"/>
        <v>0</v>
      </c>
      <c r="AO3749" s="67">
        <f t="shared" si="942"/>
        <v>0</v>
      </c>
      <c r="AP3749" s="67">
        <f t="shared" si="942"/>
        <v>0</v>
      </c>
      <c r="AQ3749" s="68">
        <f t="shared" si="942"/>
        <v>0</v>
      </c>
      <c r="AR3749" s="70">
        <f t="shared" si="938"/>
        <v>0.5</v>
      </c>
      <c r="AS3749" s="71">
        <f t="shared" si="939"/>
        <v>0.1</v>
      </c>
      <c r="AT3749" s="71">
        <f t="shared" si="940"/>
        <v>0.5</v>
      </c>
      <c r="AU3749" s="71">
        <f t="shared" si="941"/>
        <v>0.5</v>
      </c>
      <c r="AV3749" s="71">
        <f t="shared" si="944"/>
        <v>0.5</v>
      </c>
      <c r="AW3749" s="71">
        <f t="shared" si="944"/>
        <v>0.1</v>
      </c>
      <c r="AX3749" s="71">
        <f t="shared" si="944"/>
        <v>0.5</v>
      </c>
      <c r="AY3749" s="71">
        <f t="shared" si="935"/>
        <v>0.5</v>
      </c>
    </row>
    <row r="3750" spans="1:51" x14ac:dyDescent="0.35">
      <c r="A3750">
        <v>2011</v>
      </c>
      <c r="B3750">
        <v>6</v>
      </c>
      <c r="C3750">
        <v>6</v>
      </c>
      <c r="D3750">
        <v>2</v>
      </c>
      <c r="E3750">
        <v>3746</v>
      </c>
      <c r="F3750" s="112">
        <v>14.3</v>
      </c>
      <c r="G3750">
        <f>F3750+Input!$B$73</f>
        <v>14.3</v>
      </c>
      <c r="H3750" s="39">
        <f t="shared" ref="H3750:H3771" si="947">H3749</f>
        <v>16.579166666666666</v>
      </c>
      <c r="I3750" s="39">
        <f t="shared" si="933"/>
        <v>16.755482456140353</v>
      </c>
      <c r="J3750" s="39">
        <f>Input!$B$105</f>
        <v>15</v>
      </c>
      <c r="K3750" s="66">
        <v>98</v>
      </c>
      <c r="L3750" s="66">
        <v>98</v>
      </c>
      <c r="M3750" s="19">
        <v>0</v>
      </c>
      <c r="N3750" s="19">
        <v>0</v>
      </c>
      <c r="O3750" s="19">
        <v>-13.164376271296417</v>
      </c>
      <c r="P3750" s="19">
        <v>19.433634092793202</v>
      </c>
      <c r="Q3750" s="19">
        <v>0</v>
      </c>
      <c r="R3750" s="67">
        <v>0</v>
      </c>
      <c r="S3750" s="67">
        <v>0</v>
      </c>
      <c r="T3750" s="67">
        <v>0</v>
      </c>
      <c r="U3750" s="67">
        <v>0</v>
      </c>
      <c r="V3750" s="67">
        <v>0</v>
      </c>
      <c r="W3750" s="67">
        <v>0</v>
      </c>
      <c r="X3750" s="67">
        <v>0</v>
      </c>
      <c r="Y3750" s="68">
        <v>0</v>
      </c>
      <c r="Z3750" s="69">
        <v>0</v>
      </c>
      <c r="AA3750" s="67">
        <v>0</v>
      </c>
      <c r="AB3750" s="67">
        <v>0</v>
      </c>
      <c r="AC3750" s="67">
        <v>0</v>
      </c>
      <c r="AD3750" s="67">
        <v>0</v>
      </c>
      <c r="AE3750" s="67">
        <v>0</v>
      </c>
      <c r="AF3750" s="67">
        <v>0</v>
      </c>
      <c r="AG3750" s="67">
        <v>0</v>
      </c>
      <c r="AH3750" s="67">
        <v>0</v>
      </c>
      <c r="AI3750" s="69">
        <f t="shared" si="946"/>
        <v>0</v>
      </c>
      <c r="AJ3750" s="67">
        <f t="shared" si="946"/>
        <v>0</v>
      </c>
      <c r="AK3750" s="67">
        <f t="shared" si="946"/>
        <v>0</v>
      </c>
      <c r="AL3750" s="67">
        <f t="shared" si="945"/>
        <v>0</v>
      </c>
      <c r="AM3750" s="67">
        <f t="shared" si="945"/>
        <v>0</v>
      </c>
      <c r="AN3750" s="67">
        <f t="shared" si="945"/>
        <v>0</v>
      </c>
      <c r="AO3750" s="67">
        <f t="shared" si="942"/>
        <v>0</v>
      </c>
      <c r="AP3750" s="67">
        <f t="shared" si="942"/>
        <v>0</v>
      </c>
      <c r="AQ3750" s="68">
        <f t="shared" si="942"/>
        <v>0</v>
      </c>
      <c r="AR3750" s="70">
        <f t="shared" si="938"/>
        <v>0.5</v>
      </c>
      <c r="AS3750" s="71">
        <f t="shared" si="939"/>
        <v>0.1</v>
      </c>
      <c r="AT3750" s="71">
        <f t="shared" si="940"/>
        <v>0.5</v>
      </c>
      <c r="AU3750" s="71">
        <f t="shared" si="941"/>
        <v>0.5</v>
      </c>
      <c r="AV3750" s="71">
        <f t="shared" si="944"/>
        <v>0.5</v>
      </c>
      <c r="AW3750" s="71">
        <f t="shared" si="944"/>
        <v>0.1</v>
      </c>
      <c r="AX3750" s="71">
        <f t="shared" si="944"/>
        <v>0.5</v>
      </c>
      <c r="AY3750" s="71">
        <f t="shared" si="935"/>
        <v>0.5</v>
      </c>
    </row>
    <row r="3751" spans="1:51" x14ac:dyDescent="0.35">
      <c r="A3751">
        <v>2011</v>
      </c>
      <c r="B3751">
        <v>6</v>
      </c>
      <c r="C3751">
        <v>6</v>
      </c>
      <c r="D3751">
        <v>3</v>
      </c>
      <c r="E3751">
        <v>3747</v>
      </c>
      <c r="F3751" s="112">
        <v>14.6</v>
      </c>
      <c r="G3751">
        <f>F3751+Input!$B$73</f>
        <v>14.6</v>
      </c>
      <c r="H3751" s="39">
        <f t="shared" si="947"/>
        <v>16.579166666666666</v>
      </c>
      <c r="I3751" s="39">
        <f t="shared" si="933"/>
        <v>16.755482456140353</v>
      </c>
      <c r="J3751" s="39">
        <f>Input!$B$105</f>
        <v>15</v>
      </c>
      <c r="K3751" s="66">
        <v>97</v>
      </c>
      <c r="L3751" s="66">
        <v>97</v>
      </c>
      <c r="M3751" s="19">
        <v>0</v>
      </c>
      <c r="N3751" s="19">
        <v>0</v>
      </c>
      <c r="O3751" s="19">
        <v>-9.0991378708139941</v>
      </c>
      <c r="P3751" s="19">
        <v>32.923166635376113</v>
      </c>
      <c r="Q3751" s="19">
        <v>0</v>
      </c>
      <c r="R3751" s="67">
        <v>0</v>
      </c>
      <c r="S3751" s="67">
        <v>0</v>
      </c>
      <c r="T3751" s="67">
        <v>0</v>
      </c>
      <c r="U3751" s="67">
        <v>0</v>
      </c>
      <c r="V3751" s="67">
        <v>0</v>
      </c>
      <c r="W3751" s="67">
        <v>0</v>
      </c>
      <c r="X3751" s="67">
        <v>0</v>
      </c>
      <c r="Y3751" s="68">
        <v>0</v>
      </c>
      <c r="Z3751" s="69">
        <v>0</v>
      </c>
      <c r="AA3751" s="67">
        <v>0</v>
      </c>
      <c r="AB3751" s="67">
        <v>0</v>
      </c>
      <c r="AC3751" s="67">
        <v>0</v>
      </c>
      <c r="AD3751" s="67">
        <v>0</v>
      </c>
      <c r="AE3751" s="67">
        <v>0</v>
      </c>
      <c r="AF3751" s="67">
        <v>0</v>
      </c>
      <c r="AG3751" s="67">
        <v>0</v>
      </c>
      <c r="AH3751" s="67">
        <v>0</v>
      </c>
      <c r="AI3751" s="69">
        <f t="shared" si="946"/>
        <v>0</v>
      </c>
      <c r="AJ3751" s="67">
        <f t="shared" si="946"/>
        <v>0</v>
      </c>
      <c r="AK3751" s="67">
        <f t="shared" si="946"/>
        <v>0</v>
      </c>
      <c r="AL3751" s="67">
        <f t="shared" si="945"/>
        <v>0</v>
      </c>
      <c r="AM3751" s="67">
        <f t="shared" si="945"/>
        <v>0</v>
      </c>
      <c r="AN3751" s="67">
        <f t="shared" si="945"/>
        <v>0</v>
      </c>
      <c r="AO3751" s="67">
        <f t="shared" si="942"/>
        <v>0</v>
      </c>
      <c r="AP3751" s="67">
        <f t="shared" si="942"/>
        <v>0</v>
      </c>
      <c r="AQ3751" s="68">
        <f t="shared" si="942"/>
        <v>0</v>
      </c>
      <c r="AR3751" s="70">
        <f t="shared" si="938"/>
        <v>0.5</v>
      </c>
      <c r="AS3751" s="71">
        <f t="shared" si="939"/>
        <v>0.1</v>
      </c>
      <c r="AT3751" s="71">
        <f t="shared" si="940"/>
        <v>0.5</v>
      </c>
      <c r="AU3751" s="71">
        <f t="shared" si="941"/>
        <v>0.5</v>
      </c>
      <c r="AV3751" s="71">
        <f t="shared" si="944"/>
        <v>0.5</v>
      </c>
      <c r="AW3751" s="71">
        <f t="shared" si="944"/>
        <v>0.1</v>
      </c>
      <c r="AX3751" s="71">
        <f t="shared" si="944"/>
        <v>0.5</v>
      </c>
      <c r="AY3751" s="71">
        <f t="shared" si="935"/>
        <v>0.5</v>
      </c>
    </row>
    <row r="3752" spans="1:51" x14ac:dyDescent="0.35">
      <c r="A3752">
        <v>2011</v>
      </c>
      <c r="B3752">
        <v>6</v>
      </c>
      <c r="C3752">
        <v>6</v>
      </c>
      <c r="D3752">
        <v>4</v>
      </c>
      <c r="E3752">
        <v>3748</v>
      </c>
      <c r="F3752" s="112">
        <v>14.6</v>
      </c>
      <c r="G3752">
        <f>F3752+Input!$B$73</f>
        <v>14.6</v>
      </c>
      <c r="H3752" s="39">
        <f t="shared" si="947"/>
        <v>16.579166666666666</v>
      </c>
      <c r="I3752" s="39">
        <f t="shared" si="933"/>
        <v>16.755482456140353</v>
      </c>
      <c r="J3752" s="39">
        <f>Input!$B$105</f>
        <v>15</v>
      </c>
      <c r="K3752" s="66">
        <v>97</v>
      </c>
      <c r="L3752" s="66">
        <v>97</v>
      </c>
      <c r="M3752" s="19">
        <v>0</v>
      </c>
      <c r="N3752" s="19">
        <v>0</v>
      </c>
      <c r="O3752" s="19">
        <v>-3.2730914924149057</v>
      </c>
      <c r="P3752" s="19">
        <v>45.558749485298129</v>
      </c>
      <c r="Q3752" s="19">
        <v>0</v>
      </c>
      <c r="R3752" s="67">
        <v>0</v>
      </c>
      <c r="S3752" s="67">
        <v>0</v>
      </c>
      <c r="T3752" s="67">
        <v>0</v>
      </c>
      <c r="U3752" s="67">
        <v>0</v>
      </c>
      <c r="V3752" s="67">
        <v>0</v>
      </c>
      <c r="W3752" s="67">
        <v>0</v>
      </c>
      <c r="X3752" s="67">
        <v>0</v>
      </c>
      <c r="Y3752" s="68">
        <v>0</v>
      </c>
      <c r="Z3752" s="69">
        <v>0</v>
      </c>
      <c r="AA3752" s="67">
        <v>0</v>
      </c>
      <c r="AB3752" s="67">
        <v>0</v>
      </c>
      <c r="AC3752" s="67">
        <v>0</v>
      </c>
      <c r="AD3752" s="67">
        <v>0</v>
      </c>
      <c r="AE3752" s="67">
        <v>0</v>
      </c>
      <c r="AF3752" s="67">
        <v>0</v>
      </c>
      <c r="AG3752" s="67">
        <v>0</v>
      </c>
      <c r="AH3752" s="67">
        <v>0</v>
      </c>
      <c r="AI3752" s="69">
        <f t="shared" si="946"/>
        <v>0</v>
      </c>
      <c r="AJ3752" s="67">
        <f t="shared" si="946"/>
        <v>0</v>
      </c>
      <c r="AK3752" s="67">
        <f t="shared" si="946"/>
        <v>0</v>
      </c>
      <c r="AL3752" s="67">
        <f t="shared" si="945"/>
        <v>0</v>
      </c>
      <c r="AM3752" s="67">
        <f t="shared" si="945"/>
        <v>0</v>
      </c>
      <c r="AN3752" s="67">
        <f t="shared" si="945"/>
        <v>0</v>
      </c>
      <c r="AO3752" s="67">
        <f t="shared" si="942"/>
        <v>0</v>
      </c>
      <c r="AP3752" s="67">
        <f t="shared" si="942"/>
        <v>0</v>
      </c>
      <c r="AQ3752" s="68">
        <f t="shared" si="942"/>
        <v>0</v>
      </c>
      <c r="AR3752" s="70">
        <f t="shared" si="938"/>
        <v>0.5</v>
      </c>
      <c r="AS3752" s="71">
        <f t="shared" si="939"/>
        <v>0.1</v>
      </c>
      <c r="AT3752" s="71">
        <f t="shared" si="940"/>
        <v>0.5</v>
      </c>
      <c r="AU3752" s="71">
        <f t="shared" si="941"/>
        <v>0.5</v>
      </c>
      <c r="AV3752" s="71">
        <f t="shared" si="944"/>
        <v>0.5</v>
      </c>
      <c r="AW3752" s="71">
        <f t="shared" si="944"/>
        <v>0.1</v>
      </c>
      <c r="AX3752" s="71">
        <f t="shared" si="944"/>
        <v>0.5</v>
      </c>
      <c r="AY3752" s="71">
        <f t="shared" si="935"/>
        <v>0.5</v>
      </c>
    </row>
    <row r="3753" spans="1:51" x14ac:dyDescent="0.35">
      <c r="A3753">
        <v>2011</v>
      </c>
      <c r="B3753">
        <v>6</v>
      </c>
      <c r="C3753">
        <v>6</v>
      </c>
      <c r="D3753">
        <v>5</v>
      </c>
      <c r="E3753">
        <v>3749</v>
      </c>
      <c r="F3753" s="112">
        <v>14.9</v>
      </c>
      <c r="G3753">
        <f>F3753+Input!$B$73</f>
        <v>14.9</v>
      </c>
      <c r="H3753" s="39">
        <f t="shared" si="947"/>
        <v>16.579166666666666</v>
      </c>
      <c r="I3753" s="39">
        <f t="shared" si="933"/>
        <v>16.755482456140353</v>
      </c>
      <c r="J3753" s="39">
        <f>Input!$B$105</f>
        <v>15</v>
      </c>
      <c r="K3753" s="66">
        <v>95</v>
      </c>
      <c r="L3753" s="66">
        <v>95</v>
      </c>
      <c r="M3753" s="19">
        <v>2.3632524070156329</v>
      </c>
      <c r="N3753" s="19">
        <v>3.0459222335064422</v>
      </c>
      <c r="O3753" s="19">
        <v>3.9285486976402337</v>
      </c>
      <c r="P3753" s="19">
        <v>57.387690681260338</v>
      </c>
      <c r="Q3753" s="19">
        <v>1.6519970397228774</v>
      </c>
      <c r="R3753" s="67">
        <v>2.3592851396147729</v>
      </c>
      <c r="S3753" s="67">
        <v>1.6845360022256357</v>
      </c>
      <c r="T3753" s="67">
        <v>2.3008521038475289E-2</v>
      </c>
      <c r="U3753" s="67">
        <v>0</v>
      </c>
      <c r="V3753" s="67">
        <v>0</v>
      </c>
      <c r="W3753" s="67">
        <v>0</v>
      </c>
      <c r="X3753" s="67">
        <v>0</v>
      </c>
      <c r="Y3753" s="68">
        <v>2.9540777664935578</v>
      </c>
      <c r="Z3753" s="69">
        <v>3.2629491776459658</v>
      </c>
      <c r="AA3753" s="67">
        <v>4.0515999202561508</v>
      </c>
      <c r="AB3753" s="67">
        <v>3.2992312484817226</v>
      </c>
      <c r="AC3753" s="67">
        <v>1.4465705263435074</v>
      </c>
      <c r="AD3753" s="67">
        <v>1.4209152280200534</v>
      </c>
      <c r="AE3753" s="67">
        <v>1.4209152280200534</v>
      </c>
      <c r="AF3753" s="67">
        <v>1.4209152280200534</v>
      </c>
      <c r="AG3753" s="67">
        <v>1.4209152280200534</v>
      </c>
      <c r="AH3753" s="67">
        <v>3.0459222335064422</v>
      </c>
      <c r="AI3753" s="69">
        <f t="shared" si="946"/>
        <v>4.9149462173688434</v>
      </c>
      <c r="AJ3753" s="67">
        <f t="shared" si="946"/>
        <v>6.4108850598709237</v>
      </c>
      <c r="AK3753" s="67">
        <f t="shared" si="946"/>
        <v>4.9837672507073583</v>
      </c>
      <c r="AL3753" s="67">
        <f t="shared" si="945"/>
        <v>1.4695790473819828</v>
      </c>
      <c r="AM3753" s="67">
        <f t="shared" si="945"/>
        <v>1.4209152280200534</v>
      </c>
      <c r="AN3753" s="67">
        <f t="shared" si="945"/>
        <v>1.4209152280200534</v>
      </c>
      <c r="AO3753" s="67">
        <f t="shared" si="942"/>
        <v>1.4209152280200534</v>
      </c>
      <c r="AP3753" s="67">
        <f t="shared" si="942"/>
        <v>1.4209152280200534</v>
      </c>
      <c r="AQ3753" s="68">
        <f t="shared" si="942"/>
        <v>6</v>
      </c>
      <c r="AR3753" s="70">
        <f t="shared" si="938"/>
        <v>0.5</v>
      </c>
      <c r="AS3753" s="71">
        <f t="shared" si="939"/>
        <v>0.1</v>
      </c>
      <c r="AT3753" s="71">
        <f t="shared" si="940"/>
        <v>0.5</v>
      </c>
      <c r="AU3753" s="71">
        <f t="shared" si="941"/>
        <v>0.5</v>
      </c>
      <c r="AV3753" s="71">
        <f t="shared" ref="AV3753:AX3772" si="948">AV3585</f>
        <v>0.5</v>
      </c>
      <c r="AW3753" s="71">
        <f t="shared" si="948"/>
        <v>0.1</v>
      </c>
      <c r="AX3753" s="71">
        <f t="shared" si="948"/>
        <v>0.5</v>
      </c>
      <c r="AY3753" s="71">
        <f t="shared" si="935"/>
        <v>0.5</v>
      </c>
    </row>
    <row r="3754" spans="1:51" x14ac:dyDescent="0.35">
      <c r="A3754">
        <v>2011</v>
      </c>
      <c r="B3754">
        <v>6</v>
      </c>
      <c r="C3754">
        <v>6</v>
      </c>
      <c r="D3754">
        <v>6</v>
      </c>
      <c r="E3754">
        <v>3750</v>
      </c>
      <c r="F3754" s="112">
        <v>14.8</v>
      </c>
      <c r="G3754">
        <f>F3754+Input!$B$73</f>
        <v>14.8</v>
      </c>
      <c r="H3754" s="39">
        <f t="shared" si="947"/>
        <v>16.579166666666666</v>
      </c>
      <c r="I3754" s="39">
        <f t="shared" si="933"/>
        <v>16.755482456140353</v>
      </c>
      <c r="J3754" s="39">
        <f>Input!$B$105</f>
        <v>15</v>
      </c>
      <c r="K3754" s="66">
        <v>93</v>
      </c>
      <c r="L3754" s="66">
        <v>93</v>
      </c>
      <c r="M3754" s="19">
        <v>0.95938775506916507</v>
      </c>
      <c r="N3754" s="19">
        <v>16.862977363860438</v>
      </c>
      <c r="O3754" s="19">
        <v>12.129355718029174</v>
      </c>
      <c r="P3754" s="19">
        <v>68.659667304487229</v>
      </c>
      <c r="Q3754" s="19">
        <v>0.51584875977653166</v>
      </c>
      <c r="R3754" s="67">
        <v>0.93484983968377366</v>
      </c>
      <c r="S3754" s="67">
        <v>0.80622856228657469</v>
      </c>
      <c r="T3754" s="67">
        <v>0.20532952747446198</v>
      </c>
      <c r="U3754" s="67">
        <v>0</v>
      </c>
      <c r="V3754" s="67">
        <v>0</v>
      </c>
      <c r="W3754" s="67">
        <v>0</v>
      </c>
      <c r="X3754" s="67">
        <v>0</v>
      </c>
      <c r="Y3754" s="68">
        <v>0.13702263613956234</v>
      </c>
      <c r="Z3754" s="69">
        <v>8.2244603162848069</v>
      </c>
      <c r="AA3754" s="67">
        <v>8.2244603162848069</v>
      </c>
      <c r="AB3754" s="67">
        <v>8.2244603162848069</v>
      </c>
      <c r="AC3754" s="67">
        <v>8.2244603162848069</v>
      </c>
      <c r="AD3754" s="67">
        <v>8.2244603162848069</v>
      </c>
      <c r="AE3754" s="67">
        <v>8.2244603162848069</v>
      </c>
      <c r="AF3754" s="67">
        <v>8.2244603162848069</v>
      </c>
      <c r="AG3754" s="67">
        <v>8.2244603162848069</v>
      </c>
      <c r="AH3754" s="67">
        <v>16.862977363860438</v>
      </c>
      <c r="AI3754" s="69">
        <f t="shared" si="946"/>
        <v>8.7403090760613384</v>
      </c>
      <c r="AJ3754" s="67">
        <f t="shared" si="946"/>
        <v>9.1593101559685799</v>
      </c>
      <c r="AK3754" s="67">
        <f t="shared" si="946"/>
        <v>9.0306888785713824</v>
      </c>
      <c r="AL3754" s="67">
        <f t="shared" si="945"/>
        <v>8.4297898437592682</v>
      </c>
      <c r="AM3754" s="67">
        <f t="shared" si="945"/>
        <v>8.2244603162848069</v>
      </c>
      <c r="AN3754" s="67">
        <f t="shared" si="945"/>
        <v>8.2244603162848069</v>
      </c>
      <c r="AO3754" s="67">
        <f t="shared" si="942"/>
        <v>8.2244603162848069</v>
      </c>
      <c r="AP3754" s="67">
        <f t="shared" si="942"/>
        <v>8.2244603162848069</v>
      </c>
      <c r="AQ3754" s="68">
        <f t="shared" si="942"/>
        <v>17</v>
      </c>
      <c r="AR3754" s="70">
        <f t="shared" si="938"/>
        <v>0.5</v>
      </c>
      <c r="AS3754" s="71">
        <f t="shared" si="939"/>
        <v>0.1</v>
      </c>
      <c r="AT3754" s="71">
        <f t="shared" si="940"/>
        <v>0.5</v>
      </c>
      <c r="AU3754" s="71">
        <f t="shared" si="941"/>
        <v>0.5</v>
      </c>
      <c r="AV3754" s="71">
        <f t="shared" si="948"/>
        <v>0.5</v>
      </c>
      <c r="AW3754" s="71">
        <f t="shared" si="948"/>
        <v>0.1</v>
      </c>
      <c r="AX3754" s="71">
        <f t="shared" si="948"/>
        <v>0.5</v>
      </c>
      <c r="AY3754" s="71">
        <f t="shared" si="935"/>
        <v>0.5</v>
      </c>
    </row>
    <row r="3755" spans="1:51" x14ac:dyDescent="0.35">
      <c r="A3755">
        <v>2011</v>
      </c>
      <c r="B3755">
        <v>6</v>
      </c>
      <c r="C3755">
        <v>6</v>
      </c>
      <c r="D3755">
        <v>7</v>
      </c>
      <c r="E3755">
        <v>3751</v>
      </c>
      <c r="F3755" s="112">
        <v>15.1</v>
      </c>
      <c r="G3755">
        <f>F3755+Input!$B$73</f>
        <v>15.1</v>
      </c>
      <c r="H3755" s="39">
        <f t="shared" si="947"/>
        <v>16.579166666666666</v>
      </c>
      <c r="I3755" s="39">
        <f t="shared" si="933"/>
        <v>16.755482456140353</v>
      </c>
      <c r="J3755" s="39">
        <f>Input!$B$105</f>
        <v>15</v>
      </c>
      <c r="K3755" s="66">
        <v>93</v>
      </c>
      <c r="L3755" s="66">
        <v>93</v>
      </c>
      <c r="M3755" s="19">
        <v>3.3298359022869208</v>
      </c>
      <c r="N3755" s="19">
        <v>63.038968326401758</v>
      </c>
      <c r="O3755" s="19">
        <v>20.982076170234659</v>
      </c>
      <c r="P3755" s="19">
        <v>79.776181022959875</v>
      </c>
      <c r="Q3755" s="19">
        <v>1.1846991005878786</v>
      </c>
      <c r="R3755" s="67">
        <v>2.9818596715526473</v>
      </c>
      <c r="S3755" s="67">
        <v>3.032287288015258</v>
      </c>
      <c r="T3755" s="67">
        <v>1.3064421361700622</v>
      </c>
      <c r="U3755" s="67">
        <v>0</v>
      </c>
      <c r="V3755" s="67">
        <v>0</v>
      </c>
      <c r="W3755" s="67">
        <v>0</v>
      </c>
      <c r="X3755" s="67">
        <v>0</v>
      </c>
      <c r="Y3755" s="68">
        <v>0.96103167359824226</v>
      </c>
      <c r="Z3755" s="69">
        <v>34.41098786909167</v>
      </c>
      <c r="AA3755" s="67">
        <v>40.398879440061535</v>
      </c>
      <c r="AB3755" s="67">
        <v>40.566897314723938</v>
      </c>
      <c r="AC3755" s="67">
        <v>34.816618900822739</v>
      </c>
      <c r="AD3755" s="67">
        <v>30.463733587445837</v>
      </c>
      <c r="AE3755" s="67">
        <v>30.463733587445837</v>
      </c>
      <c r="AF3755" s="67">
        <v>30.463733587445837</v>
      </c>
      <c r="AG3755" s="67">
        <v>30.463733587445837</v>
      </c>
      <c r="AH3755" s="67">
        <v>63.038968326401758</v>
      </c>
      <c r="AI3755" s="69">
        <f t="shared" si="946"/>
        <v>35.595686969679548</v>
      </c>
      <c r="AJ3755" s="67">
        <f t="shared" si="946"/>
        <v>43.380739111614183</v>
      </c>
      <c r="AK3755" s="67">
        <f t="shared" si="946"/>
        <v>43.5991846027392</v>
      </c>
      <c r="AL3755" s="67">
        <f t="shared" si="945"/>
        <v>36.123061036992802</v>
      </c>
      <c r="AM3755" s="67">
        <f t="shared" si="945"/>
        <v>30.463733587445837</v>
      </c>
      <c r="AN3755" s="67">
        <f t="shared" si="945"/>
        <v>30.463733587445837</v>
      </c>
      <c r="AO3755" s="67">
        <f t="shared" si="942"/>
        <v>30.463733587445837</v>
      </c>
      <c r="AP3755" s="67">
        <f t="shared" si="942"/>
        <v>30.463733587445837</v>
      </c>
      <c r="AQ3755" s="68">
        <f t="shared" si="942"/>
        <v>64</v>
      </c>
      <c r="AR3755" s="70">
        <f t="shared" si="938"/>
        <v>0.5</v>
      </c>
      <c r="AS3755" s="71">
        <f t="shared" si="939"/>
        <v>0.1</v>
      </c>
      <c r="AT3755" s="71">
        <f t="shared" si="940"/>
        <v>0.5</v>
      </c>
      <c r="AU3755" s="71">
        <f t="shared" si="941"/>
        <v>0.5</v>
      </c>
      <c r="AV3755" s="71">
        <f t="shared" si="948"/>
        <v>0.5</v>
      </c>
      <c r="AW3755" s="71">
        <f t="shared" si="948"/>
        <v>0.1</v>
      </c>
      <c r="AX3755" s="71">
        <f t="shared" si="948"/>
        <v>0.5</v>
      </c>
      <c r="AY3755" s="71">
        <f t="shared" si="935"/>
        <v>0.5</v>
      </c>
    </row>
    <row r="3756" spans="1:51" x14ac:dyDescent="0.35">
      <c r="A3756">
        <v>2011</v>
      </c>
      <c r="B3756">
        <v>6</v>
      </c>
      <c r="C3756">
        <v>6</v>
      </c>
      <c r="D3756">
        <v>8</v>
      </c>
      <c r="E3756">
        <v>3752</v>
      </c>
      <c r="F3756" s="112">
        <v>15.6</v>
      </c>
      <c r="G3756">
        <f>F3756+Input!$B$73</f>
        <v>15.6</v>
      </c>
      <c r="H3756" s="39">
        <f t="shared" si="947"/>
        <v>16.579166666666666</v>
      </c>
      <c r="I3756" s="39">
        <f t="shared" si="933"/>
        <v>16.755482456140353</v>
      </c>
      <c r="J3756" s="39">
        <f>Input!$B$105</f>
        <v>15</v>
      </c>
      <c r="K3756" s="66">
        <v>90</v>
      </c>
      <c r="L3756" s="66">
        <v>90</v>
      </c>
      <c r="M3756" s="19">
        <v>4.1666562750875595</v>
      </c>
      <c r="N3756" s="19">
        <v>106.18588879974855</v>
      </c>
      <c r="O3756" s="19">
        <v>30.152186786903801</v>
      </c>
      <c r="P3756" s="19">
        <v>91.294688072032145</v>
      </c>
      <c r="Q3756" s="19">
        <v>0.69051785017895007</v>
      </c>
      <c r="R3756" s="67">
        <v>3.1955016452774538</v>
      </c>
      <c r="S3756" s="67">
        <v>3.8286039151579638</v>
      </c>
      <c r="T3756" s="67">
        <v>2.2189619364936704</v>
      </c>
      <c r="U3756" s="67">
        <v>0</v>
      </c>
      <c r="V3756" s="67">
        <v>0</v>
      </c>
      <c r="W3756" s="67">
        <v>0</v>
      </c>
      <c r="X3756" s="67">
        <v>0</v>
      </c>
      <c r="Y3756" s="68">
        <v>1.8141112002514461</v>
      </c>
      <c r="Z3756" s="69">
        <v>53.454747587560668</v>
      </c>
      <c r="AA3756" s="67">
        <v>60.150144635241077</v>
      </c>
      <c r="AB3756" s="67">
        <v>61.842319681216189</v>
      </c>
      <c r="AC3756" s="67">
        <v>57.540019533463109</v>
      </c>
      <c r="AD3756" s="67">
        <v>51.609110428348238</v>
      </c>
      <c r="AE3756" s="67">
        <v>51.609110428348238</v>
      </c>
      <c r="AF3756" s="67">
        <v>51.609110428348238</v>
      </c>
      <c r="AG3756" s="67">
        <v>51.609110428348238</v>
      </c>
      <c r="AH3756" s="67">
        <v>106.18588879974855</v>
      </c>
      <c r="AI3756" s="69">
        <f t="shared" si="946"/>
        <v>54.145265437739617</v>
      </c>
      <c r="AJ3756" s="67">
        <f t="shared" si="946"/>
        <v>63.34564628051853</v>
      </c>
      <c r="AK3756" s="67">
        <f t="shared" si="946"/>
        <v>65.670923596374152</v>
      </c>
      <c r="AL3756" s="67">
        <f t="shared" si="945"/>
        <v>59.75898146995678</v>
      </c>
      <c r="AM3756" s="67">
        <f t="shared" si="945"/>
        <v>51.609110428348238</v>
      </c>
      <c r="AN3756" s="67">
        <f t="shared" si="945"/>
        <v>51.609110428348238</v>
      </c>
      <c r="AO3756" s="67">
        <f t="shared" si="942"/>
        <v>51.609110428348238</v>
      </c>
      <c r="AP3756" s="67">
        <f t="shared" si="942"/>
        <v>51.609110428348238</v>
      </c>
      <c r="AQ3756" s="68">
        <f t="shared" si="942"/>
        <v>108</v>
      </c>
      <c r="AR3756" s="70">
        <f t="shared" si="938"/>
        <v>0.2</v>
      </c>
      <c r="AS3756" s="71">
        <f t="shared" si="939"/>
        <v>0.2</v>
      </c>
      <c r="AT3756" s="71">
        <f t="shared" si="940"/>
        <v>1</v>
      </c>
      <c r="AU3756" s="71">
        <f t="shared" si="941"/>
        <v>0.2</v>
      </c>
      <c r="AV3756" s="71">
        <f t="shared" si="948"/>
        <v>0.2</v>
      </c>
      <c r="AW3756" s="71">
        <f t="shared" si="948"/>
        <v>0.2</v>
      </c>
      <c r="AX3756" s="71">
        <f t="shared" si="948"/>
        <v>1</v>
      </c>
      <c r="AY3756" s="71">
        <f t="shared" si="935"/>
        <v>0.2</v>
      </c>
    </row>
    <row r="3757" spans="1:51" x14ac:dyDescent="0.35">
      <c r="A3757">
        <v>2011</v>
      </c>
      <c r="B3757">
        <v>6</v>
      </c>
      <c r="C3757">
        <v>6</v>
      </c>
      <c r="D3757">
        <v>9</v>
      </c>
      <c r="E3757">
        <v>3753</v>
      </c>
      <c r="F3757" s="112">
        <v>16</v>
      </c>
      <c r="G3757">
        <f>F3757+Input!$B$73</f>
        <v>16</v>
      </c>
      <c r="H3757" s="39">
        <f t="shared" si="947"/>
        <v>16.579166666666666</v>
      </c>
      <c r="I3757" s="39">
        <f t="shared" ref="I3757:I3820" si="949">(H3757+0.8*H3733+0.6*H3709+0.5*H3685+0.4*H3661+0.3*H3637+0.2*H3613)/3.8</f>
        <v>16.755482456140353</v>
      </c>
      <c r="J3757" s="39">
        <f>Input!$B$105</f>
        <v>15</v>
      </c>
      <c r="K3757" s="66">
        <v>88</v>
      </c>
      <c r="L3757" s="66">
        <v>88</v>
      </c>
      <c r="M3757" s="19">
        <v>2.8215670550363692</v>
      </c>
      <c r="N3757" s="19">
        <v>115.38274924993536</v>
      </c>
      <c r="O3757" s="19">
        <v>39.268766582848592</v>
      </c>
      <c r="P3757" s="19">
        <v>104.00654031622338</v>
      </c>
      <c r="Q3757" s="19">
        <v>0</v>
      </c>
      <c r="R3757" s="67">
        <v>1.6857735013671933</v>
      </c>
      <c r="S3757" s="67">
        <v>2.439170006546969</v>
      </c>
      <c r="T3757" s="67">
        <v>1.7637338028252012</v>
      </c>
      <c r="U3757" s="67">
        <v>5.5126257824305233E-2</v>
      </c>
      <c r="V3757" s="67">
        <v>0</v>
      </c>
      <c r="W3757" s="67">
        <v>0</v>
      </c>
      <c r="X3757" s="67">
        <v>0</v>
      </c>
      <c r="Y3757" s="68">
        <v>1.6172507500646418</v>
      </c>
      <c r="Z3757" s="69">
        <v>57.530923191103312</v>
      </c>
      <c r="AA3757" s="67">
        <v>57.530923191103312</v>
      </c>
      <c r="AB3757" s="67">
        <v>57.530923191103312</v>
      </c>
      <c r="AC3757" s="67">
        <v>57.530923191103312</v>
      </c>
      <c r="AD3757" s="67">
        <v>57.530923191103312</v>
      </c>
      <c r="AE3757" s="67">
        <v>57.530923191103312</v>
      </c>
      <c r="AF3757" s="67">
        <v>57.530923191103312</v>
      </c>
      <c r="AG3757" s="67">
        <v>57.530923191103312</v>
      </c>
      <c r="AH3757" s="67">
        <v>115.38274924993536</v>
      </c>
      <c r="AI3757" s="69">
        <f t="shared" si="946"/>
        <v>57.530923191103312</v>
      </c>
      <c r="AJ3757" s="67">
        <f t="shared" si="946"/>
        <v>59.216696692470506</v>
      </c>
      <c r="AK3757" s="67">
        <f t="shared" si="946"/>
        <v>59.970093197650279</v>
      </c>
      <c r="AL3757" s="67">
        <f t="shared" si="945"/>
        <v>59.294656993928513</v>
      </c>
      <c r="AM3757" s="67">
        <f t="shared" si="945"/>
        <v>57.586049448927618</v>
      </c>
      <c r="AN3757" s="67">
        <f t="shared" si="945"/>
        <v>57.530923191103312</v>
      </c>
      <c r="AO3757" s="67">
        <f t="shared" si="942"/>
        <v>57.530923191103312</v>
      </c>
      <c r="AP3757" s="67">
        <f t="shared" si="942"/>
        <v>57.530923191103312</v>
      </c>
      <c r="AQ3757" s="68">
        <f t="shared" si="942"/>
        <v>117</v>
      </c>
      <c r="AR3757" s="70">
        <f t="shared" si="938"/>
        <v>0.2</v>
      </c>
      <c r="AS3757" s="71">
        <f t="shared" si="939"/>
        <v>0.2</v>
      </c>
      <c r="AT3757" s="71">
        <f t="shared" si="940"/>
        <v>1</v>
      </c>
      <c r="AU3757" s="71">
        <f t="shared" si="941"/>
        <v>0.2</v>
      </c>
      <c r="AV3757" s="71">
        <f t="shared" si="948"/>
        <v>0.2</v>
      </c>
      <c r="AW3757" s="71">
        <f t="shared" si="948"/>
        <v>0.2</v>
      </c>
      <c r="AX3757" s="71">
        <f t="shared" si="948"/>
        <v>1</v>
      </c>
      <c r="AY3757" s="71">
        <f t="shared" ref="AY3757:AY3820" si="950">AY3589</f>
        <v>0.2</v>
      </c>
    </row>
    <row r="3758" spans="1:51" x14ac:dyDescent="0.35">
      <c r="A3758">
        <v>2011</v>
      </c>
      <c r="B3758">
        <v>6</v>
      </c>
      <c r="C3758">
        <v>6</v>
      </c>
      <c r="D3758">
        <v>10</v>
      </c>
      <c r="E3758">
        <v>3754</v>
      </c>
      <c r="F3758" s="112">
        <v>15.6</v>
      </c>
      <c r="G3758">
        <f>F3758+Input!$B$73</f>
        <v>15.6</v>
      </c>
      <c r="H3758" s="39">
        <f t="shared" si="947"/>
        <v>16.579166666666666</v>
      </c>
      <c r="I3758" s="39">
        <f t="shared" si="949"/>
        <v>16.755482456140353</v>
      </c>
      <c r="J3758" s="39">
        <f>Input!$B$105</f>
        <v>15</v>
      </c>
      <c r="K3758" s="66">
        <v>97</v>
      </c>
      <c r="L3758" s="66">
        <v>97</v>
      </c>
      <c r="M3758" s="19">
        <v>0.31183243580303832</v>
      </c>
      <c r="N3758" s="19">
        <v>46.784024338391909</v>
      </c>
      <c r="O3758" s="19">
        <v>47.829708920928788</v>
      </c>
      <c r="P3758" s="19">
        <v>119.0867791542907</v>
      </c>
      <c r="Q3758" s="19">
        <v>0</v>
      </c>
      <c r="R3758" s="67">
        <v>0.12431486558366969</v>
      </c>
      <c r="S3758" s="67">
        <v>0.2342383502786716</v>
      </c>
      <c r="T3758" s="67">
        <v>0.20694818620832733</v>
      </c>
      <c r="U3758" s="67">
        <v>5.8430581365657666E-2</v>
      </c>
      <c r="V3758" s="67">
        <v>0</v>
      </c>
      <c r="W3758" s="67">
        <v>0</v>
      </c>
      <c r="X3758" s="67">
        <v>0</v>
      </c>
      <c r="Y3758" s="68">
        <v>0.21597566160809123</v>
      </c>
      <c r="Z3758" s="69">
        <v>22.439537638349019</v>
      </c>
      <c r="AA3758" s="67">
        <v>22.439537638349019</v>
      </c>
      <c r="AB3758" s="67">
        <v>22.439537638349019</v>
      </c>
      <c r="AC3758" s="67">
        <v>22.439537638349019</v>
      </c>
      <c r="AD3758" s="67">
        <v>22.439537638349019</v>
      </c>
      <c r="AE3758" s="67">
        <v>22.439537638349019</v>
      </c>
      <c r="AF3758" s="67">
        <v>22.439537638349019</v>
      </c>
      <c r="AG3758" s="67">
        <v>22.439537638349019</v>
      </c>
      <c r="AH3758" s="67">
        <v>46.784024338391909</v>
      </c>
      <c r="AI3758" s="69">
        <f t="shared" si="946"/>
        <v>22.439537638349019</v>
      </c>
      <c r="AJ3758" s="67">
        <f t="shared" si="946"/>
        <v>22.56385250393269</v>
      </c>
      <c r="AK3758" s="67">
        <f t="shared" si="946"/>
        <v>22.673775988627693</v>
      </c>
      <c r="AL3758" s="67">
        <f t="shared" si="945"/>
        <v>22.646485824557345</v>
      </c>
      <c r="AM3758" s="67">
        <f t="shared" si="945"/>
        <v>22.497968219714679</v>
      </c>
      <c r="AN3758" s="67">
        <f t="shared" si="945"/>
        <v>22.439537638349019</v>
      </c>
      <c r="AO3758" s="67">
        <f t="shared" si="942"/>
        <v>22.439537638349019</v>
      </c>
      <c r="AP3758" s="67">
        <f t="shared" si="942"/>
        <v>22.439537638349019</v>
      </c>
      <c r="AQ3758" s="68">
        <f t="shared" si="942"/>
        <v>47</v>
      </c>
      <c r="AR3758" s="70">
        <f t="shared" si="938"/>
        <v>0.2</v>
      </c>
      <c r="AS3758" s="71">
        <f t="shared" si="939"/>
        <v>0.2</v>
      </c>
      <c r="AT3758" s="71">
        <f t="shared" si="940"/>
        <v>1</v>
      </c>
      <c r="AU3758" s="71">
        <f t="shared" si="941"/>
        <v>0.2</v>
      </c>
      <c r="AV3758" s="71">
        <f t="shared" si="948"/>
        <v>0.2</v>
      </c>
      <c r="AW3758" s="71">
        <f t="shared" si="948"/>
        <v>0.2</v>
      </c>
      <c r="AX3758" s="71">
        <f t="shared" si="948"/>
        <v>1</v>
      </c>
      <c r="AY3758" s="71">
        <f t="shared" si="950"/>
        <v>0.2</v>
      </c>
    </row>
    <row r="3759" spans="1:51" x14ac:dyDescent="0.35">
      <c r="A3759">
        <v>2011</v>
      </c>
      <c r="B3759">
        <v>6</v>
      </c>
      <c r="C3759">
        <v>6</v>
      </c>
      <c r="D3759">
        <v>11</v>
      </c>
      <c r="E3759">
        <v>3755</v>
      </c>
      <c r="F3759" s="112">
        <v>16.399999999999999</v>
      </c>
      <c r="G3759">
        <f>F3759+Input!$B$73</f>
        <v>16.399999999999999</v>
      </c>
      <c r="H3759" s="39">
        <f t="shared" si="947"/>
        <v>16.579166666666666</v>
      </c>
      <c r="I3759" s="39">
        <f t="shared" si="949"/>
        <v>16.755482456140353</v>
      </c>
      <c r="J3759" s="39">
        <f>Input!$B$105</f>
        <v>15</v>
      </c>
      <c r="K3759" s="66">
        <v>95</v>
      </c>
      <c r="L3759" s="66">
        <v>95</v>
      </c>
      <c r="M3759" s="19">
        <v>3.2466163089761557</v>
      </c>
      <c r="N3759" s="19">
        <v>169.44970604512756</v>
      </c>
      <c r="O3759" s="19">
        <v>55.035460732627818</v>
      </c>
      <c r="P3759" s="19">
        <v>138.17001956228358</v>
      </c>
      <c r="Q3759" s="19">
        <v>0</v>
      </c>
      <c r="R3759" s="67">
        <v>0.59759741486481344</v>
      </c>
      <c r="S3759" s="67">
        <v>1.9046936941030055</v>
      </c>
      <c r="T3759" s="67">
        <v>2.0960462395021682</v>
      </c>
      <c r="U3759" s="67">
        <v>1.0595633251620857</v>
      </c>
      <c r="V3759" s="67">
        <v>0</v>
      </c>
      <c r="W3759" s="67">
        <v>0</v>
      </c>
      <c r="X3759" s="67">
        <v>0</v>
      </c>
      <c r="Y3759" s="68">
        <v>2.5502939548724441</v>
      </c>
      <c r="Z3759" s="69">
        <v>85.483225893589193</v>
      </c>
      <c r="AA3759" s="67">
        <v>85.483225893589193</v>
      </c>
      <c r="AB3759" s="67">
        <v>85.483225893589193</v>
      </c>
      <c r="AC3759" s="67">
        <v>85.483225893589193</v>
      </c>
      <c r="AD3759" s="67">
        <v>85.483225893589193</v>
      </c>
      <c r="AE3759" s="67">
        <v>85.483225893589193</v>
      </c>
      <c r="AF3759" s="67">
        <v>85.483225893589193</v>
      </c>
      <c r="AG3759" s="67">
        <v>85.483225893589193</v>
      </c>
      <c r="AH3759" s="67">
        <v>169.44970604512756</v>
      </c>
      <c r="AI3759" s="69">
        <f t="shared" si="946"/>
        <v>85.483225893589193</v>
      </c>
      <c r="AJ3759" s="67">
        <f t="shared" si="946"/>
        <v>86.080823308454001</v>
      </c>
      <c r="AK3759" s="67">
        <f t="shared" si="946"/>
        <v>87.387919587692195</v>
      </c>
      <c r="AL3759" s="67">
        <f t="shared" si="945"/>
        <v>87.579272133091365</v>
      </c>
      <c r="AM3759" s="67">
        <f t="shared" si="945"/>
        <v>86.542789218751281</v>
      </c>
      <c r="AN3759" s="67">
        <f t="shared" si="945"/>
        <v>85.483225893589193</v>
      </c>
      <c r="AO3759" s="67">
        <f t="shared" si="942"/>
        <v>85.483225893589193</v>
      </c>
      <c r="AP3759" s="67">
        <f t="shared" si="942"/>
        <v>85.483225893589193</v>
      </c>
      <c r="AQ3759" s="68">
        <f t="shared" si="942"/>
        <v>172</v>
      </c>
      <c r="AR3759" s="70">
        <f t="shared" si="938"/>
        <v>0.2</v>
      </c>
      <c r="AS3759" s="71">
        <f t="shared" si="939"/>
        <v>0.2</v>
      </c>
      <c r="AT3759" s="71">
        <f t="shared" si="940"/>
        <v>1</v>
      </c>
      <c r="AU3759" s="71">
        <f t="shared" si="941"/>
        <v>0.2</v>
      </c>
      <c r="AV3759" s="71">
        <f t="shared" si="948"/>
        <v>0.2</v>
      </c>
      <c r="AW3759" s="71">
        <f t="shared" si="948"/>
        <v>0.2</v>
      </c>
      <c r="AX3759" s="71">
        <f t="shared" si="948"/>
        <v>1</v>
      </c>
      <c r="AY3759" s="71">
        <f t="shared" si="950"/>
        <v>0.2</v>
      </c>
    </row>
    <row r="3760" spans="1:51" x14ac:dyDescent="0.35">
      <c r="A3760">
        <v>2011</v>
      </c>
      <c r="B3760">
        <v>6</v>
      </c>
      <c r="C3760">
        <v>6</v>
      </c>
      <c r="D3760">
        <v>12</v>
      </c>
      <c r="E3760">
        <v>3756</v>
      </c>
      <c r="F3760" s="112">
        <v>17.8</v>
      </c>
      <c r="G3760">
        <f>F3760+Input!$B$73</f>
        <v>17.8</v>
      </c>
      <c r="H3760" s="39">
        <f t="shared" si="947"/>
        <v>16.579166666666666</v>
      </c>
      <c r="I3760" s="39">
        <f t="shared" si="949"/>
        <v>16.755482456140353</v>
      </c>
      <c r="J3760" s="39">
        <f>Input!$B$105</f>
        <v>15</v>
      </c>
      <c r="K3760" s="66">
        <v>88</v>
      </c>
      <c r="L3760" s="66">
        <v>88</v>
      </c>
      <c r="M3760" s="19">
        <v>17.870839666690586</v>
      </c>
      <c r="N3760" s="19">
        <v>312.88920353339205</v>
      </c>
      <c r="O3760" s="19">
        <v>59.619005906525018</v>
      </c>
      <c r="P3760" s="19">
        <v>162.54891261384529</v>
      </c>
      <c r="Q3760" s="19">
        <v>0</v>
      </c>
      <c r="R3760" s="67">
        <v>0</v>
      </c>
      <c r="S3760" s="67">
        <v>6.8301065420256002</v>
      </c>
      <c r="T3760" s="67">
        <v>10.225559678600154</v>
      </c>
      <c r="U3760" s="67">
        <v>7.6310186383062071</v>
      </c>
      <c r="V3760" s="67">
        <v>0.56633037441435174</v>
      </c>
      <c r="W3760" s="67">
        <v>0</v>
      </c>
      <c r="X3760" s="67">
        <v>0</v>
      </c>
      <c r="Y3760" s="68">
        <v>15.110796466607951</v>
      </c>
      <c r="Z3760" s="69">
        <v>148.64773414604082</v>
      </c>
      <c r="AA3760" s="67">
        <v>148.64773414604082</v>
      </c>
      <c r="AB3760" s="67">
        <v>164.94974162694007</v>
      </c>
      <c r="AC3760" s="67">
        <v>173.05396402711733</v>
      </c>
      <c r="AD3760" s="67">
        <v>166.86134796935551</v>
      </c>
      <c r="AE3760" s="67">
        <v>149.99944395372199</v>
      </c>
      <c r="AF3760" s="67">
        <v>148.64773414604082</v>
      </c>
      <c r="AG3760" s="67">
        <v>148.64773414604082</v>
      </c>
      <c r="AH3760" s="67">
        <v>312.88920353339205</v>
      </c>
      <c r="AI3760" s="69">
        <f t="shared" si="946"/>
        <v>148.64773414604082</v>
      </c>
      <c r="AJ3760" s="67">
        <f t="shared" si="946"/>
        <v>148.64773414604082</v>
      </c>
      <c r="AK3760" s="67">
        <f t="shared" si="946"/>
        <v>171.77984816896566</v>
      </c>
      <c r="AL3760" s="67">
        <f t="shared" si="945"/>
        <v>183.27952370571748</v>
      </c>
      <c r="AM3760" s="67">
        <f t="shared" si="945"/>
        <v>174.49236660766172</v>
      </c>
      <c r="AN3760" s="67">
        <f t="shared" si="945"/>
        <v>150.56577432813634</v>
      </c>
      <c r="AO3760" s="67">
        <f t="shared" si="942"/>
        <v>148.64773414604082</v>
      </c>
      <c r="AP3760" s="67">
        <f t="shared" si="942"/>
        <v>148.64773414604082</v>
      </c>
      <c r="AQ3760" s="68">
        <f t="shared" si="942"/>
        <v>328</v>
      </c>
      <c r="AR3760" s="70">
        <f t="shared" si="938"/>
        <v>0.2</v>
      </c>
      <c r="AS3760" s="71">
        <f t="shared" si="939"/>
        <v>0.2</v>
      </c>
      <c r="AT3760" s="71">
        <f t="shared" si="940"/>
        <v>1</v>
      </c>
      <c r="AU3760" s="71">
        <f t="shared" si="941"/>
        <v>0.2</v>
      </c>
      <c r="AV3760" s="71">
        <f t="shared" si="948"/>
        <v>0.2</v>
      </c>
      <c r="AW3760" s="71">
        <f t="shared" si="948"/>
        <v>0.2</v>
      </c>
      <c r="AX3760" s="71">
        <f t="shared" si="948"/>
        <v>1</v>
      </c>
      <c r="AY3760" s="71">
        <f t="shared" si="950"/>
        <v>0.2</v>
      </c>
    </row>
    <row r="3761" spans="1:51" x14ac:dyDescent="0.35">
      <c r="A3761">
        <v>2011</v>
      </c>
      <c r="B3761">
        <v>6</v>
      </c>
      <c r="C3761">
        <v>6</v>
      </c>
      <c r="D3761">
        <v>13</v>
      </c>
      <c r="E3761">
        <v>3757</v>
      </c>
      <c r="F3761" s="112">
        <v>19.100000000000001</v>
      </c>
      <c r="G3761">
        <f>F3761+Input!$B$73</f>
        <v>19.100000000000001</v>
      </c>
      <c r="H3761" s="39">
        <f t="shared" si="947"/>
        <v>16.579166666666666</v>
      </c>
      <c r="I3761" s="39">
        <f t="shared" si="949"/>
        <v>16.755482456140353</v>
      </c>
      <c r="J3761" s="39">
        <f>Input!$B$105</f>
        <v>15</v>
      </c>
      <c r="K3761" s="66">
        <v>86</v>
      </c>
      <c r="L3761" s="66">
        <v>86</v>
      </c>
      <c r="M3761" s="19">
        <v>36.854901061522824</v>
      </c>
      <c r="N3761" s="19">
        <v>356.9912585268504</v>
      </c>
      <c r="O3761" s="19">
        <v>60.19641186542767</v>
      </c>
      <c r="P3761" s="19">
        <v>190.33752202465422</v>
      </c>
      <c r="Q3761" s="19">
        <v>0</v>
      </c>
      <c r="R3761" s="67">
        <v>0</v>
      </c>
      <c r="S3761" s="67">
        <v>5.5897615457779803</v>
      </c>
      <c r="T3761" s="67">
        <v>16.525888767577893</v>
      </c>
      <c r="U3761" s="67">
        <v>17.781374479599872</v>
      </c>
      <c r="V3761" s="67">
        <v>8.6207721791070817</v>
      </c>
      <c r="W3761" s="67">
        <v>0</v>
      </c>
      <c r="X3761" s="67">
        <v>0</v>
      </c>
      <c r="Y3761" s="68">
        <v>32.008741473149598</v>
      </c>
      <c r="Z3761" s="69">
        <v>154.565304003151</v>
      </c>
      <c r="AA3761" s="67">
        <v>154.565304003151</v>
      </c>
      <c r="AB3761" s="67">
        <v>173.52952529840098</v>
      </c>
      <c r="AC3761" s="67">
        <v>210.63220580609979</v>
      </c>
      <c r="AD3761" s="67">
        <v>214.89165563787171</v>
      </c>
      <c r="AE3761" s="67">
        <v>183.81274685051261</v>
      </c>
      <c r="AF3761" s="67">
        <v>154.565304003151</v>
      </c>
      <c r="AG3761" s="67">
        <v>154.565304003151</v>
      </c>
      <c r="AH3761" s="67">
        <v>356.9912585268504</v>
      </c>
      <c r="AI3761" s="69">
        <f t="shared" si="946"/>
        <v>154.565304003151</v>
      </c>
      <c r="AJ3761" s="67">
        <f t="shared" si="946"/>
        <v>154.565304003151</v>
      </c>
      <c r="AK3761" s="67">
        <f t="shared" si="946"/>
        <v>179.11928684417896</v>
      </c>
      <c r="AL3761" s="67">
        <f t="shared" si="945"/>
        <v>227.15809457367769</v>
      </c>
      <c r="AM3761" s="67">
        <f t="shared" si="945"/>
        <v>232.67303011747157</v>
      </c>
      <c r="AN3761" s="67">
        <f t="shared" si="945"/>
        <v>192.4335190296197</v>
      </c>
      <c r="AO3761" s="67">
        <f t="shared" si="942"/>
        <v>154.565304003151</v>
      </c>
      <c r="AP3761" s="67">
        <f t="shared" si="942"/>
        <v>154.565304003151</v>
      </c>
      <c r="AQ3761" s="68">
        <f t="shared" si="942"/>
        <v>389</v>
      </c>
      <c r="AR3761" s="70">
        <f t="shared" si="938"/>
        <v>0.2</v>
      </c>
      <c r="AS3761" s="71">
        <f t="shared" si="939"/>
        <v>0.2</v>
      </c>
      <c r="AT3761" s="71">
        <f t="shared" si="940"/>
        <v>1</v>
      </c>
      <c r="AU3761" s="71">
        <f t="shared" si="941"/>
        <v>0.2</v>
      </c>
      <c r="AV3761" s="71">
        <f t="shared" si="948"/>
        <v>0.2</v>
      </c>
      <c r="AW3761" s="71">
        <f t="shared" si="948"/>
        <v>0.2</v>
      </c>
      <c r="AX3761" s="71">
        <f t="shared" si="948"/>
        <v>1</v>
      </c>
      <c r="AY3761" s="71">
        <f t="shared" si="950"/>
        <v>0.2</v>
      </c>
    </row>
    <row r="3762" spans="1:51" x14ac:dyDescent="0.35">
      <c r="A3762">
        <v>2011</v>
      </c>
      <c r="B3762">
        <v>6</v>
      </c>
      <c r="C3762">
        <v>6</v>
      </c>
      <c r="D3762">
        <v>14</v>
      </c>
      <c r="E3762">
        <v>3758</v>
      </c>
      <c r="F3762" s="112">
        <v>20.6</v>
      </c>
      <c r="G3762">
        <f>F3762+Input!$B$73</f>
        <v>20.6</v>
      </c>
      <c r="H3762" s="39">
        <f t="shared" si="947"/>
        <v>16.579166666666666</v>
      </c>
      <c r="I3762" s="39">
        <f t="shared" si="949"/>
        <v>16.755482456140353</v>
      </c>
      <c r="J3762" s="39">
        <f>Input!$B$105</f>
        <v>15</v>
      </c>
      <c r="K3762" s="66">
        <v>79</v>
      </c>
      <c r="L3762" s="66">
        <v>79</v>
      </c>
      <c r="M3762" s="19">
        <v>82.154879751219653</v>
      </c>
      <c r="N3762" s="19">
        <v>379.94309463025178</v>
      </c>
      <c r="O3762" s="19">
        <v>56.545210193486859</v>
      </c>
      <c r="P3762" s="19">
        <v>215.99199625323379</v>
      </c>
      <c r="Q3762" s="19">
        <v>0</v>
      </c>
      <c r="R3762" s="67">
        <v>0</v>
      </c>
      <c r="S3762" s="67">
        <v>0</v>
      </c>
      <c r="T3762" s="67">
        <v>23.223571899274305</v>
      </c>
      <c r="U3762" s="67">
        <v>40.170483461149843</v>
      </c>
      <c r="V3762" s="67">
        <v>33.586070618567923</v>
      </c>
      <c r="W3762" s="67">
        <v>7.3273931144494391</v>
      </c>
      <c r="X3762" s="67">
        <v>0</v>
      </c>
      <c r="Y3762" s="68">
        <v>70.056905369748222</v>
      </c>
      <c r="Z3762" s="69">
        <v>166.25624903173795</v>
      </c>
      <c r="AA3762" s="67">
        <v>166.25624903173795</v>
      </c>
      <c r="AB3762" s="67">
        <v>166.25624903173795</v>
      </c>
      <c r="AC3762" s="67">
        <v>205.04177491293478</v>
      </c>
      <c r="AD3762" s="67">
        <v>233.34469402633857</v>
      </c>
      <c r="AE3762" s="67">
        <v>222.34811194042672</v>
      </c>
      <c r="AF3762" s="67">
        <v>178.49367730137735</v>
      </c>
      <c r="AG3762" s="67">
        <v>166.25624903173795</v>
      </c>
      <c r="AH3762" s="67">
        <v>379.94309463025178</v>
      </c>
      <c r="AI3762" s="69">
        <f t="shared" si="946"/>
        <v>166.25624903173795</v>
      </c>
      <c r="AJ3762" s="67">
        <f t="shared" si="946"/>
        <v>166.25624903173795</v>
      </c>
      <c r="AK3762" s="67">
        <f t="shared" si="946"/>
        <v>166.25624903173795</v>
      </c>
      <c r="AL3762" s="67">
        <f t="shared" si="945"/>
        <v>228.26534681220909</v>
      </c>
      <c r="AM3762" s="67">
        <f t="shared" si="945"/>
        <v>273.51517748748842</v>
      </c>
      <c r="AN3762" s="67">
        <f t="shared" si="945"/>
        <v>255.93418255899465</v>
      </c>
      <c r="AO3762" s="67">
        <f t="shared" si="942"/>
        <v>185.8210704158268</v>
      </c>
      <c r="AP3762" s="67">
        <f t="shared" si="942"/>
        <v>166.25624903173795</v>
      </c>
      <c r="AQ3762" s="68">
        <f t="shared" si="942"/>
        <v>450</v>
      </c>
      <c r="AR3762" s="70">
        <f t="shared" si="938"/>
        <v>0.2</v>
      </c>
      <c r="AS3762" s="71">
        <f t="shared" si="939"/>
        <v>0.2</v>
      </c>
      <c r="AT3762" s="71">
        <f t="shared" si="940"/>
        <v>1</v>
      </c>
      <c r="AU3762" s="71">
        <f t="shared" si="941"/>
        <v>0.2</v>
      </c>
      <c r="AV3762" s="71">
        <f t="shared" si="948"/>
        <v>0.2</v>
      </c>
      <c r="AW3762" s="71">
        <f t="shared" si="948"/>
        <v>0.2</v>
      </c>
      <c r="AX3762" s="71">
        <f t="shared" si="948"/>
        <v>1</v>
      </c>
      <c r="AY3762" s="71">
        <f t="shared" si="950"/>
        <v>0.2</v>
      </c>
    </row>
    <row r="3763" spans="1:51" x14ac:dyDescent="0.35">
      <c r="A3763">
        <v>2011</v>
      </c>
      <c r="B3763">
        <v>6</v>
      </c>
      <c r="C3763">
        <v>6</v>
      </c>
      <c r="D3763">
        <v>15</v>
      </c>
      <c r="E3763">
        <v>3759</v>
      </c>
      <c r="F3763" s="112">
        <v>21</v>
      </c>
      <c r="G3763">
        <f>F3763+Input!$B$73</f>
        <v>21</v>
      </c>
      <c r="H3763" s="39">
        <f t="shared" si="947"/>
        <v>16.579166666666666</v>
      </c>
      <c r="I3763" s="39">
        <f t="shared" si="949"/>
        <v>16.755482456140353</v>
      </c>
      <c r="J3763" s="39">
        <f>Input!$B$105</f>
        <v>15</v>
      </c>
      <c r="K3763" s="66">
        <v>79</v>
      </c>
      <c r="L3763" s="66">
        <v>79</v>
      </c>
      <c r="M3763" s="19">
        <v>321.31053329924657</v>
      </c>
      <c r="N3763" s="19">
        <v>324.14879893575039</v>
      </c>
      <c r="O3763" s="19">
        <v>49.881980383538959</v>
      </c>
      <c r="P3763" s="19">
        <v>236.3951499882134</v>
      </c>
      <c r="Q3763" s="19">
        <v>0</v>
      </c>
      <c r="R3763" s="67">
        <v>0</v>
      </c>
      <c r="S3763" s="67">
        <v>0</v>
      </c>
      <c r="T3763" s="67">
        <v>27.733940450408156</v>
      </c>
      <c r="U3763" s="67">
        <v>143.31709196838435</v>
      </c>
      <c r="V3763" s="67">
        <v>174.94703473115317</v>
      </c>
      <c r="W3763" s="67">
        <v>104.09537724536939</v>
      </c>
      <c r="X3763" s="67">
        <v>0</v>
      </c>
      <c r="Y3763" s="68">
        <v>256.85120106424961</v>
      </c>
      <c r="Z3763" s="69">
        <v>151.69893311375961</v>
      </c>
      <c r="AA3763" s="67">
        <v>151.69893311375961</v>
      </c>
      <c r="AB3763" s="67">
        <v>151.69893311375961</v>
      </c>
      <c r="AC3763" s="67">
        <v>169.66251977980153</v>
      </c>
      <c r="AD3763" s="67">
        <v>244.52703328591832</v>
      </c>
      <c r="AE3763" s="67">
        <v>265.01410468051279</v>
      </c>
      <c r="AF3763" s="67">
        <v>219.12268539393733</v>
      </c>
      <c r="AG3763" s="67">
        <v>151.69893311375961</v>
      </c>
      <c r="AH3763" s="67">
        <v>324.14879893575039</v>
      </c>
      <c r="AI3763" s="69">
        <f t="shared" si="946"/>
        <v>151.69893311375961</v>
      </c>
      <c r="AJ3763" s="67">
        <f t="shared" si="946"/>
        <v>151.69893311375961</v>
      </c>
      <c r="AK3763" s="67">
        <f t="shared" si="946"/>
        <v>151.69893311375961</v>
      </c>
      <c r="AL3763" s="67">
        <f t="shared" si="945"/>
        <v>197.3964602302097</v>
      </c>
      <c r="AM3763" s="67">
        <f t="shared" si="945"/>
        <v>387.84412525430264</v>
      </c>
      <c r="AN3763" s="67">
        <f t="shared" si="945"/>
        <v>439.96113941166595</v>
      </c>
      <c r="AO3763" s="67">
        <f t="shared" si="942"/>
        <v>323.21806263930671</v>
      </c>
      <c r="AP3763" s="67">
        <f t="shared" si="942"/>
        <v>151.69893311375961</v>
      </c>
      <c r="AQ3763" s="68">
        <f t="shared" si="942"/>
        <v>581</v>
      </c>
      <c r="AR3763" s="70">
        <f t="shared" si="938"/>
        <v>0.2</v>
      </c>
      <c r="AS3763" s="71">
        <f t="shared" si="939"/>
        <v>0.2</v>
      </c>
      <c r="AT3763" s="71">
        <f t="shared" si="940"/>
        <v>1</v>
      </c>
      <c r="AU3763" s="71">
        <f t="shared" si="941"/>
        <v>0.2</v>
      </c>
      <c r="AV3763" s="71">
        <f t="shared" si="948"/>
        <v>0.2</v>
      </c>
      <c r="AW3763" s="71">
        <f t="shared" si="948"/>
        <v>0.2</v>
      </c>
      <c r="AX3763" s="71">
        <f t="shared" si="948"/>
        <v>1</v>
      </c>
      <c r="AY3763" s="71">
        <f t="shared" si="950"/>
        <v>0.2</v>
      </c>
    </row>
    <row r="3764" spans="1:51" x14ac:dyDescent="0.35">
      <c r="A3764">
        <v>2011</v>
      </c>
      <c r="B3764">
        <v>6</v>
      </c>
      <c r="C3764">
        <v>6</v>
      </c>
      <c r="D3764">
        <v>16</v>
      </c>
      <c r="E3764">
        <v>3760</v>
      </c>
      <c r="F3764" s="112">
        <v>19.8</v>
      </c>
      <c r="G3764">
        <f>F3764+Input!$B$73</f>
        <v>19.8</v>
      </c>
      <c r="H3764" s="39">
        <f t="shared" si="947"/>
        <v>16.579166666666666</v>
      </c>
      <c r="I3764" s="39">
        <f t="shared" si="949"/>
        <v>16.755482456140353</v>
      </c>
      <c r="J3764" s="39">
        <f>Input!$B$105</f>
        <v>15</v>
      </c>
      <c r="K3764" s="66">
        <v>82</v>
      </c>
      <c r="L3764" s="66">
        <v>82</v>
      </c>
      <c r="M3764" s="19">
        <v>5.1813785472929776</v>
      </c>
      <c r="N3764" s="19">
        <v>193.30992495009605</v>
      </c>
      <c r="O3764" s="19">
        <v>41.580428279692498</v>
      </c>
      <c r="P3764" s="19">
        <v>252.34784140433112</v>
      </c>
      <c r="Q3764" s="19">
        <v>0</v>
      </c>
      <c r="R3764" s="67">
        <v>0</v>
      </c>
      <c r="S3764" s="67">
        <v>0</v>
      </c>
      <c r="T3764" s="67">
        <v>0</v>
      </c>
      <c r="U3764" s="67">
        <v>1.8478408068608414</v>
      </c>
      <c r="V3764" s="67">
        <v>3.2728819964574769</v>
      </c>
      <c r="W3764" s="67">
        <v>2.7807133005760556</v>
      </c>
      <c r="X3764" s="67">
        <v>0.65964046628843331</v>
      </c>
      <c r="Y3764" s="68">
        <v>3.6900750499039532</v>
      </c>
      <c r="Z3764" s="69">
        <v>97.789671970000512</v>
      </c>
      <c r="AA3764" s="67">
        <v>97.789671970000512</v>
      </c>
      <c r="AB3764" s="67">
        <v>97.789671970000512</v>
      </c>
      <c r="AC3764" s="67">
        <v>97.789671970000512</v>
      </c>
      <c r="AD3764" s="67">
        <v>98.323937591803812</v>
      </c>
      <c r="AE3764" s="67">
        <v>98.735959295420471</v>
      </c>
      <c r="AF3764" s="67">
        <v>98.593658717707868</v>
      </c>
      <c r="AG3764" s="67">
        <v>97.980393607156529</v>
      </c>
      <c r="AH3764" s="67">
        <v>193.30992495009605</v>
      </c>
      <c r="AI3764" s="69">
        <f t="shared" si="946"/>
        <v>97.789671970000512</v>
      </c>
      <c r="AJ3764" s="67">
        <f t="shared" si="946"/>
        <v>97.789671970000512</v>
      </c>
      <c r="AK3764" s="67">
        <f t="shared" si="946"/>
        <v>97.789671970000512</v>
      </c>
      <c r="AL3764" s="67">
        <f t="shared" si="945"/>
        <v>97.789671970000512</v>
      </c>
      <c r="AM3764" s="67">
        <f t="shared" si="945"/>
        <v>100.17177839866466</v>
      </c>
      <c r="AN3764" s="67">
        <f t="shared" si="945"/>
        <v>102.00884129187794</v>
      </c>
      <c r="AO3764" s="67">
        <f t="shared" si="942"/>
        <v>101.37437201828392</v>
      </c>
      <c r="AP3764" s="67">
        <f t="shared" si="942"/>
        <v>98.640034073444966</v>
      </c>
      <c r="AQ3764" s="68">
        <f t="shared" si="942"/>
        <v>197</v>
      </c>
      <c r="AR3764" s="70">
        <f t="shared" si="938"/>
        <v>0.2</v>
      </c>
      <c r="AS3764" s="71">
        <f t="shared" si="939"/>
        <v>0.2</v>
      </c>
      <c r="AT3764" s="71">
        <f t="shared" si="940"/>
        <v>1</v>
      </c>
      <c r="AU3764" s="71">
        <f t="shared" si="941"/>
        <v>0.2</v>
      </c>
      <c r="AV3764" s="71">
        <f t="shared" si="948"/>
        <v>0.2</v>
      </c>
      <c r="AW3764" s="71">
        <f t="shared" si="948"/>
        <v>0.2</v>
      </c>
      <c r="AX3764" s="71">
        <f t="shared" si="948"/>
        <v>1</v>
      </c>
      <c r="AY3764" s="71">
        <f t="shared" si="950"/>
        <v>0.2</v>
      </c>
    </row>
    <row r="3765" spans="1:51" x14ac:dyDescent="0.35">
      <c r="A3765">
        <v>2011</v>
      </c>
      <c r="B3765">
        <v>6</v>
      </c>
      <c r="C3765">
        <v>6</v>
      </c>
      <c r="D3765">
        <v>17</v>
      </c>
      <c r="E3765">
        <v>3761</v>
      </c>
      <c r="F3765" s="112">
        <v>18.3</v>
      </c>
      <c r="G3765">
        <f>F3765+Input!$B$73</f>
        <v>18.3</v>
      </c>
      <c r="H3765" s="39">
        <f t="shared" si="947"/>
        <v>16.579166666666666</v>
      </c>
      <c r="I3765" s="39">
        <f t="shared" si="949"/>
        <v>16.755482456140353</v>
      </c>
      <c r="J3765" s="39">
        <f>Input!$B$105</f>
        <v>15</v>
      </c>
      <c r="K3765" s="66">
        <v>86</v>
      </c>
      <c r="L3765" s="66">
        <v>86</v>
      </c>
      <c r="M3765" s="19">
        <v>0.70666818237501949</v>
      </c>
      <c r="N3765" s="19">
        <v>60.578027726787681</v>
      </c>
      <c r="O3765" s="19">
        <v>32.55188809072196</v>
      </c>
      <c r="P3765" s="19">
        <v>265.54461566129345</v>
      </c>
      <c r="Q3765" s="19">
        <v>0</v>
      </c>
      <c r="R3765" s="67">
        <v>0</v>
      </c>
      <c r="S3765" s="67">
        <v>0</v>
      </c>
      <c r="T3765" s="67">
        <v>0</v>
      </c>
      <c r="U3765" s="67">
        <v>0.16029296150931646</v>
      </c>
      <c r="V3765" s="67">
        <v>0.46952522311080119</v>
      </c>
      <c r="W3765" s="67">
        <v>0.50371597689023195</v>
      </c>
      <c r="X3765" s="67">
        <v>0.24283674299137742</v>
      </c>
      <c r="Y3765" s="68">
        <v>0.42197227321231878</v>
      </c>
      <c r="Z3765" s="69">
        <v>29.258844030838183</v>
      </c>
      <c r="AA3765" s="67">
        <v>29.258844030838183</v>
      </c>
      <c r="AB3765" s="67">
        <v>29.258844030838183</v>
      </c>
      <c r="AC3765" s="67">
        <v>29.258844030838183</v>
      </c>
      <c r="AD3765" s="67">
        <v>29.258844030838183</v>
      </c>
      <c r="AE3765" s="67">
        <v>29.258844030838183</v>
      </c>
      <c r="AF3765" s="67">
        <v>29.258844030838183</v>
      </c>
      <c r="AG3765" s="67">
        <v>29.258844030838183</v>
      </c>
      <c r="AH3765" s="67">
        <v>60.578027726787681</v>
      </c>
      <c r="AI3765" s="69">
        <f t="shared" si="946"/>
        <v>29.258844030838183</v>
      </c>
      <c r="AJ3765" s="67">
        <f t="shared" si="946"/>
        <v>29.258844030838183</v>
      </c>
      <c r="AK3765" s="67">
        <f t="shared" si="946"/>
        <v>29.258844030838183</v>
      </c>
      <c r="AL3765" s="67">
        <f t="shared" si="945"/>
        <v>29.258844030838183</v>
      </c>
      <c r="AM3765" s="67">
        <f t="shared" si="945"/>
        <v>29.4191369923475</v>
      </c>
      <c r="AN3765" s="67">
        <f t="shared" si="945"/>
        <v>29.728369253948983</v>
      </c>
      <c r="AO3765" s="67">
        <f t="shared" si="942"/>
        <v>29.762560007728414</v>
      </c>
      <c r="AP3765" s="67">
        <f t="shared" si="942"/>
        <v>29.501680773829563</v>
      </c>
      <c r="AQ3765" s="68">
        <f t="shared" si="942"/>
        <v>61</v>
      </c>
      <c r="AR3765" s="70">
        <f t="shared" si="938"/>
        <v>0.2</v>
      </c>
      <c r="AS3765" s="71">
        <f t="shared" si="939"/>
        <v>0.2</v>
      </c>
      <c r="AT3765" s="71">
        <f t="shared" si="940"/>
        <v>1</v>
      </c>
      <c r="AU3765" s="71">
        <f t="shared" si="941"/>
        <v>0.2</v>
      </c>
      <c r="AV3765" s="71">
        <f t="shared" si="948"/>
        <v>0.2</v>
      </c>
      <c r="AW3765" s="71">
        <f t="shared" si="948"/>
        <v>0.2</v>
      </c>
      <c r="AX3765" s="71">
        <f t="shared" si="948"/>
        <v>1</v>
      </c>
      <c r="AY3765" s="71">
        <f t="shared" si="950"/>
        <v>0.2</v>
      </c>
    </row>
    <row r="3766" spans="1:51" x14ac:dyDescent="0.35">
      <c r="A3766">
        <v>2011</v>
      </c>
      <c r="B3766">
        <v>6</v>
      </c>
      <c r="C3766">
        <v>6</v>
      </c>
      <c r="D3766">
        <v>18</v>
      </c>
      <c r="E3766">
        <v>3762</v>
      </c>
      <c r="F3766" s="112">
        <v>17.2</v>
      </c>
      <c r="G3766">
        <f>F3766+Input!$B$73</f>
        <v>17.2</v>
      </c>
      <c r="H3766" s="39">
        <f t="shared" si="947"/>
        <v>16.579166666666666</v>
      </c>
      <c r="I3766" s="39">
        <f t="shared" si="949"/>
        <v>16.755482456140353</v>
      </c>
      <c r="J3766" s="39">
        <f>Input!$B$105</f>
        <v>15</v>
      </c>
      <c r="K3766" s="66">
        <v>87</v>
      </c>
      <c r="L3766" s="66">
        <v>87</v>
      </c>
      <c r="M3766" s="19">
        <v>5.4423574109807991</v>
      </c>
      <c r="N3766" s="19">
        <v>128.48515549778222</v>
      </c>
      <c r="O3766" s="19">
        <v>23.356816347915547</v>
      </c>
      <c r="P3766" s="19">
        <v>277.28559409130713</v>
      </c>
      <c r="Q3766" s="19">
        <v>0</v>
      </c>
      <c r="R3766" s="67">
        <v>0</v>
      </c>
      <c r="S3766" s="67">
        <v>0</v>
      </c>
      <c r="T3766" s="67">
        <v>0</v>
      </c>
      <c r="U3766" s="67">
        <v>0.35636103342797498</v>
      </c>
      <c r="V3766" s="67">
        <v>3.4859559246103622</v>
      </c>
      <c r="W3766" s="67">
        <v>4.5735251129908416</v>
      </c>
      <c r="X3766" s="67">
        <v>2.9819853180352287</v>
      </c>
      <c r="Y3766" s="68">
        <v>2.5148445022177839</v>
      </c>
      <c r="Z3766" s="69">
        <v>64.396786396489063</v>
      </c>
      <c r="AA3766" s="67">
        <v>64.396786396489063</v>
      </c>
      <c r="AB3766" s="67">
        <v>64.396786396489063</v>
      </c>
      <c r="AC3766" s="67">
        <v>64.396786396489063</v>
      </c>
      <c r="AD3766" s="67">
        <v>64.396786396489063</v>
      </c>
      <c r="AE3766" s="67">
        <v>64.396786396489063</v>
      </c>
      <c r="AF3766" s="67">
        <v>64.396786396489063</v>
      </c>
      <c r="AG3766" s="67">
        <v>64.396786396489063</v>
      </c>
      <c r="AH3766" s="67">
        <v>128.48515549778222</v>
      </c>
      <c r="AI3766" s="69">
        <f t="shared" si="946"/>
        <v>64.396786396489063</v>
      </c>
      <c r="AJ3766" s="67">
        <f t="shared" si="946"/>
        <v>64.396786396489063</v>
      </c>
      <c r="AK3766" s="67">
        <f t="shared" si="946"/>
        <v>64.396786396489063</v>
      </c>
      <c r="AL3766" s="67">
        <f t="shared" si="945"/>
        <v>64.396786396489063</v>
      </c>
      <c r="AM3766" s="67">
        <f t="shared" si="945"/>
        <v>64.753147429917036</v>
      </c>
      <c r="AN3766" s="67">
        <f t="shared" si="945"/>
        <v>67.882742321099428</v>
      </c>
      <c r="AO3766" s="67">
        <f t="shared" si="942"/>
        <v>68.970311509479899</v>
      </c>
      <c r="AP3766" s="67">
        <f t="shared" si="942"/>
        <v>67.378771714524291</v>
      </c>
      <c r="AQ3766" s="68">
        <f t="shared" si="942"/>
        <v>131</v>
      </c>
      <c r="AR3766" s="70">
        <f t="shared" si="938"/>
        <v>0.5</v>
      </c>
      <c r="AS3766" s="71">
        <f t="shared" si="939"/>
        <v>0.5</v>
      </c>
      <c r="AT3766" s="71">
        <f t="shared" si="940"/>
        <v>1</v>
      </c>
      <c r="AU3766" s="71">
        <f t="shared" si="941"/>
        <v>0.5</v>
      </c>
      <c r="AV3766" s="71">
        <f t="shared" si="948"/>
        <v>0.5</v>
      </c>
      <c r="AW3766" s="71">
        <f t="shared" si="948"/>
        <v>0.5</v>
      </c>
      <c r="AX3766" s="71">
        <f t="shared" si="948"/>
        <v>1</v>
      </c>
      <c r="AY3766" s="71">
        <f t="shared" si="950"/>
        <v>0.5</v>
      </c>
    </row>
    <row r="3767" spans="1:51" x14ac:dyDescent="0.35">
      <c r="A3767">
        <v>2011</v>
      </c>
      <c r="B3767">
        <v>6</v>
      </c>
      <c r="C3767">
        <v>6</v>
      </c>
      <c r="D3767">
        <v>19</v>
      </c>
      <c r="E3767">
        <v>3763</v>
      </c>
      <c r="F3767" s="112">
        <v>16</v>
      </c>
      <c r="G3767">
        <f>F3767+Input!$B$73</f>
        <v>16</v>
      </c>
      <c r="H3767" s="39">
        <f t="shared" si="947"/>
        <v>16.579166666666666</v>
      </c>
      <c r="I3767" s="39">
        <f t="shared" si="949"/>
        <v>16.755482456140353</v>
      </c>
      <c r="J3767" s="39">
        <f>Input!$B$105</f>
        <v>15</v>
      </c>
      <c r="K3767" s="66">
        <v>93</v>
      </c>
      <c r="L3767" s="66">
        <v>93</v>
      </c>
      <c r="M3767" s="19">
        <v>8.1929302609650687E-2</v>
      </c>
      <c r="N3767" s="19">
        <v>10.974090524238138</v>
      </c>
      <c r="O3767" s="19">
        <v>14.388749634396513</v>
      </c>
      <c r="P3767" s="19">
        <v>288.44574704933024</v>
      </c>
      <c r="Q3767" s="19">
        <v>9.5384694435033234E-3</v>
      </c>
      <c r="R3767" s="67">
        <v>0</v>
      </c>
      <c r="S3767" s="67">
        <v>0</v>
      </c>
      <c r="T3767" s="67">
        <v>0</v>
      </c>
      <c r="U3767" s="67">
        <v>0</v>
      </c>
      <c r="V3767" s="67">
        <v>4.6011273178099263E-2</v>
      </c>
      <c r="W3767" s="67">
        <v>7.4608235994024788E-2</v>
      </c>
      <c r="X3767" s="67">
        <v>5.9500706029383121E-2</v>
      </c>
      <c r="Y3767" s="68">
        <v>2.5909475761862311E-2</v>
      </c>
      <c r="Z3767" s="69">
        <v>5.1344717332319876</v>
      </c>
      <c r="AA3767" s="67">
        <v>5.1344717332319876</v>
      </c>
      <c r="AB3767" s="67">
        <v>5.1344717332319876</v>
      </c>
      <c r="AC3767" s="67">
        <v>5.1344717332319876</v>
      </c>
      <c r="AD3767" s="67">
        <v>5.1344717332319876</v>
      </c>
      <c r="AE3767" s="67">
        <v>5.1344717332319876</v>
      </c>
      <c r="AF3767" s="67">
        <v>5.1344717332319876</v>
      </c>
      <c r="AG3767" s="67">
        <v>5.1344717332319876</v>
      </c>
      <c r="AH3767" s="67">
        <v>10.974090524238138</v>
      </c>
      <c r="AI3767" s="69">
        <f t="shared" si="946"/>
        <v>5.1440102026754913</v>
      </c>
      <c r="AJ3767" s="67">
        <f t="shared" si="946"/>
        <v>5.1344717332319876</v>
      </c>
      <c r="AK3767" s="67">
        <f t="shared" si="946"/>
        <v>5.1344717332319876</v>
      </c>
      <c r="AL3767" s="67">
        <f t="shared" si="945"/>
        <v>5.1344717332319876</v>
      </c>
      <c r="AM3767" s="67">
        <f t="shared" si="945"/>
        <v>5.1344717332319876</v>
      </c>
      <c r="AN3767" s="67">
        <f t="shared" si="945"/>
        <v>5.1804830064100864</v>
      </c>
      <c r="AO3767" s="67">
        <f t="shared" si="942"/>
        <v>5.2090799692260124</v>
      </c>
      <c r="AP3767" s="67">
        <f t="shared" si="942"/>
        <v>5.1939724392613709</v>
      </c>
      <c r="AQ3767" s="68">
        <f t="shared" si="942"/>
        <v>11</v>
      </c>
      <c r="AR3767" s="70">
        <f t="shared" si="938"/>
        <v>0.5</v>
      </c>
      <c r="AS3767" s="71">
        <f t="shared" si="939"/>
        <v>0.5</v>
      </c>
      <c r="AT3767" s="71">
        <f t="shared" si="940"/>
        <v>1</v>
      </c>
      <c r="AU3767" s="71">
        <f t="shared" si="941"/>
        <v>0.5</v>
      </c>
      <c r="AV3767" s="71">
        <f t="shared" si="948"/>
        <v>0.5</v>
      </c>
      <c r="AW3767" s="71">
        <f t="shared" si="948"/>
        <v>0.5</v>
      </c>
      <c r="AX3767" s="71">
        <f t="shared" si="948"/>
        <v>1</v>
      </c>
      <c r="AY3767" s="71">
        <f t="shared" si="950"/>
        <v>0.5</v>
      </c>
    </row>
    <row r="3768" spans="1:51" x14ac:dyDescent="0.35">
      <c r="A3768">
        <v>2011</v>
      </c>
      <c r="B3768">
        <v>6</v>
      </c>
      <c r="C3768">
        <v>6</v>
      </c>
      <c r="D3768">
        <v>20</v>
      </c>
      <c r="E3768">
        <v>3764</v>
      </c>
      <c r="F3768" s="112">
        <v>15.8</v>
      </c>
      <c r="G3768">
        <f>F3768+Input!$B$73</f>
        <v>15.8</v>
      </c>
      <c r="H3768" s="39">
        <f t="shared" si="947"/>
        <v>16.579166666666666</v>
      </c>
      <c r="I3768" s="39">
        <f t="shared" si="949"/>
        <v>16.755482456140353</v>
      </c>
      <c r="J3768" s="39">
        <f>Input!$B$105</f>
        <v>15</v>
      </c>
      <c r="K3768" s="66">
        <v>93</v>
      </c>
      <c r="L3768" s="66">
        <v>93</v>
      </c>
      <c r="M3768" s="19">
        <v>2.2649110997550781</v>
      </c>
      <c r="N3768" s="19">
        <v>30.616086321876708</v>
      </c>
      <c r="O3768" s="19">
        <v>5.9855153248352178</v>
      </c>
      <c r="P3768" s="19">
        <v>299.63277756296429</v>
      </c>
      <c r="Q3768" s="19">
        <v>0.69415336182159526</v>
      </c>
      <c r="R3768" s="67">
        <v>0</v>
      </c>
      <c r="S3768" s="67">
        <v>0</v>
      </c>
      <c r="T3768" s="67">
        <v>0</v>
      </c>
      <c r="U3768" s="67">
        <v>0</v>
      </c>
      <c r="V3768" s="67">
        <v>0.98075656067354644</v>
      </c>
      <c r="W3768" s="67">
        <v>2.0811525913125144</v>
      </c>
      <c r="X3768" s="67">
        <v>1.9624376593285224</v>
      </c>
      <c r="Y3768" s="68">
        <v>0.38391367812329236</v>
      </c>
      <c r="Z3768" s="69">
        <v>14.655787534165679</v>
      </c>
      <c r="AA3768" s="67">
        <v>14.655787534165679</v>
      </c>
      <c r="AB3768" s="67">
        <v>14.655787534165679</v>
      </c>
      <c r="AC3768" s="67">
        <v>14.655787534165679</v>
      </c>
      <c r="AD3768" s="67">
        <v>14.655787534165679</v>
      </c>
      <c r="AE3768" s="67">
        <v>14.655787534165679</v>
      </c>
      <c r="AF3768" s="67">
        <v>14.655787534165679</v>
      </c>
      <c r="AG3768" s="67">
        <v>14.655787534165679</v>
      </c>
      <c r="AH3768" s="67">
        <v>30.616086321876708</v>
      </c>
      <c r="AI3768" s="69">
        <f t="shared" si="946"/>
        <v>15.349940895987274</v>
      </c>
      <c r="AJ3768" s="67">
        <f t="shared" si="946"/>
        <v>14.655787534165679</v>
      </c>
      <c r="AK3768" s="67">
        <f t="shared" si="946"/>
        <v>14.655787534165679</v>
      </c>
      <c r="AL3768" s="67">
        <f t="shared" si="945"/>
        <v>14.655787534165679</v>
      </c>
      <c r="AM3768" s="67">
        <f t="shared" si="945"/>
        <v>14.655787534165679</v>
      </c>
      <c r="AN3768" s="67">
        <f t="shared" si="945"/>
        <v>15.636544094839225</v>
      </c>
      <c r="AO3768" s="67">
        <f t="shared" si="942"/>
        <v>16.736940125478192</v>
      </c>
      <c r="AP3768" s="67">
        <f t="shared" si="942"/>
        <v>16.618225193494201</v>
      </c>
      <c r="AQ3768" s="68">
        <f t="shared" si="942"/>
        <v>31</v>
      </c>
      <c r="AR3768" s="70">
        <f t="shared" si="938"/>
        <v>0.5</v>
      </c>
      <c r="AS3768" s="71">
        <f t="shared" si="939"/>
        <v>0.5</v>
      </c>
      <c r="AT3768" s="71">
        <f t="shared" si="940"/>
        <v>1</v>
      </c>
      <c r="AU3768" s="71">
        <f t="shared" si="941"/>
        <v>0.5</v>
      </c>
      <c r="AV3768" s="71">
        <f t="shared" si="948"/>
        <v>0.5</v>
      </c>
      <c r="AW3768" s="71">
        <f t="shared" si="948"/>
        <v>0.5</v>
      </c>
      <c r="AX3768" s="71">
        <f t="shared" si="948"/>
        <v>1</v>
      </c>
      <c r="AY3768" s="71">
        <f t="shared" si="950"/>
        <v>0.5</v>
      </c>
    </row>
    <row r="3769" spans="1:51" x14ac:dyDescent="0.35">
      <c r="A3769">
        <v>2011</v>
      </c>
      <c r="B3769">
        <v>6</v>
      </c>
      <c r="C3769">
        <v>6</v>
      </c>
      <c r="D3769">
        <v>21</v>
      </c>
      <c r="E3769">
        <v>3765</v>
      </c>
      <c r="F3769" s="112">
        <v>15.5</v>
      </c>
      <c r="G3769">
        <f>F3769+Input!$B$73</f>
        <v>15.5</v>
      </c>
      <c r="H3769" s="39">
        <f t="shared" si="947"/>
        <v>16.579166666666666</v>
      </c>
      <c r="I3769" s="39">
        <f t="shared" si="949"/>
        <v>16.755482456140353</v>
      </c>
      <c r="J3769" s="39">
        <f>Input!$B$105</f>
        <v>15</v>
      </c>
      <c r="K3769" s="66">
        <v>95</v>
      </c>
      <c r="L3769" s="66">
        <v>95</v>
      </c>
      <c r="M3769" s="19">
        <v>2.4032575371889324</v>
      </c>
      <c r="N3769" s="19">
        <v>5.9234583678966031</v>
      </c>
      <c r="O3769" s="19">
        <v>-1.5118307550925176</v>
      </c>
      <c r="P3769" s="19">
        <v>311.28569066070798</v>
      </c>
      <c r="Q3769" s="19">
        <v>1.1817866658617722</v>
      </c>
      <c r="R3769" s="67">
        <v>0</v>
      </c>
      <c r="S3769" s="67">
        <v>0</v>
      </c>
      <c r="T3769" s="67">
        <v>0</v>
      </c>
      <c r="U3769" s="67">
        <v>0</v>
      </c>
      <c r="V3769" s="67">
        <v>0.63340209908532208</v>
      </c>
      <c r="W3769" s="67">
        <v>2.0775525048238217</v>
      </c>
      <c r="X3769" s="67">
        <v>2.3047008297787217</v>
      </c>
      <c r="Y3769" s="68">
        <v>7.6541632103396928E-2</v>
      </c>
      <c r="Z3769" s="69">
        <v>3.17128888661744</v>
      </c>
      <c r="AA3769" s="67">
        <v>3.17128888661744</v>
      </c>
      <c r="AB3769" s="67">
        <v>3.17128888661744</v>
      </c>
      <c r="AC3769" s="67">
        <v>3.17128888661744</v>
      </c>
      <c r="AD3769" s="67">
        <v>3.17128888661744</v>
      </c>
      <c r="AE3769" s="67">
        <v>3.17128888661744</v>
      </c>
      <c r="AF3769" s="67">
        <v>3.17128888661744</v>
      </c>
      <c r="AG3769" s="67">
        <v>3.17128888661744</v>
      </c>
      <c r="AH3769" s="67">
        <v>5.9234583678966031</v>
      </c>
      <c r="AI3769" s="69">
        <f t="shared" si="946"/>
        <v>4.3530755524792122</v>
      </c>
      <c r="AJ3769" s="67">
        <f t="shared" si="946"/>
        <v>3.17128888661744</v>
      </c>
      <c r="AK3769" s="67">
        <f t="shared" si="946"/>
        <v>3.17128888661744</v>
      </c>
      <c r="AL3769" s="67">
        <f t="shared" si="945"/>
        <v>3.17128888661744</v>
      </c>
      <c r="AM3769" s="67">
        <f t="shared" si="945"/>
        <v>3.17128888661744</v>
      </c>
      <c r="AN3769" s="67">
        <f t="shared" si="945"/>
        <v>3.804690985702762</v>
      </c>
      <c r="AO3769" s="67">
        <f t="shared" si="942"/>
        <v>5.2488413914412622</v>
      </c>
      <c r="AP3769" s="67">
        <f t="shared" si="942"/>
        <v>5.4759897163961622</v>
      </c>
      <c r="AQ3769" s="68">
        <f t="shared" si="942"/>
        <v>6</v>
      </c>
      <c r="AR3769" s="70">
        <f t="shared" si="938"/>
        <v>0.5</v>
      </c>
      <c r="AS3769" s="71">
        <f t="shared" si="939"/>
        <v>0.5</v>
      </c>
      <c r="AT3769" s="71">
        <f t="shared" si="940"/>
        <v>1</v>
      </c>
      <c r="AU3769" s="71">
        <f t="shared" si="941"/>
        <v>0.5</v>
      </c>
      <c r="AV3769" s="71">
        <f t="shared" si="948"/>
        <v>0.5</v>
      </c>
      <c r="AW3769" s="71">
        <f t="shared" si="948"/>
        <v>0.5</v>
      </c>
      <c r="AX3769" s="71">
        <f t="shared" si="948"/>
        <v>1</v>
      </c>
      <c r="AY3769" s="71">
        <f t="shared" si="950"/>
        <v>0.5</v>
      </c>
    </row>
    <row r="3770" spans="1:51" x14ac:dyDescent="0.35">
      <c r="A3770">
        <v>2011</v>
      </c>
      <c r="B3770">
        <v>6</v>
      </c>
      <c r="C3770">
        <v>6</v>
      </c>
      <c r="D3770">
        <v>22</v>
      </c>
      <c r="E3770">
        <v>3766</v>
      </c>
      <c r="F3770" s="112">
        <v>14.4</v>
      </c>
      <c r="G3770">
        <f>F3770+Input!$B$73</f>
        <v>14.4</v>
      </c>
      <c r="H3770" s="39">
        <f t="shared" si="947"/>
        <v>16.579166666666666</v>
      </c>
      <c r="I3770" s="39">
        <f t="shared" si="949"/>
        <v>16.755482456140353</v>
      </c>
      <c r="J3770" s="39">
        <f>Input!$B$105</f>
        <v>15</v>
      </c>
      <c r="K3770" s="66">
        <v>94</v>
      </c>
      <c r="L3770" s="66">
        <v>94</v>
      </c>
      <c r="M3770" s="19">
        <v>0</v>
      </c>
      <c r="N3770" s="19">
        <v>0</v>
      </c>
      <c r="O3770" s="19">
        <v>-7.7341733287593959</v>
      </c>
      <c r="P3770" s="19">
        <v>323.69693624854796</v>
      </c>
      <c r="Q3770" s="19">
        <v>0</v>
      </c>
      <c r="R3770" s="67">
        <v>0</v>
      </c>
      <c r="S3770" s="67">
        <v>0</v>
      </c>
      <c r="T3770" s="67">
        <v>0</v>
      </c>
      <c r="U3770" s="67">
        <v>0</v>
      </c>
      <c r="V3770" s="67">
        <v>0</v>
      </c>
      <c r="W3770" s="67">
        <v>0</v>
      </c>
      <c r="X3770" s="67">
        <v>0</v>
      </c>
      <c r="Y3770" s="68">
        <v>0</v>
      </c>
      <c r="Z3770" s="69">
        <v>0</v>
      </c>
      <c r="AA3770" s="67">
        <v>0</v>
      </c>
      <c r="AB3770" s="67">
        <v>0</v>
      </c>
      <c r="AC3770" s="67">
        <v>0</v>
      </c>
      <c r="AD3770" s="67">
        <v>0</v>
      </c>
      <c r="AE3770" s="67">
        <v>0</v>
      </c>
      <c r="AF3770" s="67">
        <v>0</v>
      </c>
      <c r="AG3770" s="67">
        <v>0</v>
      </c>
      <c r="AH3770" s="67">
        <v>0</v>
      </c>
      <c r="AI3770" s="69">
        <f t="shared" si="946"/>
        <v>0</v>
      </c>
      <c r="AJ3770" s="67">
        <f t="shared" si="946"/>
        <v>0</v>
      </c>
      <c r="AK3770" s="67">
        <f t="shared" si="946"/>
        <v>0</v>
      </c>
      <c r="AL3770" s="67">
        <f t="shared" si="945"/>
        <v>0</v>
      </c>
      <c r="AM3770" s="67">
        <f t="shared" si="945"/>
        <v>0</v>
      </c>
      <c r="AN3770" s="67">
        <f t="shared" si="945"/>
        <v>0</v>
      </c>
      <c r="AO3770" s="67">
        <f t="shared" si="942"/>
        <v>0</v>
      </c>
      <c r="AP3770" s="67">
        <f t="shared" si="942"/>
        <v>0</v>
      </c>
      <c r="AQ3770" s="68">
        <f t="shared" si="942"/>
        <v>0</v>
      </c>
      <c r="AR3770" s="70">
        <f t="shared" si="938"/>
        <v>0.5</v>
      </c>
      <c r="AS3770" s="71">
        <f t="shared" si="939"/>
        <v>0.5</v>
      </c>
      <c r="AT3770" s="71">
        <f t="shared" si="940"/>
        <v>1</v>
      </c>
      <c r="AU3770" s="71">
        <f t="shared" si="941"/>
        <v>0.5</v>
      </c>
      <c r="AV3770" s="71">
        <f t="shared" si="948"/>
        <v>0.5</v>
      </c>
      <c r="AW3770" s="71">
        <f t="shared" si="948"/>
        <v>0.5</v>
      </c>
      <c r="AX3770" s="71">
        <f t="shared" si="948"/>
        <v>1</v>
      </c>
      <c r="AY3770" s="71">
        <f t="shared" si="950"/>
        <v>0.5</v>
      </c>
    </row>
    <row r="3771" spans="1:51" x14ac:dyDescent="0.35">
      <c r="A3771">
        <v>2011</v>
      </c>
      <c r="B3771">
        <v>6</v>
      </c>
      <c r="C3771">
        <v>6</v>
      </c>
      <c r="D3771">
        <v>23</v>
      </c>
      <c r="E3771">
        <v>3767</v>
      </c>
      <c r="F3771" s="112">
        <v>13.4</v>
      </c>
      <c r="G3771">
        <f>F3771+Input!$B$73</f>
        <v>13.4</v>
      </c>
      <c r="H3771" s="39">
        <f t="shared" si="947"/>
        <v>16.579166666666666</v>
      </c>
      <c r="I3771" s="39">
        <f t="shared" si="949"/>
        <v>16.755482456140353</v>
      </c>
      <c r="J3771" s="39">
        <f>Input!$B$105</f>
        <v>15</v>
      </c>
      <c r="K3771" s="66">
        <v>94</v>
      </c>
      <c r="L3771" s="66">
        <v>94</v>
      </c>
      <c r="M3771" s="19">
        <v>0</v>
      </c>
      <c r="N3771" s="19">
        <v>0</v>
      </c>
      <c r="O3771" s="19">
        <v>-12.294189580556541</v>
      </c>
      <c r="P3771" s="19">
        <v>336.97309751047857</v>
      </c>
      <c r="Q3771" s="19">
        <v>0</v>
      </c>
      <c r="R3771" s="67">
        <v>0</v>
      </c>
      <c r="S3771" s="67">
        <v>0</v>
      </c>
      <c r="T3771" s="67">
        <v>0</v>
      </c>
      <c r="U3771" s="67">
        <v>0</v>
      </c>
      <c r="V3771" s="67">
        <v>0</v>
      </c>
      <c r="W3771" s="67">
        <v>0</v>
      </c>
      <c r="X3771" s="67">
        <v>0</v>
      </c>
      <c r="Y3771" s="68">
        <v>0</v>
      </c>
      <c r="Z3771" s="69">
        <v>0</v>
      </c>
      <c r="AA3771" s="67">
        <v>0</v>
      </c>
      <c r="AB3771" s="67">
        <v>0</v>
      </c>
      <c r="AC3771" s="67">
        <v>0</v>
      </c>
      <c r="AD3771" s="67">
        <v>0</v>
      </c>
      <c r="AE3771" s="67">
        <v>0</v>
      </c>
      <c r="AF3771" s="67">
        <v>0</v>
      </c>
      <c r="AG3771" s="67">
        <v>0</v>
      </c>
      <c r="AH3771" s="67">
        <v>0</v>
      </c>
      <c r="AI3771" s="69">
        <f t="shared" si="946"/>
        <v>0</v>
      </c>
      <c r="AJ3771" s="67">
        <f t="shared" si="946"/>
        <v>0</v>
      </c>
      <c r="AK3771" s="67">
        <f t="shared" si="946"/>
        <v>0</v>
      </c>
      <c r="AL3771" s="67">
        <f t="shared" si="945"/>
        <v>0</v>
      </c>
      <c r="AM3771" s="67">
        <f t="shared" si="945"/>
        <v>0</v>
      </c>
      <c r="AN3771" s="67">
        <f t="shared" si="945"/>
        <v>0</v>
      </c>
      <c r="AO3771" s="67">
        <f t="shared" si="942"/>
        <v>0</v>
      </c>
      <c r="AP3771" s="67">
        <f t="shared" si="942"/>
        <v>0</v>
      </c>
      <c r="AQ3771" s="68">
        <f t="shared" si="942"/>
        <v>0</v>
      </c>
      <c r="AR3771" s="70">
        <f t="shared" si="938"/>
        <v>0.5</v>
      </c>
      <c r="AS3771" s="71">
        <f t="shared" si="939"/>
        <v>0.5</v>
      </c>
      <c r="AT3771" s="71">
        <f t="shared" si="940"/>
        <v>1</v>
      </c>
      <c r="AU3771" s="71">
        <f t="shared" si="941"/>
        <v>0.5</v>
      </c>
      <c r="AV3771" s="71">
        <f t="shared" si="948"/>
        <v>0.5</v>
      </c>
      <c r="AW3771" s="71">
        <f t="shared" si="948"/>
        <v>0.5</v>
      </c>
      <c r="AX3771" s="71">
        <f t="shared" si="948"/>
        <v>1</v>
      </c>
      <c r="AY3771" s="71">
        <f t="shared" si="950"/>
        <v>0.5</v>
      </c>
    </row>
    <row r="3772" spans="1:51" x14ac:dyDescent="0.35">
      <c r="A3772">
        <v>2011</v>
      </c>
      <c r="B3772">
        <v>6</v>
      </c>
      <c r="C3772">
        <v>6</v>
      </c>
      <c r="D3772">
        <v>24</v>
      </c>
      <c r="E3772">
        <v>3768</v>
      </c>
      <c r="F3772" s="112">
        <v>12</v>
      </c>
      <c r="G3772">
        <f>F3772+Input!$B$73</f>
        <v>12</v>
      </c>
      <c r="H3772" s="39">
        <f>AVERAGE(G3749:G3772)</f>
        <v>16.158333333333331</v>
      </c>
      <c r="I3772" s="39">
        <f t="shared" si="949"/>
        <v>16.921929824561406</v>
      </c>
      <c r="J3772" s="39">
        <f>Input!$B$105</f>
        <v>15</v>
      </c>
      <c r="K3772" s="66">
        <v>96</v>
      </c>
      <c r="L3772" s="66">
        <v>96</v>
      </c>
      <c r="M3772" s="19">
        <v>0</v>
      </c>
      <c r="N3772" s="19">
        <v>0</v>
      </c>
      <c r="O3772" s="19">
        <v>-14.839125125990803</v>
      </c>
      <c r="P3772" s="19">
        <v>350.97285909001471</v>
      </c>
      <c r="Q3772" s="19">
        <v>0</v>
      </c>
      <c r="R3772" s="67">
        <v>0</v>
      </c>
      <c r="S3772" s="67">
        <v>0</v>
      </c>
      <c r="T3772" s="67">
        <v>0</v>
      </c>
      <c r="U3772" s="67">
        <v>0</v>
      </c>
      <c r="V3772" s="67">
        <v>0</v>
      </c>
      <c r="W3772" s="67">
        <v>0</v>
      </c>
      <c r="X3772" s="67">
        <v>0</v>
      </c>
      <c r="Y3772" s="68">
        <v>0</v>
      </c>
      <c r="Z3772" s="69">
        <v>0</v>
      </c>
      <c r="AA3772" s="67">
        <v>0</v>
      </c>
      <c r="AB3772" s="67">
        <v>0</v>
      </c>
      <c r="AC3772" s="67">
        <v>0</v>
      </c>
      <c r="AD3772" s="67">
        <v>0</v>
      </c>
      <c r="AE3772" s="67">
        <v>0</v>
      </c>
      <c r="AF3772" s="67">
        <v>0</v>
      </c>
      <c r="AG3772" s="67">
        <v>0</v>
      </c>
      <c r="AH3772" s="67">
        <v>0</v>
      </c>
      <c r="AI3772" s="69">
        <f t="shared" si="946"/>
        <v>0</v>
      </c>
      <c r="AJ3772" s="67">
        <f t="shared" si="946"/>
        <v>0</v>
      </c>
      <c r="AK3772" s="67">
        <f t="shared" si="946"/>
        <v>0</v>
      </c>
      <c r="AL3772" s="67">
        <f t="shared" si="945"/>
        <v>0</v>
      </c>
      <c r="AM3772" s="67">
        <f t="shared" si="945"/>
        <v>0</v>
      </c>
      <c r="AN3772" s="67">
        <f t="shared" si="945"/>
        <v>0</v>
      </c>
      <c r="AO3772" s="67">
        <f t="shared" si="942"/>
        <v>0</v>
      </c>
      <c r="AP3772" s="67">
        <f t="shared" si="942"/>
        <v>0</v>
      </c>
      <c r="AQ3772" s="68">
        <f t="shared" si="942"/>
        <v>0</v>
      </c>
      <c r="AR3772" s="70">
        <f t="shared" si="938"/>
        <v>0.5</v>
      </c>
      <c r="AS3772" s="71">
        <f t="shared" si="939"/>
        <v>0.5</v>
      </c>
      <c r="AT3772" s="71">
        <f t="shared" si="940"/>
        <v>1</v>
      </c>
      <c r="AU3772" s="71">
        <f t="shared" si="941"/>
        <v>0.5</v>
      </c>
      <c r="AV3772" s="71">
        <f t="shared" si="948"/>
        <v>0.5</v>
      </c>
      <c r="AW3772" s="71">
        <f t="shared" si="948"/>
        <v>0.5</v>
      </c>
      <c r="AX3772" s="71">
        <f t="shared" si="948"/>
        <v>1</v>
      </c>
      <c r="AY3772" s="71">
        <f t="shared" si="950"/>
        <v>0.5</v>
      </c>
    </row>
    <row r="3773" spans="1:51" x14ac:dyDescent="0.35">
      <c r="A3773">
        <v>2011</v>
      </c>
      <c r="B3773">
        <v>6</v>
      </c>
      <c r="C3773">
        <v>7</v>
      </c>
      <c r="D3773">
        <v>1</v>
      </c>
      <c r="E3773">
        <v>3769</v>
      </c>
      <c r="F3773" s="112">
        <v>11.6</v>
      </c>
      <c r="G3773">
        <f>F3773+Input!$B$73</f>
        <v>11.6</v>
      </c>
      <c r="H3773" s="39">
        <f>H3772</f>
        <v>16.158333333333331</v>
      </c>
      <c r="I3773" s="39">
        <f t="shared" si="949"/>
        <v>16.921929824561406</v>
      </c>
      <c r="J3773" s="39">
        <f>Input!$B$105</f>
        <v>15</v>
      </c>
      <c r="K3773" s="66">
        <v>96</v>
      </c>
      <c r="L3773" s="66">
        <v>96</v>
      </c>
      <c r="M3773" s="19">
        <v>0</v>
      </c>
      <c r="N3773" s="19">
        <v>0</v>
      </c>
      <c r="O3773" s="19">
        <v>-15.138829568835332</v>
      </c>
      <c r="P3773" s="19">
        <v>5.3014930381726835</v>
      </c>
      <c r="Q3773" s="19">
        <v>0</v>
      </c>
      <c r="R3773" s="67">
        <v>0</v>
      </c>
      <c r="S3773" s="67">
        <v>0</v>
      </c>
      <c r="T3773" s="67">
        <v>0</v>
      </c>
      <c r="U3773" s="67">
        <v>0</v>
      </c>
      <c r="V3773" s="67">
        <v>0</v>
      </c>
      <c r="W3773" s="67">
        <v>0</v>
      </c>
      <c r="X3773" s="67">
        <v>0</v>
      </c>
      <c r="Y3773" s="68">
        <v>0</v>
      </c>
      <c r="Z3773" s="69">
        <v>0</v>
      </c>
      <c r="AA3773" s="67">
        <v>0</v>
      </c>
      <c r="AB3773" s="67">
        <v>0</v>
      </c>
      <c r="AC3773" s="67">
        <v>0</v>
      </c>
      <c r="AD3773" s="67">
        <v>0</v>
      </c>
      <c r="AE3773" s="67">
        <v>0</v>
      </c>
      <c r="AF3773" s="67">
        <v>0</v>
      </c>
      <c r="AG3773" s="67">
        <v>0</v>
      </c>
      <c r="AH3773" s="67">
        <v>0</v>
      </c>
      <c r="AI3773" s="69">
        <f t="shared" si="946"/>
        <v>0</v>
      </c>
      <c r="AJ3773" s="67">
        <f t="shared" si="946"/>
        <v>0</v>
      </c>
      <c r="AK3773" s="67">
        <f t="shared" si="946"/>
        <v>0</v>
      </c>
      <c r="AL3773" s="67">
        <f t="shared" si="945"/>
        <v>0</v>
      </c>
      <c r="AM3773" s="67">
        <f t="shared" si="945"/>
        <v>0</v>
      </c>
      <c r="AN3773" s="67">
        <f t="shared" si="945"/>
        <v>0</v>
      </c>
      <c r="AO3773" s="67">
        <f t="shared" si="942"/>
        <v>0</v>
      </c>
      <c r="AP3773" s="67">
        <f t="shared" si="942"/>
        <v>0</v>
      </c>
      <c r="AQ3773" s="68">
        <f t="shared" si="942"/>
        <v>0</v>
      </c>
      <c r="AR3773" s="70">
        <f t="shared" si="938"/>
        <v>0.5</v>
      </c>
      <c r="AS3773" s="71">
        <f t="shared" si="939"/>
        <v>0.1</v>
      </c>
      <c r="AT3773" s="71">
        <f t="shared" si="940"/>
        <v>0.5</v>
      </c>
      <c r="AU3773" s="71">
        <f t="shared" si="941"/>
        <v>0.5</v>
      </c>
      <c r="AV3773" s="71">
        <f t="shared" ref="AV3773:AX3792" si="951">AV3605</f>
        <v>0.5</v>
      </c>
      <c r="AW3773" s="71">
        <f t="shared" si="951"/>
        <v>0.1</v>
      </c>
      <c r="AX3773" s="71">
        <f t="shared" si="951"/>
        <v>0.5</v>
      </c>
      <c r="AY3773" s="71">
        <f t="shared" si="950"/>
        <v>0.5</v>
      </c>
    </row>
    <row r="3774" spans="1:51" x14ac:dyDescent="0.35">
      <c r="A3774">
        <v>2011</v>
      </c>
      <c r="B3774">
        <v>6</v>
      </c>
      <c r="C3774">
        <v>7</v>
      </c>
      <c r="D3774">
        <v>2</v>
      </c>
      <c r="E3774">
        <v>3770</v>
      </c>
      <c r="F3774" s="112">
        <v>11.5</v>
      </c>
      <c r="G3774">
        <f>F3774+Input!$B$73</f>
        <v>11.5</v>
      </c>
      <c r="H3774" s="39">
        <f t="shared" ref="H3774:H3795" si="952">H3773</f>
        <v>16.158333333333331</v>
      </c>
      <c r="I3774" s="39">
        <f t="shared" si="949"/>
        <v>16.921929824561406</v>
      </c>
      <c r="J3774" s="39">
        <f>Input!$B$105</f>
        <v>15</v>
      </c>
      <c r="K3774" s="66">
        <v>96</v>
      </c>
      <c r="L3774" s="66">
        <v>96</v>
      </c>
      <c r="M3774" s="19">
        <v>0</v>
      </c>
      <c r="N3774" s="19">
        <v>0</v>
      </c>
      <c r="O3774" s="19">
        <v>-13.072542932428501</v>
      </c>
      <c r="P3774" s="19">
        <v>19.369964338727982</v>
      </c>
      <c r="Q3774" s="19">
        <v>0</v>
      </c>
      <c r="R3774" s="67">
        <v>0</v>
      </c>
      <c r="S3774" s="67">
        <v>0</v>
      </c>
      <c r="T3774" s="67">
        <v>0</v>
      </c>
      <c r="U3774" s="67">
        <v>0</v>
      </c>
      <c r="V3774" s="67">
        <v>0</v>
      </c>
      <c r="W3774" s="67">
        <v>0</v>
      </c>
      <c r="X3774" s="67">
        <v>0</v>
      </c>
      <c r="Y3774" s="68">
        <v>0</v>
      </c>
      <c r="Z3774" s="69">
        <v>0</v>
      </c>
      <c r="AA3774" s="67">
        <v>0</v>
      </c>
      <c r="AB3774" s="67">
        <v>0</v>
      </c>
      <c r="AC3774" s="67">
        <v>0</v>
      </c>
      <c r="AD3774" s="67">
        <v>0</v>
      </c>
      <c r="AE3774" s="67">
        <v>0</v>
      </c>
      <c r="AF3774" s="67">
        <v>0</v>
      </c>
      <c r="AG3774" s="67">
        <v>0</v>
      </c>
      <c r="AH3774" s="67">
        <v>0</v>
      </c>
      <c r="AI3774" s="69">
        <f t="shared" si="946"/>
        <v>0</v>
      </c>
      <c r="AJ3774" s="67">
        <f t="shared" si="946"/>
        <v>0</v>
      </c>
      <c r="AK3774" s="67">
        <f t="shared" si="946"/>
        <v>0</v>
      </c>
      <c r="AL3774" s="67">
        <f t="shared" si="945"/>
        <v>0</v>
      </c>
      <c r="AM3774" s="67">
        <f t="shared" si="945"/>
        <v>0</v>
      </c>
      <c r="AN3774" s="67">
        <f t="shared" si="945"/>
        <v>0</v>
      </c>
      <c r="AO3774" s="67">
        <f t="shared" si="942"/>
        <v>0</v>
      </c>
      <c r="AP3774" s="67">
        <f t="shared" si="942"/>
        <v>0</v>
      </c>
      <c r="AQ3774" s="68">
        <f t="shared" si="942"/>
        <v>0</v>
      </c>
      <c r="AR3774" s="70">
        <f t="shared" si="938"/>
        <v>0.5</v>
      </c>
      <c r="AS3774" s="71">
        <f t="shared" si="939"/>
        <v>0.1</v>
      </c>
      <c r="AT3774" s="71">
        <f t="shared" si="940"/>
        <v>0.5</v>
      </c>
      <c r="AU3774" s="71">
        <f t="shared" si="941"/>
        <v>0.5</v>
      </c>
      <c r="AV3774" s="71">
        <f t="shared" si="951"/>
        <v>0.5</v>
      </c>
      <c r="AW3774" s="71">
        <f t="shared" si="951"/>
        <v>0.1</v>
      </c>
      <c r="AX3774" s="71">
        <f t="shared" si="951"/>
        <v>0.5</v>
      </c>
      <c r="AY3774" s="71">
        <f t="shared" si="950"/>
        <v>0.5</v>
      </c>
    </row>
    <row r="3775" spans="1:51" x14ac:dyDescent="0.35">
      <c r="A3775">
        <v>2011</v>
      </c>
      <c r="B3775">
        <v>6</v>
      </c>
      <c r="C3775">
        <v>7</v>
      </c>
      <c r="D3775">
        <v>3</v>
      </c>
      <c r="E3775">
        <v>3771</v>
      </c>
      <c r="F3775" s="112">
        <v>11.7</v>
      </c>
      <c r="G3775">
        <f>F3775+Input!$B$73</f>
        <v>11.7</v>
      </c>
      <c r="H3775" s="39">
        <f t="shared" si="952"/>
        <v>16.158333333333331</v>
      </c>
      <c r="I3775" s="39">
        <f t="shared" si="949"/>
        <v>16.921929824561406</v>
      </c>
      <c r="J3775" s="39">
        <f>Input!$B$105</f>
        <v>15</v>
      </c>
      <c r="K3775" s="66">
        <v>93</v>
      </c>
      <c r="L3775" s="66">
        <v>93</v>
      </c>
      <c r="M3775" s="19">
        <v>0</v>
      </c>
      <c r="N3775" s="19">
        <v>0</v>
      </c>
      <c r="O3775" s="19">
        <v>-9.017364273443679</v>
      </c>
      <c r="P3775" s="19">
        <v>32.847446294762186</v>
      </c>
      <c r="Q3775" s="19">
        <v>0</v>
      </c>
      <c r="R3775" s="67">
        <v>0</v>
      </c>
      <c r="S3775" s="67">
        <v>0</v>
      </c>
      <c r="T3775" s="67">
        <v>0</v>
      </c>
      <c r="U3775" s="67">
        <v>0</v>
      </c>
      <c r="V3775" s="67">
        <v>0</v>
      </c>
      <c r="W3775" s="67">
        <v>0</v>
      </c>
      <c r="X3775" s="67">
        <v>0</v>
      </c>
      <c r="Y3775" s="68">
        <v>0</v>
      </c>
      <c r="Z3775" s="69">
        <v>0</v>
      </c>
      <c r="AA3775" s="67">
        <v>0</v>
      </c>
      <c r="AB3775" s="67">
        <v>0</v>
      </c>
      <c r="AC3775" s="67">
        <v>0</v>
      </c>
      <c r="AD3775" s="67">
        <v>0</v>
      </c>
      <c r="AE3775" s="67">
        <v>0</v>
      </c>
      <c r="AF3775" s="67">
        <v>0</v>
      </c>
      <c r="AG3775" s="67">
        <v>0</v>
      </c>
      <c r="AH3775" s="67">
        <v>0</v>
      </c>
      <c r="AI3775" s="69">
        <f t="shared" si="946"/>
        <v>0</v>
      </c>
      <c r="AJ3775" s="67">
        <f t="shared" si="946"/>
        <v>0</v>
      </c>
      <c r="AK3775" s="67">
        <f t="shared" si="946"/>
        <v>0</v>
      </c>
      <c r="AL3775" s="67">
        <f t="shared" si="945"/>
        <v>0</v>
      </c>
      <c r="AM3775" s="67">
        <f t="shared" si="945"/>
        <v>0</v>
      </c>
      <c r="AN3775" s="67">
        <f t="shared" si="945"/>
        <v>0</v>
      </c>
      <c r="AO3775" s="67">
        <f t="shared" si="942"/>
        <v>0</v>
      </c>
      <c r="AP3775" s="67">
        <f t="shared" si="942"/>
        <v>0</v>
      </c>
      <c r="AQ3775" s="68">
        <f t="shared" si="942"/>
        <v>0</v>
      </c>
      <c r="AR3775" s="70">
        <f t="shared" si="938"/>
        <v>0.5</v>
      </c>
      <c r="AS3775" s="71">
        <f t="shared" si="939"/>
        <v>0.1</v>
      </c>
      <c r="AT3775" s="71">
        <f t="shared" si="940"/>
        <v>0.5</v>
      </c>
      <c r="AU3775" s="71">
        <f t="shared" si="941"/>
        <v>0.5</v>
      </c>
      <c r="AV3775" s="71">
        <f t="shared" si="951"/>
        <v>0.5</v>
      </c>
      <c r="AW3775" s="71">
        <f t="shared" si="951"/>
        <v>0.1</v>
      </c>
      <c r="AX3775" s="71">
        <f t="shared" si="951"/>
        <v>0.5</v>
      </c>
      <c r="AY3775" s="71">
        <f t="shared" si="950"/>
        <v>0.5</v>
      </c>
    </row>
    <row r="3776" spans="1:51" x14ac:dyDescent="0.35">
      <c r="A3776">
        <v>2011</v>
      </c>
      <c r="B3776">
        <v>6</v>
      </c>
      <c r="C3776">
        <v>7</v>
      </c>
      <c r="D3776">
        <v>4</v>
      </c>
      <c r="E3776">
        <v>3772</v>
      </c>
      <c r="F3776" s="112">
        <v>11.8</v>
      </c>
      <c r="G3776">
        <f>F3776+Input!$B$73</f>
        <v>11.8</v>
      </c>
      <c r="H3776" s="39">
        <f t="shared" si="952"/>
        <v>16.158333333333331</v>
      </c>
      <c r="I3776" s="39">
        <f t="shared" si="949"/>
        <v>16.921929824561406</v>
      </c>
      <c r="J3776" s="39">
        <f>Input!$B$105</f>
        <v>15</v>
      </c>
      <c r="K3776" s="66">
        <v>92</v>
      </c>
      <c r="L3776" s="66">
        <v>92</v>
      </c>
      <c r="M3776" s="19">
        <v>0</v>
      </c>
      <c r="N3776" s="19">
        <v>0</v>
      </c>
      <c r="O3776" s="19">
        <v>-3.2012844456471714</v>
      </c>
      <c r="P3776" s="19">
        <v>45.474221942507235</v>
      </c>
      <c r="Q3776" s="19">
        <v>0</v>
      </c>
      <c r="R3776" s="67">
        <v>0</v>
      </c>
      <c r="S3776" s="67">
        <v>0</v>
      </c>
      <c r="T3776" s="67">
        <v>0</v>
      </c>
      <c r="U3776" s="67">
        <v>0</v>
      </c>
      <c r="V3776" s="67">
        <v>0</v>
      </c>
      <c r="W3776" s="67">
        <v>0</v>
      </c>
      <c r="X3776" s="67">
        <v>0</v>
      </c>
      <c r="Y3776" s="68">
        <v>0</v>
      </c>
      <c r="Z3776" s="69">
        <v>0</v>
      </c>
      <c r="AA3776" s="67">
        <v>0</v>
      </c>
      <c r="AB3776" s="67">
        <v>0</v>
      </c>
      <c r="AC3776" s="67">
        <v>0</v>
      </c>
      <c r="AD3776" s="67">
        <v>0</v>
      </c>
      <c r="AE3776" s="67">
        <v>0</v>
      </c>
      <c r="AF3776" s="67">
        <v>0</v>
      </c>
      <c r="AG3776" s="67">
        <v>0</v>
      </c>
      <c r="AH3776" s="67">
        <v>0</v>
      </c>
      <c r="AI3776" s="69">
        <f t="shared" si="946"/>
        <v>0</v>
      </c>
      <c r="AJ3776" s="67">
        <f t="shared" si="946"/>
        <v>0</v>
      </c>
      <c r="AK3776" s="67">
        <f t="shared" si="946"/>
        <v>0</v>
      </c>
      <c r="AL3776" s="67">
        <f t="shared" si="945"/>
        <v>0</v>
      </c>
      <c r="AM3776" s="67">
        <f t="shared" si="945"/>
        <v>0</v>
      </c>
      <c r="AN3776" s="67">
        <f t="shared" si="945"/>
        <v>0</v>
      </c>
      <c r="AO3776" s="67">
        <f t="shared" si="942"/>
        <v>0</v>
      </c>
      <c r="AP3776" s="67">
        <f t="shared" si="942"/>
        <v>0</v>
      </c>
      <c r="AQ3776" s="68">
        <f t="shared" si="942"/>
        <v>0</v>
      </c>
      <c r="AR3776" s="70">
        <f t="shared" si="938"/>
        <v>0.5</v>
      </c>
      <c r="AS3776" s="71">
        <f t="shared" si="939"/>
        <v>0.1</v>
      </c>
      <c r="AT3776" s="71">
        <f t="shared" si="940"/>
        <v>0.5</v>
      </c>
      <c r="AU3776" s="71">
        <f t="shared" si="941"/>
        <v>0.5</v>
      </c>
      <c r="AV3776" s="71">
        <f t="shared" si="951"/>
        <v>0.5</v>
      </c>
      <c r="AW3776" s="71">
        <f t="shared" si="951"/>
        <v>0.1</v>
      </c>
      <c r="AX3776" s="71">
        <f t="shared" si="951"/>
        <v>0.5</v>
      </c>
      <c r="AY3776" s="71">
        <f t="shared" si="950"/>
        <v>0.5</v>
      </c>
    </row>
    <row r="3777" spans="1:51" x14ac:dyDescent="0.35">
      <c r="A3777">
        <v>2011</v>
      </c>
      <c r="B3777">
        <v>6</v>
      </c>
      <c r="C3777">
        <v>7</v>
      </c>
      <c r="D3777">
        <v>5</v>
      </c>
      <c r="E3777">
        <v>3773</v>
      </c>
      <c r="F3777" s="112">
        <v>11.9</v>
      </c>
      <c r="G3777">
        <f>F3777+Input!$B$73</f>
        <v>11.9</v>
      </c>
      <c r="H3777" s="39">
        <f t="shared" si="952"/>
        <v>16.158333333333331</v>
      </c>
      <c r="I3777" s="39">
        <f t="shared" si="949"/>
        <v>16.921929824561406</v>
      </c>
      <c r="J3777" s="39">
        <f>Input!$B$105</f>
        <v>15</v>
      </c>
      <c r="K3777" s="66">
        <v>89</v>
      </c>
      <c r="L3777" s="66">
        <v>89</v>
      </c>
      <c r="M3777" s="19">
        <v>0</v>
      </c>
      <c r="N3777" s="19">
        <v>0</v>
      </c>
      <c r="O3777" s="19">
        <v>3.99156948528822</v>
      </c>
      <c r="P3777" s="19">
        <v>57.296331159054766</v>
      </c>
      <c r="Q3777" s="19">
        <v>0</v>
      </c>
      <c r="R3777" s="67">
        <v>0</v>
      </c>
      <c r="S3777" s="67">
        <v>0</v>
      </c>
      <c r="T3777" s="67">
        <v>0</v>
      </c>
      <c r="U3777" s="67">
        <v>0</v>
      </c>
      <c r="V3777" s="67">
        <v>0</v>
      </c>
      <c r="W3777" s="67">
        <v>0</v>
      </c>
      <c r="X3777" s="67">
        <v>0</v>
      </c>
      <c r="Y3777" s="68">
        <v>0</v>
      </c>
      <c r="Z3777" s="69">
        <v>0</v>
      </c>
      <c r="AA3777" s="67">
        <v>0</v>
      </c>
      <c r="AB3777" s="67">
        <v>0</v>
      </c>
      <c r="AC3777" s="67">
        <v>0</v>
      </c>
      <c r="AD3777" s="67">
        <v>0</v>
      </c>
      <c r="AE3777" s="67">
        <v>0</v>
      </c>
      <c r="AF3777" s="67">
        <v>0</v>
      </c>
      <c r="AG3777" s="67">
        <v>0</v>
      </c>
      <c r="AH3777" s="67">
        <v>0</v>
      </c>
      <c r="AI3777" s="69">
        <f t="shared" si="946"/>
        <v>0</v>
      </c>
      <c r="AJ3777" s="67">
        <f t="shared" si="946"/>
        <v>0</v>
      </c>
      <c r="AK3777" s="67">
        <f t="shared" si="946"/>
        <v>0</v>
      </c>
      <c r="AL3777" s="67">
        <f t="shared" si="945"/>
        <v>0</v>
      </c>
      <c r="AM3777" s="67">
        <f t="shared" si="945"/>
        <v>0</v>
      </c>
      <c r="AN3777" s="67">
        <f t="shared" si="945"/>
        <v>0</v>
      </c>
      <c r="AO3777" s="67">
        <f t="shared" si="942"/>
        <v>0</v>
      </c>
      <c r="AP3777" s="67">
        <f t="shared" si="942"/>
        <v>0</v>
      </c>
      <c r="AQ3777" s="68">
        <f t="shared" si="942"/>
        <v>0</v>
      </c>
      <c r="AR3777" s="70">
        <f t="shared" si="938"/>
        <v>0.5</v>
      </c>
      <c r="AS3777" s="71">
        <f t="shared" si="939"/>
        <v>0.1</v>
      </c>
      <c r="AT3777" s="71">
        <f t="shared" si="940"/>
        <v>0.5</v>
      </c>
      <c r="AU3777" s="71">
        <f t="shared" si="941"/>
        <v>0.5</v>
      </c>
      <c r="AV3777" s="71">
        <f t="shared" si="951"/>
        <v>0.5</v>
      </c>
      <c r="AW3777" s="71">
        <f t="shared" si="951"/>
        <v>0.1</v>
      </c>
      <c r="AX3777" s="71">
        <f t="shared" si="951"/>
        <v>0.5</v>
      </c>
      <c r="AY3777" s="71">
        <f t="shared" si="950"/>
        <v>0.5</v>
      </c>
    </row>
    <row r="3778" spans="1:51" x14ac:dyDescent="0.35">
      <c r="A3778">
        <v>2011</v>
      </c>
      <c r="B3778">
        <v>6</v>
      </c>
      <c r="C3778">
        <v>7</v>
      </c>
      <c r="D3778">
        <v>6</v>
      </c>
      <c r="E3778">
        <v>3774</v>
      </c>
      <c r="F3778" s="112">
        <v>12.2</v>
      </c>
      <c r="G3778">
        <f>F3778+Input!$B$73</f>
        <v>12.2</v>
      </c>
      <c r="H3778" s="39">
        <f t="shared" si="952"/>
        <v>16.158333333333331</v>
      </c>
      <c r="I3778" s="39">
        <f t="shared" si="949"/>
        <v>16.921929824561406</v>
      </c>
      <c r="J3778" s="39">
        <f>Input!$B$105</f>
        <v>15</v>
      </c>
      <c r="K3778" s="66">
        <v>90</v>
      </c>
      <c r="L3778" s="66">
        <v>90</v>
      </c>
      <c r="M3778" s="19">
        <v>1.1750743454438666</v>
      </c>
      <c r="N3778" s="19">
        <v>18.83049378044014</v>
      </c>
      <c r="O3778" s="19">
        <v>12.185503527739401</v>
      </c>
      <c r="P3778" s="19">
        <v>68.561946649553775</v>
      </c>
      <c r="Q3778" s="19">
        <v>0.63334581782383759</v>
      </c>
      <c r="R3778" s="67">
        <v>1.1453322317680408</v>
      </c>
      <c r="S3778" s="67">
        <v>0.98639855776557073</v>
      </c>
      <c r="T3778" s="67">
        <v>0.24964598652929038</v>
      </c>
      <c r="U3778" s="67">
        <v>0</v>
      </c>
      <c r="V3778" s="67">
        <v>0</v>
      </c>
      <c r="W3778" s="67">
        <v>0</v>
      </c>
      <c r="X3778" s="67">
        <v>0</v>
      </c>
      <c r="Y3778" s="68">
        <v>0.16950621955986023</v>
      </c>
      <c r="Z3778" s="69">
        <v>9.2432187633169818</v>
      </c>
      <c r="AA3778" s="67">
        <v>9.2432187633169818</v>
      </c>
      <c r="AB3778" s="67">
        <v>9.2432187633169818</v>
      </c>
      <c r="AC3778" s="67">
        <v>9.2432187633169818</v>
      </c>
      <c r="AD3778" s="67">
        <v>9.2432187633169818</v>
      </c>
      <c r="AE3778" s="67">
        <v>9.2432187633169818</v>
      </c>
      <c r="AF3778" s="67">
        <v>9.2432187633169818</v>
      </c>
      <c r="AG3778" s="67">
        <v>9.2432187633169818</v>
      </c>
      <c r="AH3778" s="67">
        <v>18.83049378044014</v>
      </c>
      <c r="AI3778" s="69">
        <f t="shared" si="946"/>
        <v>9.8765645811408191</v>
      </c>
      <c r="AJ3778" s="67">
        <f t="shared" si="946"/>
        <v>10.388550995085023</v>
      </c>
      <c r="AK3778" s="67">
        <f t="shared" si="946"/>
        <v>10.229617321082552</v>
      </c>
      <c r="AL3778" s="67">
        <f t="shared" si="945"/>
        <v>9.492864749846273</v>
      </c>
      <c r="AM3778" s="67">
        <f t="shared" si="945"/>
        <v>9.2432187633169818</v>
      </c>
      <c r="AN3778" s="67">
        <f t="shared" si="945"/>
        <v>9.2432187633169818</v>
      </c>
      <c r="AO3778" s="67">
        <f t="shared" si="942"/>
        <v>9.2432187633169818</v>
      </c>
      <c r="AP3778" s="67">
        <f t="shared" si="942"/>
        <v>9.2432187633169818</v>
      </c>
      <c r="AQ3778" s="68">
        <f t="shared" si="942"/>
        <v>19</v>
      </c>
      <c r="AR3778" s="70">
        <f t="shared" si="938"/>
        <v>0.5</v>
      </c>
      <c r="AS3778" s="71">
        <f t="shared" si="939"/>
        <v>0.1</v>
      </c>
      <c r="AT3778" s="71">
        <f t="shared" si="940"/>
        <v>0.5</v>
      </c>
      <c r="AU3778" s="71">
        <f t="shared" si="941"/>
        <v>0.5</v>
      </c>
      <c r="AV3778" s="71">
        <f t="shared" si="951"/>
        <v>0.5</v>
      </c>
      <c r="AW3778" s="71">
        <f t="shared" si="951"/>
        <v>0.1</v>
      </c>
      <c r="AX3778" s="71">
        <f t="shared" si="951"/>
        <v>0.5</v>
      </c>
      <c r="AY3778" s="71">
        <f t="shared" si="950"/>
        <v>0.5</v>
      </c>
    </row>
    <row r="3779" spans="1:51" x14ac:dyDescent="0.35">
      <c r="A3779">
        <v>2011</v>
      </c>
      <c r="B3779">
        <v>6</v>
      </c>
      <c r="C3779">
        <v>7</v>
      </c>
      <c r="D3779">
        <v>7</v>
      </c>
      <c r="E3779">
        <v>3775</v>
      </c>
      <c r="F3779" s="112">
        <v>12.7</v>
      </c>
      <c r="G3779">
        <f>F3779+Input!$B$73</f>
        <v>12.7</v>
      </c>
      <c r="H3779" s="39">
        <f t="shared" si="952"/>
        <v>16.158333333333331</v>
      </c>
      <c r="I3779" s="39">
        <f t="shared" si="949"/>
        <v>16.921929824561406</v>
      </c>
      <c r="J3779" s="39">
        <f>Input!$B$105</f>
        <v>15</v>
      </c>
      <c r="K3779" s="66">
        <v>83</v>
      </c>
      <c r="L3779" s="66">
        <v>83</v>
      </c>
      <c r="M3779" s="19">
        <v>2.9982493507499628</v>
      </c>
      <c r="N3779" s="19">
        <v>60.13071322214833</v>
      </c>
      <c r="O3779" s="19">
        <v>21.033805727509456</v>
      </c>
      <c r="P3779" s="19">
        <v>79.67121182503007</v>
      </c>
      <c r="Q3779" s="19">
        <v>1.0711552278868315</v>
      </c>
      <c r="R3779" s="67">
        <v>2.6863599692692115</v>
      </c>
      <c r="S3779" s="67">
        <v>2.7279314740698588</v>
      </c>
      <c r="T3779" s="67">
        <v>1.1715177185848116</v>
      </c>
      <c r="U3779" s="67">
        <v>0</v>
      </c>
      <c r="V3779" s="67">
        <v>0</v>
      </c>
      <c r="W3779" s="67">
        <v>0</v>
      </c>
      <c r="X3779" s="67">
        <v>0</v>
      </c>
      <c r="Y3779" s="68">
        <v>0.86928677785166997</v>
      </c>
      <c r="Z3779" s="69">
        <v>31.831848716276461</v>
      </c>
      <c r="AA3779" s="67">
        <v>35.654029322933027</v>
      </c>
      <c r="AB3779" s="67">
        <v>35.752403105133901</v>
      </c>
      <c r="AC3779" s="67">
        <v>32.069344035447735</v>
      </c>
      <c r="AD3779" s="67">
        <v>29.297093441075965</v>
      </c>
      <c r="AE3779" s="67">
        <v>29.297093441075965</v>
      </c>
      <c r="AF3779" s="67">
        <v>29.297093441075965</v>
      </c>
      <c r="AG3779" s="67">
        <v>29.297093441075965</v>
      </c>
      <c r="AH3779" s="67">
        <v>60.13071322214833</v>
      </c>
      <c r="AI3779" s="69">
        <f t="shared" si="946"/>
        <v>32.903003944163295</v>
      </c>
      <c r="AJ3779" s="67">
        <f t="shared" si="946"/>
        <v>38.340389292202239</v>
      </c>
      <c r="AK3779" s="67">
        <f t="shared" si="946"/>
        <v>38.480334579203756</v>
      </c>
      <c r="AL3779" s="67">
        <f t="shared" si="945"/>
        <v>33.240861754032544</v>
      </c>
      <c r="AM3779" s="67">
        <f t="shared" si="945"/>
        <v>29.297093441075965</v>
      </c>
      <c r="AN3779" s="67">
        <f t="shared" si="945"/>
        <v>29.297093441075965</v>
      </c>
      <c r="AO3779" s="67">
        <f t="shared" si="942"/>
        <v>29.297093441075965</v>
      </c>
      <c r="AP3779" s="67">
        <f t="shared" si="942"/>
        <v>29.297093441075965</v>
      </c>
      <c r="AQ3779" s="68">
        <f t="shared" si="942"/>
        <v>61</v>
      </c>
      <c r="AR3779" s="70">
        <f t="shared" si="938"/>
        <v>0.5</v>
      </c>
      <c r="AS3779" s="71">
        <f t="shared" si="939"/>
        <v>0.1</v>
      </c>
      <c r="AT3779" s="71">
        <f t="shared" si="940"/>
        <v>0.5</v>
      </c>
      <c r="AU3779" s="71">
        <f t="shared" si="941"/>
        <v>0.5</v>
      </c>
      <c r="AV3779" s="71">
        <f t="shared" si="951"/>
        <v>0.5</v>
      </c>
      <c r="AW3779" s="71">
        <f t="shared" si="951"/>
        <v>0.1</v>
      </c>
      <c r="AX3779" s="71">
        <f t="shared" si="951"/>
        <v>0.5</v>
      </c>
      <c r="AY3779" s="71">
        <f t="shared" si="950"/>
        <v>0.5</v>
      </c>
    </row>
    <row r="3780" spans="1:51" x14ac:dyDescent="0.35">
      <c r="A3780">
        <v>2011</v>
      </c>
      <c r="B3780">
        <v>6</v>
      </c>
      <c r="C3780">
        <v>7</v>
      </c>
      <c r="D3780">
        <v>8</v>
      </c>
      <c r="E3780">
        <v>3776</v>
      </c>
      <c r="F3780" s="112">
        <v>13.4</v>
      </c>
      <c r="G3780">
        <f>F3780+Input!$B$73</f>
        <v>13.4</v>
      </c>
      <c r="H3780" s="39">
        <f t="shared" si="952"/>
        <v>16.158333333333331</v>
      </c>
      <c r="I3780" s="39">
        <f t="shared" si="949"/>
        <v>16.921929824561406</v>
      </c>
      <c r="J3780" s="39">
        <f>Input!$B$105</f>
        <v>15</v>
      </c>
      <c r="K3780" s="66">
        <v>80</v>
      </c>
      <c r="L3780" s="66">
        <v>80</v>
      </c>
      <c r="M3780" s="19">
        <v>113.44302478656712</v>
      </c>
      <c r="N3780" s="19">
        <v>197.47111192905919</v>
      </c>
      <c r="O3780" s="19">
        <v>30.202538401224842</v>
      </c>
      <c r="P3780" s="19">
        <v>91.180506326047805</v>
      </c>
      <c r="Q3780" s="19">
        <v>18.984667918230762</v>
      </c>
      <c r="R3780" s="67">
        <v>87.082324800487001</v>
      </c>
      <c r="S3780" s="67">
        <v>104.16833685759688</v>
      </c>
      <c r="T3780" s="67">
        <v>60.233949953375678</v>
      </c>
      <c r="U3780" s="67">
        <v>0</v>
      </c>
      <c r="V3780" s="67">
        <v>0</v>
      </c>
      <c r="W3780" s="67">
        <v>0</v>
      </c>
      <c r="X3780" s="67">
        <v>0</v>
      </c>
      <c r="Y3780" s="68">
        <v>49.528888070940809</v>
      </c>
      <c r="Z3780" s="69">
        <v>112.30484152599762</v>
      </c>
      <c r="AA3780" s="67">
        <v>189.34851028027492</v>
      </c>
      <c r="AB3780" s="67">
        <v>208.67911743369902</v>
      </c>
      <c r="AC3780" s="67">
        <v>158.97305548470044</v>
      </c>
      <c r="AD3780" s="67">
        <v>90.82615145842145</v>
      </c>
      <c r="AE3780" s="67">
        <v>90.82615145842145</v>
      </c>
      <c r="AF3780" s="67">
        <v>90.82615145842145</v>
      </c>
      <c r="AG3780" s="67">
        <v>90.82615145842145</v>
      </c>
      <c r="AH3780" s="67">
        <v>197.47111192905919</v>
      </c>
      <c r="AI3780" s="69">
        <f t="shared" si="946"/>
        <v>131.28950944422837</v>
      </c>
      <c r="AJ3780" s="67">
        <f t="shared" si="946"/>
        <v>276.43083508076194</v>
      </c>
      <c r="AK3780" s="67">
        <f t="shared" si="946"/>
        <v>312.84745429129589</v>
      </c>
      <c r="AL3780" s="67">
        <f t="shared" si="945"/>
        <v>219.20700543807612</v>
      </c>
      <c r="AM3780" s="67">
        <f t="shared" si="945"/>
        <v>90.82615145842145</v>
      </c>
      <c r="AN3780" s="67">
        <f t="shared" si="945"/>
        <v>90.82615145842145</v>
      </c>
      <c r="AO3780" s="67">
        <f t="shared" si="942"/>
        <v>90.82615145842145</v>
      </c>
      <c r="AP3780" s="67">
        <f t="shared" si="942"/>
        <v>90.82615145842145</v>
      </c>
      <c r="AQ3780" s="68">
        <f t="shared" si="942"/>
        <v>247</v>
      </c>
      <c r="AR3780" s="70">
        <f t="shared" si="938"/>
        <v>0.2</v>
      </c>
      <c r="AS3780" s="71">
        <f t="shared" si="939"/>
        <v>0.2</v>
      </c>
      <c r="AT3780" s="71">
        <f t="shared" si="940"/>
        <v>1</v>
      </c>
      <c r="AU3780" s="71">
        <f t="shared" si="941"/>
        <v>0.2</v>
      </c>
      <c r="AV3780" s="71">
        <f t="shared" si="951"/>
        <v>0.2</v>
      </c>
      <c r="AW3780" s="71">
        <f t="shared" si="951"/>
        <v>0.2</v>
      </c>
      <c r="AX3780" s="71">
        <f t="shared" si="951"/>
        <v>1</v>
      </c>
      <c r="AY3780" s="71">
        <f t="shared" si="950"/>
        <v>0.2</v>
      </c>
    </row>
    <row r="3781" spans="1:51" x14ac:dyDescent="0.35">
      <c r="A3781">
        <v>2011</v>
      </c>
      <c r="B3781">
        <v>6</v>
      </c>
      <c r="C3781">
        <v>7</v>
      </c>
      <c r="D3781">
        <v>9</v>
      </c>
      <c r="E3781">
        <v>3777</v>
      </c>
      <c r="F3781" s="112">
        <v>13.8</v>
      </c>
      <c r="G3781">
        <f>F3781+Input!$B$73</f>
        <v>13.8</v>
      </c>
      <c r="H3781" s="39">
        <f t="shared" si="952"/>
        <v>16.158333333333331</v>
      </c>
      <c r="I3781" s="39">
        <f t="shared" si="949"/>
        <v>16.921929824561406</v>
      </c>
      <c r="J3781" s="39">
        <f>Input!$B$105</f>
        <v>15</v>
      </c>
      <c r="K3781" s="66">
        <v>78</v>
      </c>
      <c r="L3781" s="66">
        <v>78</v>
      </c>
      <c r="M3781" s="19">
        <v>15.723499814470628</v>
      </c>
      <c r="N3781" s="19">
        <v>207.97029161943584</v>
      </c>
      <c r="O3781" s="19">
        <v>39.321645578134543</v>
      </c>
      <c r="P3781" s="19">
        <v>103.88071348677539</v>
      </c>
      <c r="Q3781" s="19">
        <v>0</v>
      </c>
      <c r="R3781" s="67">
        <v>9.4089214318154859</v>
      </c>
      <c r="S3781" s="67">
        <v>13.586189998589196</v>
      </c>
      <c r="T3781" s="67">
        <v>9.8048527251670574</v>
      </c>
      <c r="U3781" s="67">
        <v>0.27996570241285934</v>
      </c>
      <c r="V3781" s="67">
        <v>0</v>
      </c>
      <c r="W3781" s="67">
        <v>0</v>
      </c>
      <c r="X3781" s="67">
        <v>0</v>
      </c>
      <c r="Y3781" s="68">
        <v>9.0297083805641591</v>
      </c>
      <c r="Z3781" s="69">
        <v>95.503416496211898</v>
      </c>
      <c r="AA3781" s="67">
        <v>128.7511584895224</v>
      </c>
      <c r="AB3781" s="67">
        <v>143.51212217184533</v>
      </c>
      <c r="AC3781" s="67">
        <v>130.15023718136038</v>
      </c>
      <c r="AD3781" s="67">
        <v>96.492714526624141</v>
      </c>
      <c r="AE3781" s="67">
        <v>95.503416496211898</v>
      </c>
      <c r="AF3781" s="67">
        <v>95.503416496211898</v>
      </c>
      <c r="AG3781" s="67">
        <v>95.503416496211898</v>
      </c>
      <c r="AH3781" s="67">
        <v>207.97029161943584</v>
      </c>
      <c r="AI3781" s="69">
        <f t="shared" si="946"/>
        <v>95.503416496211898</v>
      </c>
      <c r="AJ3781" s="67">
        <f t="shared" si="946"/>
        <v>138.16007992133788</v>
      </c>
      <c r="AK3781" s="67">
        <f t="shared" si="946"/>
        <v>157.09831217043453</v>
      </c>
      <c r="AL3781" s="67">
        <f t="shared" si="945"/>
        <v>139.95508990652743</v>
      </c>
      <c r="AM3781" s="67">
        <f t="shared" si="945"/>
        <v>96.772680229037007</v>
      </c>
      <c r="AN3781" s="67">
        <f t="shared" si="945"/>
        <v>95.503416496211898</v>
      </c>
      <c r="AO3781" s="67">
        <f t="shared" si="942"/>
        <v>95.503416496211898</v>
      </c>
      <c r="AP3781" s="67">
        <f t="shared" si="942"/>
        <v>95.503416496211898</v>
      </c>
      <c r="AQ3781" s="68">
        <f t="shared" si="942"/>
        <v>217</v>
      </c>
      <c r="AR3781" s="70">
        <f t="shared" si="938"/>
        <v>0.2</v>
      </c>
      <c r="AS3781" s="71">
        <f t="shared" si="939"/>
        <v>0.2</v>
      </c>
      <c r="AT3781" s="71">
        <f t="shared" si="940"/>
        <v>1</v>
      </c>
      <c r="AU3781" s="71">
        <f t="shared" si="941"/>
        <v>0.2</v>
      </c>
      <c r="AV3781" s="71">
        <f t="shared" si="951"/>
        <v>0.2</v>
      </c>
      <c r="AW3781" s="71">
        <f t="shared" si="951"/>
        <v>0.2</v>
      </c>
      <c r="AX3781" s="71">
        <f t="shared" si="951"/>
        <v>1</v>
      </c>
      <c r="AY3781" s="71">
        <f t="shared" si="950"/>
        <v>0.2</v>
      </c>
    </row>
    <row r="3782" spans="1:51" x14ac:dyDescent="0.35">
      <c r="A3782">
        <v>2011</v>
      </c>
      <c r="B3782">
        <v>6</v>
      </c>
      <c r="C3782">
        <v>7</v>
      </c>
      <c r="D3782">
        <v>10</v>
      </c>
      <c r="E3782">
        <v>3778</v>
      </c>
      <c r="F3782" s="112">
        <v>14.5</v>
      </c>
      <c r="G3782">
        <f>F3782+Input!$B$73</f>
        <v>14.5</v>
      </c>
      <c r="H3782" s="39">
        <f t="shared" si="952"/>
        <v>16.158333333333331</v>
      </c>
      <c r="I3782" s="39">
        <f t="shared" si="949"/>
        <v>16.921929824561406</v>
      </c>
      <c r="J3782" s="39">
        <f>Input!$B$105</f>
        <v>15</v>
      </c>
      <c r="K3782" s="66">
        <v>75</v>
      </c>
      <c r="L3782" s="66">
        <v>75</v>
      </c>
      <c r="M3782" s="19">
        <v>16.290063520892559</v>
      </c>
      <c r="N3782" s="19">
        <v>252.70089746221419</v>
      </c>
      <c r="O3782" s="19">
        <v>47.890300879362506</v>
      </c>
      <c r="P3782" s="19">
        <v>118.94850557358812</v>
      </c>
      <c r="Q3782" s="19">
        <v>0</v>
      </c>
      <c r="R3782" s="67">
        <v>6.5129887190120419</v>
      </c>
      <c r="S3782" s="67">
        <v>12.233994580351785</v>
      </c>
      <c r="T3782" s="67">
        <v>10.788492338520394</v>
      </c>
      <c r="U3782" s="67">
        <v>3.023237602341986</v>
      </c>
      <c r="V3782" s="67">
        <v>0</v>
      </c>
      <c r="W3782" s="67">
        <v>0</v>
      </c>
      <c r="X3782" s="67">
        <v>0</v>
      </c>
      <c r="Y3782" s="68">
        <v>11.299102537785814</v>
      </c>
      <c r="Z3782" s="69">
        <v>117.69759213062838</v>
      </c>
      <c r="AA3782" s="67">
        <v>137.43243345945092</v>
      </c>
      <c r="AB3782" s="67">
        <v>154.76750769122847</v>
      </c>
      <c r="AC3782" s="67">
        <v>150.38752814363195</v>
      </c>
      <c r="AD3782" s="67">
        <v>126.85822743272658</v>
      </c>
      <c r="AE3782" s="67">
        <v>117.69759213062838</v>
      </c>
      <c r="AF3782" s="67">
        <v>117.69759213062838</v>
      </c>
      <c r="AG3782" s="67">
        <v>117.69759213062838</v>
      </c>
      <c r="AH3782" s="67">
        <v>252.70089746221419</v>
      </c>
      <c r="AI3782" s="69">
        <f t="shared" si="946"/>
        <v>117.69759213062838</v>
      </c>
      <c r="AJ3782" s="67">
        <f t="shared" si="946"/>
        <v>143.94542217846296</v>
      </c>
      <c r="AK3782" s="67">
        <f t="shared" si="946"/>
        <v>167.00150227158025</v>
      </c>
      <c r="AL3782" s="67">
        <f t="shared" si="945"/>
        <v>161.17602048215235</v>
      </c>
      <c r="AM3782" s="67">
        <f t="shared" si="945"/>
        <v>129.88146503506857</v>
      </c>
      <c r="AN3782" s="67">
        <f t="shared" si="945"/>
        <v>117.69759213062838</v>
      </c>
      <c r="AO3782" s="67">
        <f t="shared" si="942"/>
        <v>117.69759213062838</v>
      </c>
      <c r="AP3782" s="67">
        <f t="shared" si="942"/>
        <v>117.69759213062838</v>
      </c>
      <c r="AQ3782" s="68">
        <f t="shared" si="942"/>
        <v>264</v>
      </c>
      <c r="AR3782" s="70">
        <f t="shared" ref="AR3782:AR3845" si="953">AV3782</f>
        <v>0.2</v>
      </c>
      <c r="AS3782" s="71">
        <f t="shared" ref="AS3782:AS3845" si="954">AW3782</f>
        <v>0.2</v>
      </c>
      <c r="AT3782" s="71">
        <f t="shared" ref="AT3782:AT3845" si="955">AX3782</f>
        <v>1</v>
      </c>
      <c r="AU3782" s="71">
        <f t="shared" ref="AU3782:AU3845" si="956">AY3782</f>
        <v>0.2</v>
      </c>
      <c r="AV3782" s="71">
        <f t="shared" si="951"/>
        <v>0.2</v>
      </c>
      <c r="AW3782" s="71">
        <f t="shared" si="951"/>
        <v>0.2</v>
      </c>
      <c r="AX3782" s="71">
        <f t="shared" si="951"/>
        <v>1</v>
      </c>
      <c r="AY3782" s="71">
        <f t="shared" si="950"/>
        <v>0.2</v>
      </c>
    </row>
    <row r="3783" spans="1:51" x14ac:dyDescent="0.35">
      <c r="A3783">
        <v>2011</v>
      </c>
      <c r="B3783">
        <v>6</v>
      </c>
      <c r="C3783">
        <v>7</v>
      </c>
      <c r="D3783">
        <v>11</v>
      </c>
      <c r="E3783">
        <v>3779</v>
      </c>
      <c r="F3783" s="112">
        <v>15.3</v>
      </c>
      <c r="G3783">
        <f>F3783+Input!$B$73</f>
        <v>15.3</v>
      </c>
      <c r="H3783" s="39">
        <f t="shared" si="952"/>
        <v>16.158333333333331</v>
      </c>
      <c r="I3783" s="39">
        <f t="shared" si="949"/>
        <v>16.921929824561406</v>
      </c>
      <c r="J3783" s="39">
        <f>Input!$B$105</f>
        <v>15</v>
      </c>
      <c r="K3783" s="66">
        <v>76</v>
      </c>
      <c r="L3783" s="66">
        <v>76</v>
      </c>
      <c r="M3783" s="19">
        <v>19.683565449275363</v>
      </c>
      <c r="N3783" s="19">
        <v>295.51941218729149</v>
      </c>
      <c r="O3783" s="19">
        <v>55.110110053581657</v>
      </c>
      <c r="P3783" s="19">
        <v>138.0269902843427</v>
      </c>
      <c r="Q3783" s="19">
        <v>0</v>
      </c>
      <c r="R3783" s="67">
        <v>3.649499853602415</v>
      </c>
      <c r="S3783" s="67">
        <v>11.549727990981919</v>
      </c>
      <c r="T3783" s="67">
        <v>12.684282112964377</v>
      </c>
      <c r="U3783" s="67">
        <v>6.3885558021387636</v>
      </c>
      <c r="V3783" s="67">
        <v>0</v>
      </c>
      <c r="W3783" s="67">
        <v>0</v>
      </c>
      <c r="X3783" s="67">
        <v>0</v>
      </c>
      <c r="Y3783" s="68">
        <v>15.480587812708507</v>
      </c>
      <c r="Z3783" s="69">
        <v>138.59465945027469</v>
      </c>
      <c r="AA3783" s="67">
        <v>147.78754118770749</v>
      </c>
      <c r="AB3783" s="67">
        <v>167.68776474682886</v>
      </c>
      <c r="AC3783" s="67">
        <v>170.54564179477734</v>
      </c>
      <c r="AD3783" s="67">
        <v>154.68706671645947</v>
      </c>
      <c r="AE3783" s="67">
        <v>138.59465945027469</v>
      </c>
      <c r="AF3783" s="67">
        <v>138.59465945027469</v>
      </c>
      <c r="AG3783" s="67">
        <v>138.59465945027469</v>
      </c>
      <c r="AH3783" s="67">
        <v>295.51941218729149</v>
      </c>
      <c r="AI3783" s="69">
        <f t="shared" si="946"/>
        <v>138.59465945027469</v>
      </c>
      <c r="AJ3783" s="67">
        <f t="shared" si="946"/>
        <v>151.4370410413099</v>
      </c>
      <c r="AK3783" s="67">
        <f t="shared" si="946"/>
        <v>179.23749273781078</v>
      </c>
      <c r="AL3783" s="67">
        <f t="shared" si="945"/>
        <v>183.22992390774172</v>
      </c>
      <c r="AM3783" s="67">
        <f t="shared" si="945"/>
        <v>161.07562251859824</v>
      </c>
      <c r="AN3783" s="67">
        <f t="shared" si="945"/>
        <v>138.59465945027469</v>
      </c>
      <c r="AO3783" s="67">
        <f t="shared" si="942"/>
        <v>138.59465945027469</v>
      </c>
      <c r="AP3783" s="67">
        <f t="shared" si="942"/>
        <v>138.59465945027469</v>
      </c>
      <c r="AQ3783" s="68">
        <f t="shared" si="942"/>
        <v>311</v>
      </c>
      <c r="AR3783" s="70">
        <f t="shared" si="953"/>
        <v>0.2</v>
      </c>
      <c r="AS3783" s="71">
        <f t="shared" si="954"/>
        <v>0.2</v>
      </c>
      <c r="AT3783" s="71">
        <f t="shared" si="955"/>
        <v>1</v>
      </c>
      <c r="AU3783" s="71">
        <f t="shared" si="956"/>
        <v>0.2</v>
      </c>
      <c r="AV3783" s="71">
        <f t="shared" si="951"/>
        <v>0.2</v>
      </c>
      <c r="AW3783" s="71">
        <f t="shared" si="951"/>
        <v>0.2</v>
      </c>
      <c r="AX3783" s="71">
        <f t="shared" si="951"/>
        <v>1</v>
      </c>
      <c r="AY3783" s="71">
        <f t="shared" si="950"/>
        <v>0.2</v>
      </c>
    </row>
    <row r="3784" spans="1:51" x14ac:dyDescent="0.35">
      <c r="A3784">
        <v>2011</v>
      </c>
      <c r="B3784">
        <v>6</v>
      </c>
      <c r="C3784">
        <v>7</v>
      </c>
      <c r="D3784">
        <v>12</v>
      </c>
      <c r="E3784">
        <v>3780</v>
      </c>
      <c r="F3784" s="112">
        <v>15.8</v>
      </c>
      <c r="G3784">
        <f>F3784+Input!$B$73</f>
        <v>15.8</v>
      </c>
      <c r="H3784" s="39">
        <f t="shared" si="952"/>
        <v>16.158333333333331</v>
      </c>
      <c r="I3784" s="39">
        <f t="shared" si="949"/>
        <v>16.921929824561406</v>
      </c>
      <c r="J3784" s="39">
        <f>Input!$B$105</f>
        <v>15</v>
      </c>
      <c r="K3784" s="66">
        <v>72</v>
      </c>
      <c r="L3784" s="66">
        <v>72</v>
      </c>
      <c r="M3784" s="19">
        <v>32.187529137773367</v>
      </c>
      <c r="N3784" s="19">
        <v>341.75450118486043</v>
      </c>
      <c r="O3784" s="19">
        <v>59.712140325284246</v>
      </c>
      <c r="P3784" s="19">
        <v>162.43003968411503</v>
      </c>
      <c r="Q3784" s="19">
        <v>0</v>
      </c>
      <c r="R3784" s="67">
        <v>0</v>
      </c>
      <c r="S3784" s="67">
        <v>12.313120042011388</v>
      </c>
      <c r="T3784" s="67">
        <v>18.385615542284295</v>
      </c>
      <c r="U3784" s="67">
        <v>13.68806681046463</v>
      </c>
      <c r="V3784" s="67">
        <v>0.97223418374381843</v>
      </c>
      <c r="W3784" s="67">
        <v>0</v>
      </c>
      <c r="X3784" s="67">
        <v>0</v>
      </c>
      <c r="Y3784" s="68">
        <v>27.24549881513957</v>
      </c>
      <c r="Z3784" s="69">
        <v>148.84908877255114</v>
      </c>
      <c r="AA3784" s="67">
        <v>148.84908877255114</v>
      </c>
      <c r="AB3784" s="67">
        <v>194.93021988615229</v>
      </c>
      <c r="AC3784" s="67">
        <v>217.65617889411129</v>
      </c>
      <c r="AD3784" s="67">
        <v>200.07587769628813</v>
      </c>
      <c r="AE3784" s="67">
        <v>152.48761830376372</v>
      </c>
      <c r="AF3784" s="67">
        <v>148.84908877255114</v>
      </c>
      <c r="AG3784" s="67">
        <v>148.84908877255114</v>
      </c>
      <c r="AH3784" s="67">
        <v>341.75450118486043</v>
      </c>
      <c r="AI3784" s="69">
        <f t="shared" si="946"/>
        <v>148.84908877255114</v>
      </c>
      <c r="AJ3784" s="67">
        <f t="shared" si="946"/>
        <v>148.84908877255114</v>
      </c>
      <c r="AK3784" s="67">
        <f t="shared" si="946"/>
        <v>207.24333992816366</v>
      </c>
      <c r="AL3784" s="67">
        <f t="shared" si="945"/>
        <v>236.04179443639558</v>
      </c>
      <c r="AM3784" s="67">
        <f t="shared" si="945"/>
        <v>213.76394450675275</v>
      </c>
      <c r="AN3784" s="67">
        <f t="shared" si="945"/>
        <v>153.45985248750753</v>
      </c>
      <c r="AO3784" s="67">
        <f t="shared" si="945"/>
        <v>148.84908877255114</v>
      </c>
      <c r="AP3784" s="67">
        <f t="shared" si="945"/>
        <v>148.84908877255114</v>
      </c>
      <c r="AQ3784" s="68">
        <f t="shared" si="945"/>
        <v>369</v>
      </c>
      <c r="AR3784" s="70">
        <f t="shared" si="953"/>
        <v>0.2</v>
      </c>
      <c r="AS3784" s="71">
        <f t="shared" si="954"/>
        <v>0.2</v>
      </c>
      <c r="AT3784" s="71">
        <f t="shared" si="955"/>
        <v>1</v>
      </c>
      <c r="AU3784" s="71">
        <f t="shared" si="956"/>
        <v>0.2</v>
      </c>
      <c r="AV3784" s="71">
        <f t="shared" si="951"/>
        <v>0.2</v>
      </c>
      <c r="AW3784" s="71">
        <f t="shared" si="951"/>
        <v>0.2</v>
      </c>
      <c r="AX3784" s="71">
        <f t="shared" si="951"/>
        <v>1</v>
      </c>
      <c r="AY3784" s="71">
        <f t="shared" si="950"/>
        <v>0.2</v>
      </c>
    </row>
    <row r="3785" spans="1:51" x14ac:dyDescent="0.35">
      <c r="A3785">
        <v>2011</v>
      </c>
      <c r="B3785">
        <v>6</v>
      </c>
      <c r="C3785">
        <v>7</v>
      </c>
      <c r="D3785">
        <v>13</v>
      </c>
      <c r="E3785">
        <v>3781</v>
      </c>
      <c r="F3785" s="112">
        <v>16.8</v>
      </c>
      <c r="G3785">
        <f>F3785+Input!$B$73</f>
        <v>16.8</v>
      </c>
      <c r="H3785" s="39">
        <f t="shared" si="952"/>
        <v>16.158333333333331</v>
      </c>
      <c r="I3785" s="39">
        <f t="shared" si="949"/>
        <v>16.921929824561406</v>
      </c>
      <c r="J3785" s="39">
        <f>Input!$B$105</f>
        <v>15</v>
      </c>
      <c r="K3785" s="66">
        <v>69</v>
      </c>
      <c r="L3785" s="66">
        <v>69</v>
      </c>
      <c r="M3785" s="19">
        <v>134.6129201609337</v>
      </c>
      <c r="N3785" s="19">
        <v>393.96808821342353</v>
      </c>
      <c r="O3785" s="19">
        <v>60.303732999985222</v>
      </c>
      <c r="P3785" s="19">
        <v>190.28194524187279</v>
      </c>
      <c r="Q3785" s="19">
        <v>0</v>
      </c>
      <c r="R3785" s="67">
        <v>0</v>
      </c>
      <c r="S3785" s="67">
        <v>20.494356095203091</v>
      </c>
      <c r="T3785" s="67">
        <v>60.258559303853282</v>
      </c>
      <c r="U3785" s="67">
        <v>64.724115721369671</v>
      </c>
      <c r="V3785" s="67">
        <v>31.275162961913384</v>
      </c>
      <c r="W3785" s="67">
        <v>0</v>
      </c>
      <c r="X3785" s="67">
        <v>0</v>
      </c>
      <c r="Y3785" s="68">
        <v>117.03191178657647</v>
      </c>
      <c r="Z3785" s="69">
        <v>169.02241768945919</v>
      </c>
      <c r="AA3785" s="67">
        <v>169.02241768945919</v>
      </c>
      <c r="AB3785" s="67">
        <v>198.85100149461468</v>
      </c>
      <c r="AC3785" s="67">
        <v>256.72595313225486</v>
      </c>
      <c r="AD3785" s="67">
        <v>263.22536317557478</v>
      </c>
      <c r="AE3785" s="67">
        <v>214.54196536862153</v>
      </c>
      <c r="AF3785" s="67">
        <v>169.02241768945919</v>
      </c>
      <c r="AG3785" s="67">
        <v>169.02241768945919</v>
      </c>
      <c r="AH3785" s="67">
        <v>393.96808821342353</v>
      </c>
      <c r="AI3785" s="69">
        <f t="shared" si="946"/>
        <v>169.02241768945919</v>
      </c>
      <c r="AJ3785" s="67">
        <f t="shared" si="946"/>
        <v>169.02241768945919</v>
      </c>
      <c r="AK3785" s="67">
        <f t="shared" si="946"/>
        <v>219.34535758981778</v>
      </c>
      <c r="AL3785" s="67">
        <f t="shared" si="945"/>
        <v>316.98451243610816</v>
      </c>
      <c r="AM3785" s="67">
        <f t="shared" si="945"/>
        <v>327.94947889694447</v>
      </c>
      <c r="AN3785" s="67">
        <f t="shared" si="945"/>
        <v>245.81712833053493</v>
      </c>
      <c r="AO3785" s="67">
        <f t="shared" si="945"/>
        <v>169.02241768945919</v>
      </c>
      <c r="AP3785" s="67">
        <f t="shared" si="945"/>
        <v>169.02241768945919</v>
      </c>
      <c r="AQ3785" s="68">
        <f t="shared" si="945"/>
        <v>511</v>
      </c>
      <c r="AR3785" s="70">
        <f t="shared" si="953"/>
        <v>0.2</v>
      </c>
      <c r="AS3785" s="71">
        <f t="shared" si="954"/>
        <v>0.2</v>
      </c>
      <c r="AT3785" s="71">
        <f t="shared" si="955"/>
        <v>1</v>
      </c>
      <c r="AU3785" s="71">
        <f t="shared" si="956"/>
        <v>0.2</v>
      </c>
      <c r="AV3785" s="71">
        <f t="shared" si="951"/>
        <v>0.2</v>
      </c>
      <c r="AW3785" s="71">
        <f t="shared" si="951"/>
        <v>0.2</v>
      </c>
      <c r="AX3785" s="71">
        <f t="shared" si="951"/>
        <v>1</v>
      </c>
      <c r="AY3785" s="71">
        <f t="shared" si="950"/>
        <v>0.2</v>
      </c>
    </row>
    <row r="3786" spans="1:51" x14ac:dyDescent="0.35">
      <c r="A3786">
        <v>2011</v>
      </c>
      <c r="B3786">
        <v>6</v>
      </c>
      <c r="C3786">
        <v>7</v>
      </c>
      <c r="D3786">
        <v>14</v>
      </c>
      <c r="E3786">
        <v>3782</v>
      </c>
      <c r="F3786" s="112">
        <v>17.5</v>
      </c>
      <c r="G3786">
        <f>F3786+Input!$B$73</f>
        <v>17.5</v>
      </c>
      <c r="H3786" s="39">
        <f t="shared" si="952"/>
        <v>16.158333333333331</v>
      </c>
      <c r="I3786" s="39">
        <f t="shared" si="949"/>
        <v>16.921929824561406</v>
      </c>
      <c r="J3786" s="39">
        <f>Input!$B$105</f>
        <v>15</v>
      </c>
      <c r="K3786" s="66">
        <v>66</v>
      </c>
      <c r="L3786" s="66">
        <v>66</v>
      </c>
      <c r="M3786" s="19">
        <v>234.39955281908451</v>
      </c>
      <c r="N3786" s="19">
        <v>371.90668654083595</v>
      </c>
      <c r="O3786" s="19">
        <v>56.655964744628903</v>
      </c>
      <c r="P3786" s="19">
        <v>215.99823713917863</v>
      </c>
      <c r="Q3786" s="19">
        <v>0</v>
      </c>
      <c r="R3786" s="67">
        <v>0</v>
      </c>
      <c r="S3786" s="67">
        <v>0</v>
      </c>
      <c r="T3786" s="67">
        <v>66.13597117694863</v>
      </c>
      <c r="U3786" s="67">
        <v>114.25725945071243</v>
      </c>
      <c r="V3786" s="67">
        <v>95.448194737830406</v>
      </c>
      <c r="W3786" s="67">
        <v>20.726872051555617</v>
      </c>
      <c r="X3786" s="67">
        <v>0</v>
      </c>
      <c r="Y3786" s="68">
        <v>200.09331345916405</v>
      </c>
      <c r="Z3786" s="69">
        <v>158.84621992605076</v>
      </c>
      <c r="AA3786" s="67">
        <v>158.84621992605076</v>
      </c>
      <c r="AB3786" s="67">
        <v>158.84621992605076</v>
      </c>
      <c r="AC3786" s="67">
        <v>225.14915888665334</v>
      </c>
      <c r="AD3786" s="67">
        <v>273.39193482751659</v>
      </c>
      <c r="AE3786" s="67">
        <v>254.53538449082311</v>
      </c>
      <c r="AF3786" s="67">
        <v>179.62541932423699</v>
      </c>
      <c r="AG3786" s="67">
        <v>158.84621992605076</v>
      </c>
      <c r="AH3786" s="67">
        <v>371.90668654083595</v>
      </c>
      <c r="AI3786" s="69">
        <f t="shared" si="946"/>
        <v>158.84621992605076</v>
      </c>
      <c r="AJ3786" s="67">
        <f t="shared" si="946"/>
        <v>158.84621992605076</v>
      </c>
      <c r="AK3786" s="67">
        <f t="shared" si="946"/>
        <v>158.84621992605076</v>
      </c>
      <c r="AL3786" s="67">
        <f t="shared" si="945"/>
        <v>291.28513006360197</v>
      </c>
      <c r="AM3786" s="67">
        <f t="shared" si="945"/>
        <v>387.649194278229</v>
      </c>
      <c r="AN3786" s="67">
        <f t="shared" si="945"/>
        <v>349.98357922865353</v>
      </c>
      <c r="AO3786" s="67">
        <f t="shared" si="945"/>
        <v>200.35229137579262</v>
      </c>
      <c r="AP3786" s="67">
        <f t="shared" si="945"/>
        <v>158.84621992605076</v>
      </c>
      <c r="AQ3786" s="68">
        <f t="shared" si="945"/>
        <v>572</v>
      </c>
      <c r="AR3786" s="70">
        <f t="shared" si="953"/>
        <v>0.2</v>
      </c>
      <c r="AS3786" s="71">
        <f t="shared" si="954"/>
        <v>0.2</v>
      </c>
      <c r="AT3786" s="71">
        <f t="shared" si="955"/>
        <v>1</v>
      </c>
      <c r="AU3786" s="71">
        <f t="shared" si="956"/>
        <v>0.2</v>
      </c>
      <c r="AV3786" s="71">
        <f t="shared" si="951"/>
        <v>0.2</v>
      </c>
      <c r="AW3786" s="71">
        <f t="shared" si="951"/>
        <v>0.2</v>
      </c>
      <c r="AX3786" s="71">
        <f t="shared" si="951"/>
        <v>1</v>
      </c>
      <c r="AY3786" s="71">
        <f t="shared" si="950"/>
        <v>0.2</v>
      </c>
    </row>
    <row r="3787" spans="1:51" x14ac:dyDescent="0.35">
      <c r="A3787">
        <v>2011</v>
      </c>
      <c r="B3787">
        <v>6</v>
      </c>
      <c r="C3787">
        <v>7</v>
      </c>
      <c r="D3787">
        <v>15</v>
      </c>
      <c r="E3787">
        <v>3783</v>
      </c>
      <c r="F3787" s="112">
        <v>18.600000000000001</v>
      </c>
      <c r="G3787">
        <f>F3787+Input!$B$73</f>
        <v>18.600000000000001</v>
      </c>
      <c r="H3787" s="39">
        <f t="shared" si="952"/>
        <v>16.158333333333331</v>
      </c>
      <c r="I3787" s="39">
        <f t="shared" si="949"/>
        <v>16.921929824561406</v>
      </c>
      <c r="J3787" s="39">
        <f>Input!$B$105</f>
        <v>15</v>
      </c>
      <c r="K3787" s="66">
        <v>65</v>
      </c>
      <c r="L3787" s="66">
        <v>65</v>
      </c>
      <c r="M3787" s="19">
        <v>657.61782656968307</v>
      </c>
      <c r="N3787" s="19">
        <v>198.69183917167811</v>
      </c>
      <c r="O3787" s="19">
        <v>49.990193178393959</v>
      </c>
      <c r="P3787" s="19">
        <v>236.43218984996253</v>
      </c>
      <c r="Q3787" s="19">
        <v>0</v>
      </c>
      <c r="R3787" s="67">
        <v>0</v>
      </c>
      <c r="S3787" s="67">
        <v>0</v>
      </c>
      <c r="T3787" s="67">
        <v>56.557275391325369</v>
      </c>
      <c r="U3787" s="67">
        <v>292.44152035265415</v>
      </c>
      <c r="V3787" s="67">
        <v>357.01748889240565</v>
      </c>
      <c r="W3787" s="67">
        <v>212.45745444337183</v>
      </c>
      <c r="X3787" s="67">
        <v>0</v>
      </c>
      <c r="Y3787" s="68">
        <v>526.30816082832189</v>
      </c>
      <c r="Z3787" s="69">
        <v>132.77134608714027</v>
      </c>
      <c r="AA3787" s="67">
        <v>132.77134608714027</v>
      </c>
      <c r="AB3787" s="67">
        <v>132.77134608714027</v>
      </c>
      <c r="AC3787" s="67">
        <v>145.00008979372859</v>
      </c>
      <c r="AD3787" s="67">
        <v>196.00268771054093</v>
      </c>
      <c r="AE3787" s="67">
        <v>209.9652232714115</v>
      </c>
      <c r="AF3787" s="67">
        <v>178.70863250989908</v>
      </c>
      <c r="AG3787" s="67">
        <v>132.77134608714027</v>
      </c>
      <c r="AH3787" s="67">
        <v>198.69183917167811</v>
      </c>
      <c r="AI3787" s="69">
        <f t="shared" si="946"/>
        <v>132.77134608714027</v>
      </c>
      <c r="AJ3787" s="67">
        <f t="shared" si="946"/>
        <v>132.77134608714027</v>
      </c>
      <c r="AK3787" s="67">
        <f t="shared" si="946"/>
        <v>132.77134608714027</v>
      </c>
      <c r="AL3787" s="67">
        <f t="shared" si="945"/>
        <v>201.55736518505395</v>
      </c>
      <c r="AM3787" s="67">
        <f t="shared" si="945"/>
        <v>488.44420806319511</v>
      </c>
      <c r="AN3787" s="67">
        <f t="shared" si="945"/>
        <v>566.98271216381715</v>
      </c>
      <c r="AO3787" s="67">
        <f t="shared" si="945"/>
        <v>391.16608695327091</v>
      </c>
      <c r="AP3787" s="67">
        <f t="shared" si="945"/>
        <v>132.77134608714027</v>
      </c>
      <c r="AQ3787" s="68">
        <f t="shared" si="945"/>
        <v>725</v>
      </c>
      <c r="AR3787" s="70">
        <f t="shared" si="953"/>
        <v>0.2</v>
      </c>
      <c r="AS3787" s="71">
        <f t="shared" si="954"/>
        <v>0.2</v>
      </c>
      <c r="AT3787" s="71">
        <f t="shared" si="955"/>
        <v>1</v>
      </c>
      <c r="AU3787" s="71">
        <f t="shared" si="956"/>
        <v>0.2</v>
      </c>
      <c r="AV3787" s="71">
        <f t="shared" si="951"/>
        <v>0.2</v>
      </c>
      <c r="AW3787" s="71">
        <f t="shared" si="951"/>
        <v>0.2</v>
      </c>
      <c r="AX3787" s="71">
        <f t="shared" si="951"/>
        <v>1</v>
      </c>
      <c r="AY3787" s="71">
        <f t="shared" si="950"/>
        <v>0.2</v>
      </c>
    </row>
    <row r="3788" spans="1:51" x14ac:dyDescent="0.35">
      <c r="A3788">
        <v>2011</v>
      </c>
      <c r="B3788">
        <v>6</v>
      </c>
      <c r="C3788">
        <v>7</v>
      </c>
      <c r="D3788">
        <v>16</v>
      </c>
      <c r="E3788">
        <v>3784</v>
      </c>
      <c r="F3788" s="112">
        <v>19.100000000000001</v>
      </c>
      <c r="G3788">
        <f>F3788+Input!$B$73</f>
        <v>19.100000000000001</v>
      </c>
      <c r="H3788" s="39">
        <f t="shared" si="952"/>
        <v>16.158333333333331</v>
      </c>
      <c r="I3788" s="39">
        <f t="shared" si="949"/>
        <v>16.921929824561406</v>
      </c>
      <c r="J3788" s="39">
        <f>Input!$B$105</f>
        <v>15</v>
      </c>
      <c r="K3788" s="66">
        <v>63</v>
      </c>
      <c r="L3788" s="66">
        <v>63</v>
      </c>
      <c r="M3788" s="19">
        <v>419.18761980744131</v>
      </c>
      <c r="N3788" s="19">
        <v>259.04228247769203</v>
      </c>
      <c r="O3788" s="19">
        <v>41.685740090453784</v>
      </c>
      <c r="P3788" s="19">
        <v>252.39395292407033</v>
      </c>
      <c r="Q3788" s="19">
        <v>0</v>
      </c>
      <c r="R3788" s="67">
        <v>0</v>
      </c>
      <c r="S3788" s="67">
        <v>0</v>
      </c>
      <c r="T3788" s="67">
        <v>0</v>
      </c>
      <c r="U3788" s="67">
        <v>149.01485845378824</v>
      </c>
      <c r="V3788" s="67">
        <v>264.15660866569993</v>
      </c>
      <c r="W3788" s="67">
        <v>224.5590001117269</v>
      </c>
      <c r="X3788" s="67">
        <v>53.417774845245404</v>
      </c>
      <c r="Y3788" s="68">
        <v>298.95771752230797</v>
      </c>
      <c r="Z3788" s="69">
        <v>134.39715641279662</v>
      </c>
      <c r="AA3788" s="67">
        <v>134.39715641279662</v>
      </c>
      <c r="AB3788" s="67">
        <v>134.39715641279662</v>
      </c>
      <c r="AC3788" s="67">
        <v>134.39715641279662</v>
      </c>
      <c r="AD3788" s="67">
        <v>200.23229018116217</v>
      </c>
      <c r="AE3788" s="67">
        <v>251.10220078055198</v>
      </c>
      <c r="AF3788" s="67">
        <v>233.60787918666455</v>
      </c>
      <c r="AG3788" s="67">
        <v>157.99726172468246</v>
      </c>
      <c r="AH3788" s="67">
        <v>259.04228247769203</v>
      </c>
      <c r="AI3788" s="69">
        <f t="shared" si="946"/>
        <v>134.39715641279662</v>
      </c>
      <c r="AJ3788" s="67">
        <f t="shared" si="946"/>
        <v>134.39715641279662</v>
      </c>
      <c r="AK3788" s="67">
        <f t="shared" si="946"/>
        <v>134.39715641279662</v>
      </c>
      <c r="AL3788" s="67">
        <f t="shared" si="945"/>
        <v>134.39715641279662</v>
      </c>
      <c r="AM3788" s="67">
        <f t="shared" si="945"/>
        <v>349.24714863495041</v>
      </c>
      <c r="AN3788" s="67">
        <f t="shared" si="945"/>
        <v>515.25880944625192</v>
      </c>
      <c r="AO3788" s="67">
        <f t="shared" si="945"/>
        <v>458.16687929839145</v>
      </c>
      <c r="AP3788" s="67">
        <f t="shared" si="945"/>
        <v>211.41503656992785</v>
      </c>
      <c r="AQ3788" s="68">
        <f t="shared" si="945"/>
        <v>558</v>
      </c>
      <c r="AR3788" s="70">
        <f t="shared" si="953"/>
        <v>0.2</v>
      </c>
      <c r="AS3788" s="71">
        <f t="shared" si="954"/>
        <v>0.2</v>
      </c>
      <c r="AT3788" s="71">
        <f t="shared" si="955"/>
        <v>1</v>
      </c>
      <c r="AU3788" s="71">
        <f t="shared" si="956"/>
        <v>0.2</v>
      </c>
      <c r="AV3788" s="71">
        <f t="shared" si="951"/>
        <v>0.2</v>
      </c>
      <c r="AW3788" s="71">
        <f t="shared" si="951"/>
        <v>0.2</v>
      </c>
      <c r="AX3788" s="71">
        <f t="shared" si="951"/>
        <v>1</v>
      </c>
      <c r="AY3788" s="71">
        <f t="shared" si="950"/>
        <v>0.2</v>
      </c>
    </row>
    <row r="3789" spans="1:51" x14ac:dyDescent="0.35">
      <c r="A3789">
        <v>2011</v>
      </c>
      <c r="B3789">
        <v>6</v>
      </c>
      <c r="C3789">
        <v>7</v>
      </c>
      <c r="D3789">
        <v>17</v>
      </c>
      <c r="E3789">
        <v>3785</v>
      </c>
      <c r="F3789" s="112">
        <v>19.2</v>
      </c>
      <c r="G3789">
        <f>F3789+Input!$B$73</f>
        <v>19.2</v>
      </c>
      <c r="H3789" s="39">
        <f t="shared" si="952"/>
        <v>16.158333333333331</v>
      </c>
      <c r="I3789" s="39">
        <f t="shared" si="949"/>
        <v>16.921929824561406</v>
      </c>
      <c r="J3789" s="39">
        <f>Input!$B$105</f>
        <v>15</v>
      </c>
      <c r="K3789" s="66">
        <v>61</v>
      </c>
      <c r="L3789" s="66">
        <v>61</v>
      </c>
      <c r="M3789" s="19">
        <v>364.86578110719961</v>
      </c>
      <c r="N3789" s="19">
        <v>231.73066514193417</v>
      </c>
      <c r="O3789" s="19">
        <v>32.655796018208633</v>
      </c>
      <c r="P3789" s="19">
        <v>265.59030622055872</v>
      </c>
      <c r="Q3789" s="19">
        <v>0</v>
      </c>
      <c r="R3789" s="67">
        <v>0</v>
      </c>
      <c r="S3789" s="67">
        <v>0</v>
      </c>
      <c r="T3789" s="67">
        <v>0</v>
      </c>
      <c r="U3789" s="67">
        <v>82.41810401510125</v>
      </c>
      <c r="V3789" s="67">
        <v>241.92794271244392</v>
      </c>
      <c r="W3789" s="67">
        <v>259.7196736858582</v>
      </c>
      <c r="X3789" s="67">
        <v>125.37114222921137</v>
      </c>
      <c r="Y3789" s="68">
        <v>218.26933485806583</v>
      </c>
      <c r="Z3789" s="69">
        <v>119.98141981858049</v>
      </c>
      <c r="AA3789" s="67">
        <v>119.98141981858049</v>
      </c>
      <c r="AB3789" s="67">
        <v>119.98141981858049</v>
      </c>
      <c r="AC3789" s="67">
        <v>119.98141981858049</v>
      </c>
      <c r="AD3789" s="67">
        <v>157.79643522858146</v>
      </c>
      <c r="AE3789" s="67">
        <v>230.98262508902258</v>
      </c>
      <c r="AF3789" s="67">
        <v>239.14581434179863</v>
      </c>
      <c r="AG3789" s="67">
        <v>177.50411743485165</v>
      </c>
      <c r="AH3789" s="67">
        <v>231.73066514193417</v>
      </c>
      <c r="AI3789" s="69">
        <f t="shared" si="946"/>
        <v>119.98141981858049</v>
      </c>
      <c r="AJ3789" s="67">
        <f t="shared" si="946"/>
        <v>119.98141981858049</v>
      </c>
      <c r="AK3789" s="67">
        <f t="shared" si="946"/>
        <v>119.98141981858049</v>
      </c>
      <c r="AL3789" s="67">
        <f t="shared" si="945"/>
        <v>119.98141981858049</v>
      </c>
      <c r="AM3789" s="67">
        <f t="shared" si="945"/>
        <v>240.21453924368271</v>
      </c>
      <c r="AN3789" s="67">
        <f t="shared" si="945"/>
        <v>472.91056780146653</v>
      </c>
      <c r="AO3789" s="67">
        <f t="shared" si="945"/>
        <v>498.86548802765685</v>
      </c>
      <c r="AP3789" s="67">
        <f t="shared" si="945"/>
        <v>302.87525966406304</v>
      </c>
      <c r="AQ3789" s="68">
        <f t="shared" si="945"/>
        <v>450</v>
      </c>
      <c r="AR3789" s="70">
        <f t="shared" si="953"/>
        <v>0.2</v>
      </c>
      <c r="AS3789" s="71">
        <f t="shared" si="954"/>
        <v>0.2</v>
      </c>
      <c r="AT3789" s="71">
        <f t="shared" si="955"/>
        <v>1</v>
      </c>
      <c r="AU3789" s="71">
        <f t="shared" si="956"/>
        <v>0.2</v>
      </c>
      <c r="AV3789" s="71">
        <f t="shared" si="951"/>
        <v>0.2</v>
      </c>
      <c r="AW3789" s="71">
        <f t="shared" si="951"/>
        <v>0.2</v>
      </c>
      <c r="AX3789" s="71">
        <f t="shared" si="951"/>
        <v>1</v>
      </c>
      <c r="AY3789" s="71">
        <f t="shared" si="950"/>
        <v>0.2</v>
      </c>
    </row>
    <row r="3790" spans="1:51" x14ac:dyDescent="0.35">
      <c r="A3790">
        <v>2011</v>
      </c>
      <c r="B3790">
        <v>6</v>
      </c>
      <c r="C3790">
        <v>7</v>
      </c>
      <c r="D3790">
        <v>18</v>
      </c>
      <c r="E3790">
        <v>3786</v>
      </c>
      <c r="F3790" s="112">
        <v>18.8</v>
      </c>
      <c r="G3790">
        <f>F3790+Input!$B$73</f>
        <v>18.8</v>
      </c>
      <c r="H3790" s="39">
        <f t="shared" si="952"/>
        <v>16.158333333333331</v>
      </c>
      <c r="I3790" s="39">
        <f t="shared" si="949"/>
        <v>16.921929824561406</v>
      </c>
      <c r="J3790" s="39">
        <f>Input!$B$105</f>
        <v>15</v>
      </c>
      <c r="K3790" s="66">
        <v>66</v>
      </c>
      <c r="L3790" s="66">
        <v>66</v>
      </c>
      <c r="M3790" s="19">
        <v>58.84906055178287</v>
      </c>
      <c r="N3790" s="19">
        <v>200.73658501392543</v>
      </c>
      <c r="O3790" s="19">
        <v>23.460898502571705</v>
      </c>
      <c r="P3790" s="19">
        <v>277.32702059171351</v>
      </c>
      <c r="Q3790" s="19">
        <v>0</v>
      </c>
      <c r="R3790" s="67">
        <v>0</v>
      </c>
      <c r="S3790" s="67">
        <v>0</v>
      </c>
      <c r="T3790" s="67">
        <v>0</v>
      </c>
      <c r="U3790" s="67">
        <v>3.8095274381061484</v>
      </c>
      <c r="V3790" s="67">
        <v>37.624791071155855</v>
      </c>
      <c r="W3790" s="67">
        <v>49.399962376176589</v>
      </c>
      <c r="X3790" s="67">
        <v>32.237305701953716</v>
      </c>
      <c r="Y3790" s="68">
        <v>27.263414986074565</v>
      </c>
      <c r="Z3790" s="69">
        <v>94.279482960050117</v>
      </c>
      <c r="AA3790" s="67">
        <v>94.279482960050117</v>
      </c>
      <c r="AB3790" s="67">
        <v>94.279482960050117</v>
      </c>
      <c r="AC3790" s="67">
        <v>94.279482960050117</v>
      </c>
      <c r="AD3790" s="67">
        <v>99.11869330092793</v>
      </c>
      <c r="AE3790" s="67">
        <v>142.07393541723465</v>
      </c>
      <c r="AF3790" s="67">
        <v>157.03183549031877</v>
      </c>
      <c r="AG3790" s="67">
        <v>135.23025852198919</v>
      </c>
      <c r="AH3790" s="67">
        <v>200.73658501392543</v>
      </c>
      <c r="AI3790" s="69">
        <f t="shared" si="946"/>
        <v>94.279482960050117</v>
      </c>
      <c r="AJ3790" s="67">
        <f t="shared" si="946"/>
        <v>94.279482960050117</v>
      </c>
      <c r="AK3790" s="67">
        <f t="shared" si="946"/>
        <v>94.279482960050117</v>
      </c>
      <c r="AL3790" s="67">
        <f t="shared" si="945"/>
        <v>94.279482960050117</v>
      </c>
      <c r="AM3790" s="67">
        <f t="shared" si="945"/>
        <v>102.92822073903407</v>
      </c>
      <c r="AN3790" s="67">
        <f t="shared" si="945"/>
        <v>179.69872648839049</v>
      </c>
      <c r="AO3790" s="67">
        <f t="shared" si="945"/>
        <v>206.43179786649534</v>
      </c>
      <c r="AP3790" s="67">
        <f t="shared" si="945"/>
        <v>167.4675642239429</v>
      </c>
      <c r="AQ3790" s="68">
        <f t="shared" si="945"/>
        <v>228</v>
      </c>
      <c r="AR3790" s="70">
        <f t="shared" si="953"/>
        <v>0.5</v>
      </c>
      <c r="AS3790" s="71">
        <f t="shared" si="954"/>
        <v>0.5</v>
      </c>
      <c r="AT3790" s="71">
        <f t="shared" si="955"/>
        <v>1</v>
      </c>
      <c r="AU3790" s="71">
        <f t="shared" si="956"/>
        <v>0.5</v>
      </c>
      <c r="AV3790" s="71">
        <f t="shared" si="951"/>
        <v>0.5</v>
      </c>
      <c r="AW3790" s="71">
        <f t="shared" si="951"/>
        <v>0.5</v>
      </c>
      <c r="AX3790" s="71">
        <f t="shared" si="951"/>
        <v>1</v>
      </c>
      <c r="AY3790" s="71">
        <f t="shared" si="950"/>
        <v>0.5</v>
      </c>
    </row>
    <row r="3791" spans="1:51" x14ac:dyDescent="0.35">
      <c r="A3791">
        <v>2011</v>
      </c>
      <c r="B3791">
        <v>6</v>
      </c>
      <c r="C3791">
        <v>7</v>
      </c>
      <c r="D3791">
        <v>19</v>
      </c>
      <c r="E3791">
        <v>3787</v>
      </c>
      <c r="F3791" s="112">
        <v>19</v>
      </c>
      <c r="G3791">
        <f>F3791+Input!$B$73</f>
        <v>19</v>
      </c>
      <c r="H3791" s="39">
        <f t="shared" si="952"/>
        <v>16.158333333333331</v>
      </c>
      <c r="I3791" s="39">
        <f t="shared" si="949"/>
        <v>16.921929824561406</v>
      </c>
      <c r="J3791" s="39">
        <f>Input!$B$105</f>
        <v>15</v>
      </c>
      <c r="K3791" s="66">
        <v>64</v>
      </c>
      <c r="L3791" s="66">
        <v>64</v>
      </c>
      <c r="M3791" s="19">
        <v>159.41013702329494</v>
      </c>
      <c r="N3791" s="19">
        <v>143.38080397960962</v>
      </c>
      <c r="O3791" s="19">
        <v>14.494194298316158</v>
      </c>
      <c r="P3791" s="19">
        <v>288.48091400112844</v>
      </c>
      <c r="Q3791" s="19">
        <v>18.649315820020554</v>
      </c>
      <c r="R3791" s="67">
        <v>0</v>
      </c>
      <c r="S3791" s="67">
        <v>0</v>
      </c>
      <c r="T3791" s="67">
        <v>0</v>
      </c>
      <c r="U3791" s="67">
        <v>0</v>
      </c>
      <c r="V3791" s="67">
        <v>89.370258088473449</v>
      </c>
      <c r="W3791" s="67">
        <v>145.0379468815234</v>
      </c>
      <c r="X3791" s="67">
        <v>115.74437345012547</v>
      </c>
      <c r="Y3791" s="68">
        <v>50.619196020390376</v>
      </c>
      <c r="Z3791" s="69">
        <v>82.730139111288921</v>
      </c>
      <c r="AA3791" s="67">
        <v>72.425883028836807</v>
      </c>
      <c r="AB3791" s="67">
        <v>72.425883028836807</v>
      </c>
      <c r="AC3791" s="67">
        <v>72.425883028836807</v>
      </c>
      <c r="AD3791" s="67">
        <v>72.425883028836807</v>
      </c>
      <c r="AE3791" s="67">
        <v>121.8053902657652</v>
      </c>
      <c r="AF3791" s="67">
        <v>152.56330794905338</v>
      </c>
      <c r="AG3791" s="67">
        <v>136.37780896773435</v>
      </c>
      <c r="AH3791" s="67">
        <v>143.38080397960962</v>
      </c>
      <c r="AI3791" s="69">
        <f t="shared" si="946"/>
        <v>101.37945493130948</v>
      </c>
      <c r="AJ3791" s="67">
        <f t="shared" si="946"/>
        <v>72.425883028836807</v>
      </c>
      <c r="AK3791" s="67">
        <f t="shared" si="946"/>
        <v>72.425883028836807</v>
      </c>
      <c r="AL3791" s="67">
        <f t="shared" si="945"/>
        <v>72.425883028836807</v>
      </c>
      <c r="AM3791" s="67">
        <f t="shared" si="945"/>
        <v>72.425883028836807</v>
      </c>
      <c r="AN3791" s="67">
        <f t="shared" si="945"/>
        <v>211.17564835423866</v>
      </c>
      <c r="AO3791" s="67">
        <f t="shared" si="945"/>
        <v>297.60125483057675</v>
      </c>
      <c r="AP3791" s="67">
        <f t="shared" si="945"/>
        <v>252.12218241785982</v>
      </c>
      <c r="AQ3791" s="68">
        <f t="shared" si="945"/>
        <v>194</v>
      </c>
      <c r="AR3791" s="70">
        <f t="shared" si="953"/>
        <v>0.5</v>
      </c>
      <c r="AS3791" s="71">
        <f t="shared" si="954"/>
        <v>0.5</v>
      </c>
      <c r="AT3791" s="71">
        <f t="shared" si="955"/>
        <v>1</v>
      </c>
      <c r="AU3791" s="71">
        <f t="shared" si="956"/>
        <v>0.5</v>
      </c>
      <c r="AV3791" s="71">
        <f t="shared" si="951"/>
        <v>0.5</v>
      </c>
      <c r="AW3791" s="71">
        <f t="shared" si="951"/>
        <v>0.5</v>
      </c>
      <c r="AX3791" s="71">
        <f t="shared" si="951"/>
        <v>1</v>
      </c>
      <c r="AY3791" s="71">
        <f t="shared" si="950"/>
        <v>0.5</v>
      </c>
    </row>
    <row r="3792" spans="1:51" x14ac:dyDescent="0.35">
      <c r="A3792">
        <v>2011</v>
      </c>
      <c r="B3792">
        <v>6</v>
      </c>
      <c r="C3792">
        <v>7</v>
      </c>
      <c r="D3792">
        <v>20</v>
      </c>
      <c r="E3792">
        <v>3788</v>
      </c>
      <c r="F3792" s="112">
        <v>17.7</v>
      </c>
      <c r="G3792">
        <f>F3792+Input!$B$73</f>
        <v>17.7</v>
      </c>
      <c r="H3792" s="39">
        <f t="shared" si="952"/>
        <v>16.158333333333331</v>
      </c>
      <c r="I3792" s="39">
        <f t="shared" si="949"/>
        <v>16.921929824561406</v>
      </c>
      <c r="J3792" s="39">
        <f>Input!$B$105</f>
        <v>15</v>
      </c>
      <c r="K3792" s="66">
        <v>73</v>
      </c>
      <c r="L3792" s="66">
        <v>73</v>
      </c>
      <c r="M3792" s="19">
        <v>11.997845647486496</v>
      </c>
      <c r="N3792" s="19">
        <v>58.949403178047049</v>
      </c>
      <c r="O3792" s="19">
        <v>6.0929882103697972</v>
      </c>
      <c r="P3792" s="19">
        <v>299.65990872273187</v>
      </c>
      <c r="Q3792" s="19">
        <v>3.6821381176051173</v>
      </c>
      <c r="R3792" s="67">
        <v>0</v>
      </c>
      <c r="S3792" s="67">
        <v>0</v>
      </c>
      <c r="T3792" s="67">
        <v>0</v>
      </c>
      <c r="U3792" s="67">
        <v>0</v>
      </c>
      <c r="V3792" s="67">
        <v>5.1864920733455477</v>
      </c>
      <c r="W3792" s="67">
        <v>11.016945548870936</v>
      </c>
      <c r="X3792" s="67">
        <v>10.393821737793631</v>
      </c>
      <c r="Y3792" s="68">
        <v>2.0505968219529507</v>
      </c>
      <c r="Z3792" s="69">
        <v>29.240405977783546</v>
      </c>
      <c r="AA3792" s="67">
        <v>29.240405977783546</v>
      </c>
      <c r="AB3792" s="67">
        <v>29.240405977783546</v>
      </c>
      <c r="AC3792" s="67">
        <v>29.240405977783546</v>
      </c>
      <c r="AD3792" s="67">
        <v>29.240405977783546</v>
      </c>
      <c r="AE3792" s="67">
        <v>29.240405977783546</v>
      </c>
      <c r="AF3792" s="67">
        <v>29.240405977783546</v>
      </c>
      <c r="AG3792" s="67">
        <v>29.240405977783546</v>
      </c>
      <c r="AH3792" s="67">
        <v>58.949403178047049</v>
      </c>
      <c r="AI3792" s="69">
        <f t="shared" si="946"/>
        <v>32.922544095388666</v>
      </c>
      <c r="AJ3792" s="67">
        <f t="shared" si="946"/>
        <v>29.240405977783546</v>
      </c>
      <c r="AK3792" s="67">
        <f t="shared" si="946"/>
        <v>29.240405977783546</v>
      </c>
      <c r="AL3792" s="67">
        <f t="shared" si="945"/>
        <v>29.240405977783546</v>
      </c>
      <c r="AM3792" s="67">
        <f t="shared" si="945"/>
        <v>29.240405977783546</v>
      </c>
      <c r="AN3792" s="67">
        <f t="shared" si="945"/>
        <v>34.426898051129093</v>
      </c>
      <c r="AO3792" s="67">
        <f t="shared" si="945"/>
        <v>40.257351526654482</v>
      </c>
      <c r="AP3792" s="67">
        <f t="shared" si="945"/>
        <v>39.634227715577175</v>
      </c>
      <c r="AQ3792" s="68">
        <f t="shared" si="945"/>
        <v>61</v>
      </c>
      <c r="AR3792" s="70">
        <f t="shared" si="953"/>
        <v>0.5</v>
      </c>
      <c r="AS3792" s="71">
        <f t="shared" si="954"/>
        <v>0.5</v>
      </c>
      <c r="AT3792" s="71">
        <f t="shared" si="955"/>
        <v>1</v>
      </c>
      <c r="AU3792" s="71">
        <f t="shared" si="956"/>
        <v>0.5</v>
      </c>
      <c r="AV3792" s="71">
        <f t="shared" si="951"/>
        <v>0.5</v>
      </c>
      <c r="AW3792" s="71">
        <f t="shared" si="951"/>
        <v>0.5</v>
      </c>
      <c r="AX3792" s="71">
        <f t="shared" si="951"/>
        <v>1</v>
      </c>
      <c r="AY3792" s="71">
        <f t="shared" si="950"/>
        <v>0.5</v>
      </c>
    </row>
    <row r="3793" spans="1:51" x14ac:dyDescent="0.35">
      <c r="A3793">
        <v>2011</v>
      </c>
      <c r="B3793">
        <v>6</v>
      </c>
      <c r="C3793">
        <v>7</v>
      </c>
      <c r="D3793">
        <v>21</v>
      </c>
      <c r="E3793">
        <v>3789</v>
      </c>
      <c r="F3793" s="112">
        <v>16.3</v>
      </c>
      <c r="G3793">
        <f>F3793+Input!$B$73</f>
        <v>16.3</v>
      </c>
      <c r="H3793" s="39">
        <f t="shared" si="952"/>
        <v>16.158333333333331</v>
      </c>
      <c r="I3793" s="39">
        <f t="shared" si="949"/>
        <v>16.921929824561406</v>
      </c>
      <c r="J3793" s="39">
        <f>Input!$B$105</f>
        <v>15</v>
      </c>
      <c r="K3793" s="66">
        <v>80</v>
      </c>
      <c r="L3793" s="66">
        <v>80</v>
      </c>
      <c r="M3793" s="19">
        <v>2.1908650736823332</v>
      </c>
      <c r="N3793" s="19">
        <v>5.9269099210297354</v>
      </c>
      <c r="O3793" s="19">
        <v>-1.4023139857997</v>
      </c>
      <c r="P3793" s="19">
        <v>311.30256176460443</v>
      </c>
      <c r="Q3793" s="19">
        <v>1.0780267781331452</v>
      </c>
      <c r="R3793" s="67">
        <v>0</v>
      </c>
      <c r="S3793" s="67">
        <v>0</v>
      </c>
      <c r="T3793" s="67">
        <v>0</v>
      </c>
      <c r="U3793" s="67">
        <v>0</v>
      </c>
      <c r="V3793" s="67">
        <v>0.5763146453399336</v>
      </c>
      <c r="W3793" s="67">
        <v>1.8930587657671198</v>
      </c>
      <c r="X3793" s="67">
        <v>2.1008747355771993</v>
      </c>
      <c r="Y3793" s="68">
        <v>7.3090078970264649E-2</v>
      </c>
      <c r="Z3793" s="69">
        <v>3.1731384971392389</v>
      </c>
      <c r="AA3793" s="67">
        <v>3.1731384971392389</v>
      </c>
      <c r="AB3793" s="67">
        <v>3.1731384971392389</v>
      </c>
      <c r="AC3793" s="67">
        <v>3.1731384971392389</v>
      </c>
      <c r="AD3793" s="67">
        <v>3.1731384971392389</v>
      </c>
      <c r="AE3793" s="67">
        <v>3.1731384971392389</v>
      </c>
      <c r="AF3793" s="67">
        <v>3.1731384971392389</v>
      </c>
      <c r="AG3793" s="67">
        <v>3.1731384971392389</v>
      </c>
      <c r="AH3793" s="67">
        <v>5.9269099210297354</v>
      </c>
      <c r="AI3793" s="69">
        <f t="shared" si="946"/>
        <v>4.2511652752723839</v>
      </c>
      <c r="AJ3793" s="67">
        <f t="shared" si="946"/>
        <v>3.1731384971392389</v>
      </c>
      <c r="AK3793" s="67">
        <f t="shared" si="946"/>
        <v>3.1731384971392389</v>
      </c>
      <c r="AL3793" s="67">
        <f t="shared" si="945"/>
        <v>3.1731384971392389</v>
      </c>
      <c r="AM3793" s="67">
        <f t="shared" si="945"/>
        <v>3.1731384971392389</v>
      </c>
      <c r="AN3793" s="67">
        <f t="shared" si="945"/>
        <v>3.7494531424791724</v>
      </c>
      <c r="AO3793" s="67">
        <f t="shared" si="945"/>
        <v>5.0661972629063587</v>
      </c>
      <c r="AP3793" s="67">
        <f t="shared" si="945"/>
        <v>5.2740132327164382</v>
      </c>
      <c r="AQ3793" s="68">
        <f t="shared" si="945"/>
        <v>6</v>
      </c>
      <c r="AR3793" s="70">
        <f t="shared" si="953"/>
        <v>0.5</v>
      </c>
      <c r="AS3793" s="71">
        <f t="shared" si="954"/>
        <v>0.5</v>
      </c>
      <c r="AT3793" s="71">
        <f t="shared" si="955"/>
        <v>1</v>
      </c>
      <c r="AU3793" s="71">
        <f t="shared" si="956"/>
        <v>0.5</v>
      </c>
      <c r="AV3793" s="71">
        <f t="shared" ref="AV3793:AX3812" si="957">AV3625</f>
        <v>0.5</v>
      </c>
      <c r="AW3793" s="71">
        <f t="shared" si="957"/>
        <v>0.5</v>
      </c>
      <c r="AX3793" s="71">
        <f t="shared" si="957"/>
        <v>1</v>
      </c>
      <c r="AY3793" s="71">
        <f t="shared" si="950"/>
        <v>0.5</v>
      </c>
    </row>
    <row r="3794" spans="1:51" x14ac:dyDescent="0.35">
      <c r="A3794">
        <v>2011</v>
      </c>
      <c r="B3794">
        <v>6</v>
      </c>
      <c r="C3794">
        <v>7</v>
      </c>
      <c r="D3794">
        <v>22</v>
      </c>
      <c r="E3794">
        <v>3790</v>
      </c>
      <c r="F3794" s="112">
        <v>16.8</v>
      </c>
      <c r="G3794">
        <f>F3794+Input!$B$73</f>
        <v>16.8</v>
      </c>
      <c r="H3794" s="39">
        <f t="shared" si="952"/>
        <v>16.158333333333331</v>
      </c>
      <c r="I3794" s="39">
        <f t="shared" si="949"/>
        <v>16.921929824561406</v>
      </c>
      <c r="J3794" s="39">
        <f>Input!$B$105</f>
        <v>15</v>
      </c>
      <c r="K3794" s="66">
        <v>77</v>
      </c>
      <c r="L3794" s="66">
        <v>77</v>
      </c>
      <c r="M3794" s="19">
        <v>0</v>
      </c>
      <c r="N3794" s="19">
        <v>0</v>
      </c>
      <c r="O3794" s="19">
        <v>-7.6234300418389935</v>
      </c>
      <c r="P3794" s="19">
        <v>323.70075162384609</v>
      </c>
      <c r="Q3794" s="19">
        <v>0</v>
      </c>
      <c r="R3794" s="67">
        <v>0</v>
      </c>
      <c r="S3794" s="67">
        <v>0</v>
      </c>
      <c r="T3794" s="67">
        <v>0</v>
      </c>
      <c r="U3794" s="67">
        <v>0</v>
      </c>
      <c r="V3794" s="67">
        <v>0</v>
      </c>
      <c r="W3794" s="67">
        <v>0</v>
      </c>
      <c r="X3794" s="67">
        <v>0</v>
      </c>
      <c r="Y3794" s="68">
        <v>0</v>
      </c>
      <c r="Z3794" s="69">
        <v>0</v>
      </c>
      <c r="AA3794" s="67">
        <v>0</v>
      </c>
      <c r="AB3794" s="67">
        <v>0</v>
      </c>
      <c r="AC3794" s="67">
        <v>0</v>
      </c>
      <c r="AD3794" s="67">
        <v>0</v>
      </c>
      <c r="AE3794" s="67">
        <v>0</v>
      </c>
      <c r="AF3794" s="67">
        <v>0</v>
      </c>
      <c r="AG3794" s="67">
        <v>0</v>
      </c>
      <c r="AH3794" s="67">
        <v>0</v>
      </c>
      <c r="AI3794" s="69">
        <f t="shared" si="946"/>
        <v>0</v>
      </c>
      <c r="AJ3794" s="67">
        <f t="shared" si="946"/>
        <v>0</v>
      </c>
      <c r="AK3794" s="67">
        <f t="shared" si="946"/>
        <v>0</v>
      </c>
      <c r="AL3794" s="67">
        <f t="shared" si="945"/>
        <v>0</v>
      </c>
      <c r="AM3794" s="67">
        <f t="shared" si="945"/>
        <v>0</v>
      </c>
      <c r="AN3794" s="67">
        <f t="shared" si="945"/>
        <v>0</v>
      </c>
      <c r="AO3794" s="67">
        <f t="shared" si="945"/>
        <v>0</v>
      </c>
      <c r="AP3794" s="67">
        <f t="shared" si="945"/>
        <v>0</v>
      </c>
      <c r="AQ3794" s="68">
        <f t="shared" si="945"/>
        <v>0</v>
      </c>
      <c r="AR3794" s="70">
        <f t="shared" si="953"/>
        <v>0.5</v>
      </c>
      <c r="AS3794" s="71">
        <f t="shared" si="954"/>
        <v>0.5</v>
      </c>
      <c r="AT3794" s="71">
        <f t="shared" si="955"/>
        <v>1</v>
      </c>
      <c r="AU3794" s="71">
        <f t="shared" si="956"/>
        <v>0.5</v>
      </c>
      <c r="AV3794" s="71">
        <f t="shared" si="957"/>
        <v>0.5</v>
      </c>
      <c r="AW3794" s="71">
        <f t="shared" si="957"/>
        <v>0.5</v>
      </c>
      <c r="AX3794" s="71">
        <f t="shared" si="957"/>
        <v>1</v>
      </c>
      <c r="AY3794" s="71">
        <f t="shared" si="950"/>
        <v>0.5</v>
      </c>
    </row>
    <row r="3795" spans="1:51" x14ac:dyDescent="0.35">
      <c r="A3795">
        <v>2011</v>
      </c>
      <c r="B3795">
        <v>6</v>
      </c>
      <c r="C3795">
        <v>7</v>
      </c>
      <c r="D3795">
        <v>23</v>
      </c>
      <c r="E3795">
        <v>3791</v>
      </c>
      <c r="F3795" s="112">
        <v>16.3</v>
      </c>
      <c r="G3795">
        <f>F3795+Input!$B$73</f>
        <v>16.3</v>
      </c>
      <c r="H3795" s="39">
        <f t="shared" si="952"/>
        <v>16.158333333333331</v>
      </c>
      <c r="I3795" s="39">
        <f t="shared" si="949"/>
        <v>16.921929824561406</v>
      </c>
      <c r="J3795" s="39">
        <f>Input!$B$105</f>
        <v>15</v>
      </c>
      <c r="K3795" s="66">
        <v>82</v>
      </c>
      <c r="L3795" s="66">
        <v>82</v>
      </c>
      <c r="M3795" s="19">
        <v>0</v>
      </c>
      <c r="N3795" s="19">
        <v>0</v>
      </c>
      <c r="O3795" s="19">
        <v>-12.184020927277341</v>
      </c>
      <c r="P3795" s="19">
        <v>336.96093663989313</v>
      </c>
      <c r="Q3795" s="19">
        <v>0</v>
      </c>
      <c r="R3795" s="67">
        <v>0</v>
      </c>
      <c r="S3795" s="67">
        <v>0</v>
      </c>
      <c r="T3795" s="67">
        <v>0</v>
      </c>
      <c r="U3795" s="67">
        <v>0</v>
      </c>
      <c r="V3795" s="67">
        <v>0</v>
      </c>
      <c r="W3795" s="67">
        <v>0</v>
      </c>
      <c r="X3795" s="67">
        <v>0</v>
      </c>
      <c r="Y3795" s="68">
        <v>0</v>
      </c>
      <c r="Z3795" s="69">
        <v>0</v>
      </c>
      <c r="AA3795" s="67">
        <v>0</v>
      </c>
      <c r="AB3795" s="67">
        <v>0</v>
      </c>
      <c r="AC3795" s="67">
        <v>0</v>
      </c>
      <c r="AD3795" s="67">
        <v>0</v>
      </c>
      <c r="AE3795" s="67">
        <v>0</v>
      </c>
      <c r="AF3795" s="67">
        <v>0</v>
      </c>
      <c r="AG3795" s="67">
        <v>0</v>
      </c>
      <c r="AH3795" s="67">
        <v>0</v>
      </c>
      <c r="AI3795" s="69">
        <f t="shared" si="946"/>
        <v>0</v>
      </c>
      <c r="AJ3795" s="67">
        <f t="shared" si="946"/>
        <v>0</v>
      </c>
      <c r="AK3795" s="67">
        <f t="shared" si="946"/>
        <v>0</v>
      </c>
      <c r="AL3795" s="67">
        <f t="shared" si="945"/>
        <v>0</v>
      </c>
      <c r="AM3795" s="67">
        <f t="shared" si="945"/>
        <v>0</v>
      </c>
      <c r="AN3795" s="67">
        <f t="shared" si="945"/>
        <v>0</v>
      </c>
      <c r="AO3795" s="67">
        <f t="shared" si="945"/>
        <v>0</v>
      </c>
      <c r="AP3795" s="67">
        <f t="shared" si="945"/>
        <v>0</v>
      </c>
      <c r="AQ3795" s="68">
        <f t="shared" si="945"/>
        <v>0</v>
      </c>
      <c r="AR3795" s="70">
        <f t="shared" si="953"/>
        <v>0.5</v>
      </c>
      <c r="AS3795" s="71">
        <f t="shared" si="954"/>
        <v>0.5</v>
      </c>
      <c r="AT3795" s="71">
        <f t="shared" si="955"/>
        <v>1</v>
      </c>
      <c r="AU3795" s="71">
        <f t="shared" si="956"/>
        <v>0.5</v>
      </c>
      <c r="AV3795" s="71">
        <f t="shared" si="957"/>
        <v>0.5</v>
      </c>
      <c r="AW3795" s="71">
        <f t="shared" si="957"/>
        <v>0.5</v>
      </c>
      <c r="AX3795" s="71">
        <f t="shared" si="957"/>
        <v>1</v>
      </c>
      <c r="AY3795" s="71">
        <f t="shared" si="950"/>
        <v>0.5</v>
      </c>
    </row>
    <row r="3796" spans="1:51" x14ac:dyDescent="0.35">
      <c r="A3796">
        <v>2011</v>
      </c>
      <c r="B3796">
        <v>6</v>
      </c>
      <c r="C3796">
        <v>7</v>
      </c>
      <c r="D3796">
        <v>24</v>
      </c>
      <c r="E3796">
        <v>3792</v>
      </c>
      <c r="F3796" s="112">
        <v>14.3</v>
      </c>
      <c r="G3796">
        <f>F3796+Input!$B$73</f>
        <v>14.3</v>
      </c>
      <c r="H3796" s="39">
        <f>AVERAGE(G3773:G3796)</f>
        <v>15.275</v>
      </c>
      <c r="I3796" s="39">
        <f t="shared" si="949"/>
        <v>16.754934210526315</v>
      </c>
      <c r="J3796" s="39">
        <f>Input!$B$105</f>
        <v>15</v>
      </c>
      <c r="K3796" s="66">
        <v>95</v>
      </c>
      <c r="L3796" s="66">
        <v>95</v>
      </c>
      <c r="M3796" s="19">
        <v>0</v>
      </c>
      <c r="N3796" s="19">
        <v>0</v>
      </c>
      <c r="O3796" s="19">
        <v>-14.732218285493465</v>
      </c>
      <c r="P3796" s="19">
        <v>350.94271828348536</v>
      </c>
      <c r="Q3796" s="19">
        <v>0</v>
      </c>
      <c r="R3796" s="67">
        <v>0</v>
      </c>
      <c r="S3796" s="67">
        <v>0</v>
      </c>
      <c r="T3796" s="67">
        <v>0</v>
      </c>
      <c r="U3796" s="67">
        <v>0</v>
      </c>
      <c r="V3796" s="67">
        <v>0</v>
      </c>
      <c r="W3796" s="67">
        <v>0</v>
      </c>
      <c r="X3796" s="67">
        <v>0</v>
      </c>
      <c r="Y3796" s="68">
        <v>0</v>
      </c>
      <c r="Z3796" s="69">
        <v>0</v>
      </c>
      <c r="AA3796" s="67">
        <v>0</v>
      </c>
      <c r="AB3796" s="67">
        <v>0</v>
      </c>
      <c r="AC3796" s="67">
        <v>0</v>
      </c>
      <c r="AD3796" s="67">
        <v>0</v>
      </c>
      <c r="AE3796" s="67">
        <v>0</v>
      </c>
      <c r="AF3796" s="67">
        <v>0</v>
      </c>
      <c r="AG3796" s="67">
        <v>0</v>
      </c>
      <c r="AH3796" s="67">
        <v>0</v>
      </c>
      <c r="AI3796" s="69">
        <f t="shared" si="946"/>
        <v>0</v>
      </c>
      <c r="AJ3796" s="67">
        <f t="shared" si="946"/>
        <v>0</v>
      </c>
      <c r="AK3796" s="67">
        <f t="shared" si="946"/>
        <v>0</v>
      </c>
      <c r="AL3796" s="67">
        <f t="shared" si="945"/>
        <v>0</v>
      </c>
      <c r="AM3796" s="67">
        <f t="shared" si="945"/>
        <v>0</v>
      </c>
      <c r="AN3796" s="67">
        <f t="shared" si="945"/>
        <v>0</v>
      </c>
      <c r="AO3796" s="67">
        <f t="shared" si="945"/>
        <v>0</v>
      </c>
      <c r="AP3796" s="67">
        <f t="shared" si="945"/>
        <v>0</v>
      </c>
      <c r="AQ3796" s="68">
        <f t="shared" si="945"/>
        <v>0</v>
      </c>
      <c r="AR3796" s="70">
        <f t="shared" si="953"/>
        <v>0.5</v>
      </c>
      <c r="AS3796" s="71">
        <f t="shared" si="954"/>
        <v>0.5</v>
      </c>
      <c r="AT3796" s="71">
        <f t="shared" si="955"/>
        <v>1</v>
      </c>
      <c r="AU3796" s="71">
        <f t="shared" si="956"/>
        <v>0.5</v>
      </c>
      <c r="AV3796" s="71">
        <f t="shared" si="957"/>
        <v>0.5</v>
      </c>
      <c r="AW3796" s="71">
        <f t="shared" si="957"/>
        <v>0.5</v>
      </c>
      <c r="AX3796" s="71">
        <f t="shared" si="957"/>
        <v>1</v>
      </c>
      <c r="AY3796" s="71">
        <f t="shared" si="950"/>
        <v>0.5</v>
      </c>
    </row>
    <row r="3797" spans="1:51" x14ac:dyDescent="0.35">
      <c r="A3797">
        <v>2011</v>
      </c>
      <c r="B3797">
        <v>6</v>
      </c>
      <c r="C3797">
        <v>8</v>
      </c>
      <c r="D3797">
        <v>1</v>
      </c>
      <c r="E3797">
        <v>3793</v>
      </c>
      <c r="F3797" s="112">
        <v>13.2</v>
      </c>
      <c r="G3797">
        <f>F3797+Input!$B$73</f>
        <v>13.2</v>
      </c>
      <c r="H3797" s="39">
        <f>H3796</f>
        <v>15.275</v>
      </c>
      <c r="I3797" s="39">
        <f t="shared" si="949"/>
        <v>16.754934210526315</v>
      </c>
      <c r="J3797" s="39">
        <f>Input!$B$105</f>
        <v>15</v>
      </c>
      <c r="K3797" s="66">
        <v>95</v>
      </c>
      <c r="L3797" s="66">
        <v>95</v>
      </c>
      <c r="M3797" s="19">
        <v>0</v>
      </c>
      <c r="N3797" s="19">
        <v>0</v>
      </c>
      <c r="O3797" s="19">
        <v>-15.038211072056745</v>
      </c>
      <c r="P3797" s="19">
        <v>5.253421413001786</v>
      </c>
      <c r="Q3797" s="19">
        <v>0</v>
      </c>
      <c r="R3797" s="67">
        <v>0</v>
      </c>
      <c r="S3797" s="67">
        <v>0</v>
      </c>
      <c r="T3797" s="67">
        <v>0</v>
      </c>
      <c r="U3797" s="67">
        <v>0</v>
      </c>
      <c r="V3797" s="67">
        <v>0</v>
      </c>
      <c r="W3797" s="67">
        <v>0</v>
      </c>
      <c r="X3797" s="67">
        <v>0</v>
      </c>
      <c r="Y3797" s="68">
        <v>0</v>
      </c>
      <c r="Z3797" s="69">
        <v>0</v>
      </c>
      <c r="AA3797" s="67">
        <v>0</v>
      </c>
      <c r="AB3797" s="67">
        <v>0</v>
      </c>
      <c r="AC3797" s="67">
        <v>0</v>
      </c>
      <c r="AD3797" s="67">
        <v>0</v>
      </c>
      <c r="AE3797" s="67">
        <v>0</v>
      </c>
      <c r="AF3797" s="67">
        <v>0</v>
      </c>
      <c r="AG3797" s="67">
        <v>0</v>
      </c>
      <c r="AH3797" s="67">
        <v>0</v>
      </c>
      <c r="AI3797" s="69">
        <f t="shared" si="946"/>
        <v>0</v>
      </c>
      <c r="AJ3797" s="67">
        <f t="shared" si="946"/>
        <v>0</v>
      </c>
      <c r="AK3797" s="67">
        <f t="shared" si="946"/>
        <v>0</v>
      </c>
      <c r="AL3797" s="67">
        <f t="shared" si="945"/>
        <v>0</v>
      </c>
      <c r="AM3797" s="67">
        <f t="shared" si="945"/>
        <v>0</v>
      </c>
      <c r="AN3797" s="67">
        <f t="shared" si="945"/>
        <v>0</v>
      </c>
      <c r="AO3797" s="67">
        <f t="shared" si="945"/>
        <v>0</v>
      </c>
      <c r="AP3797" s="67">
        <f t="shared" si="945"/>
        <v>0</v>
      </c>
      <c r="AQ3797" s="68">
        <f t="shared" si="945"/>
        <v>0</v>
      </c>
      <c r="AR3797" s="70">
        <f t="shared" si="953"/>
        <v>0.5</v>
      </c>
      <c r="AS3797" s="71">
        <f t="shared" si="954"/>
        <v>0.1</v>
      </c>
      <c r="AT3797" s="71">
        <f t="shared" si="955"/>
        <v>0.5</v>
      </c>
      <c r="AU3797" s="71">
        <f t="shared" si="956"/>
        <v>0.5</v>
      </c>
      <c r="AV3797" s="71">
        <f t="shared" si="957"/>
        <v>0.5</v>
      </c>
      <c r="AW3797" s="71">
        <f t="shared" si="957"/>
        <v>0.1</v>
      </c>
      <c r="AX3797" s="71">
        <f t="shared" si="957"/>
        <v>0.5</v>
      </c>
      <c r="AY3797" s="71">
        <f t="shared" si="950"/>
        <v>0.5</v>
      </c>
    </row>
    <row r="3798" spans="1:51" x14ac:dyDescent="0.35">
      <c r="A3798">
        <v>2011</v>
      </c>
      <c r="B3798">
        <v>6</v>
      </c>
      <c r="C3798">
        <v>8</v>
      </c>
      <c r="D3798">
        <v>2</v>
      </c>
      <c r="E3798">
        <v>3794</v>
      </c>
      <c r="F3798" s="112">
        <v>11.9</v>
      </c>
      <c r="G3798">
        <f>F3798+Input!$B$73</f>
        <v>11.9</v>
      </c>
      <c r="H3798" s="39">
        <f t="shared" ref="H3798:H3819" si="958">H3797</f>
        <v>15.275</v>
      </c>
      <c r="I3798" s="39">
        <f t="shared" si="949"/>
        <v>16.754934210526315</v>
      </c>
      <c r="J3798" s="39">
        <f>Input!$B$105</f>
        <v>15</v>
      </c>
      <c r="K3798" s="66">
        <v>93</v>
      </c>
      <c r="L3798" s="66">
        <v>93</v>
      </c>
      <c r="M3798" s="19">
        <v>0</v>
      </c>
      <c r="N3798" s="19">
        <v>0</v>
      </c>
      <c r="O3798" s="19">
        <v>-12.987384012735593</v>
      </c>
      <c r="P3798" s="19">
        <v>19.306928963340845</v>
      </c>
      <c r="Q3798" s="19">
        <v>0</v>
      </c>
      <c r="R3798" s="67">
        <v>0</v>
      </c>
      <c r="S3798" s="67">
        <v>0</v>
      </c>
      <c r="T3798" s="67">
        <v>0</v>
      </c>
      <c r="U3798" s="67">
        <v>0</v>
      </c>
      <c r="V3798" s="67">
        <v>0</v>
      </c>
      <c r="W3798" s="67">
        <v>0</v>
      </c>
      <c r="X3798" s="67">
        <v>0</v>
      </c>
      <c r="Y3798" s="68">
        <v>0</v>
      </c>
      <c r="Z3798" s="69">
        <v>0</v>
      </c>
      <c r="AA3798" s="67">
        <v>0</v>
      </c>
      <c r="AB3798" s="67">
        <v>0</v>
      </c>
      <c r="AC3798" s="67">
        <v>0</v>
      </c>
      <c r="AD3798" s="67">
        <v>0</v>
      </c>
      <c r="AE3798" s="67">
        <v>0</v>
      </c>
      <c r="AF3798" s="67">
        <v>0</v>
      </c>
      <c r="AG3798" s="67">
        <v>0</v>
      </c>
      <c r="AH3798" s="67">
        <v>0</v>
      </c>
      <c r="AI3798" s="69">
        <f t="shared" si="946"/>
        <v>0</v>
      </c>
      <c r="AJ3798" s="67">
        <f t="shared" si="946"/>
        <v>0</v>
      </c>
      <c r="AK3798" s="67">
        <f t="shared" si="946"/>
        <v>0</v>
      </c>
      <c r="AL3798" s="67">
        <f t="shared" si="945"/>
        <v>0</v>
      </c>
      <c r="AM3798" s="67">
        <f t="shared" si="945"/>
        <v>0</v>
      </c>
      <c r="AN3798" s="67">
        <f t="shared" si="945"/>
        <v>0</v>
      </c>
      <c r="AO3798" s="67">
        <f t="shared" si="945"/>
        <v>0</v>
      </c>
      <c r="AP3798" s="67">
        <f t="shared" si="945"/>
        <v>0</v>
      </c>
      <c r="AQ3798" s="68">
        <f t="shared" si="945"/>
        <v>0</v>
      </c>
      <c r="AR3798" s="70">
        <f t="shared" si="953"/>
        <v>0.5</v>
      </c>
      <c r="AS3798" s="71">
        <f t="shared" si="954"/>
        <v>0.1</v>
      </c>
      <c r="AT3798" s="71">
        <f t="shared" si="955"/>
        <v>0.5</v>
      </c>
      <c r="AU3798" s="71">
        <f t="shared" si="956"/>
        <v>0.5</v>
      </c>
      <c r="AV3798" s="71">
        <f t="shared" si="957"/>
        <v>0.5</v>
      </c>
      <c r="AW3798" s="71">
        <f t="shared" si="957"/>
        <v>0.1</v>
      </c>
      <c r="AX3798" s="71">
        <f t="shared" si="957"/>
        <v>0.5</v>
      </c>
      <c r="AY3798" s="71">
        <f t="shared" si="950"/>
        <v>0.5</v>
      </c>
    </row>
    <row r="3799" spans="1:51" x14ac:dyDescent="0.35">
      <c r="A3799">
        <v>2011</v>
      </c>
      <c r="B3799">
        <v>6</v>
      </c>
      <c r="C3799">
        <v>8</v>
      </c>
      <c r="D3799">
        <v>3</v>
      </c>
      <c r="E3799">
        <v>3795</v>
      </c>
      <c r="F3799" s="112">
        <v>11.6</v>
      </c>
      <c r="G3799">
        <f>F3799+Input!$B$73</f>
        <v>11.6</v>
      </c>
      <c r="H3799" s="39">
        <f t="shared" si="958"/>
        <v>15.275</v>
      </c>
      <c r="I3799" s="39">
        <f t="shared" si="949"/>
        <v>16.754934210526315</v>
      </c>
      <c r="J3799" s="39">
        <f>Input!$B$105</f>
        <v>15</v>
      </c>
      <c r="K3799" s="66">
        <v>93</v>
      </c>
      <c r="L3799" s="66">
        <v>93</v>
      </c>
      <c r="M3799" s="19">
        <v>0</v>
      </c>
      <c r="N3799" s="19">
        <v>0</v>
      </c>
      <c r="O3799" s="19">
        <v>-8.9421094229801295</v>
      </c>
      <c r="P3799" s="19">
        <v>32.773324254971627</v>
      </c>
      <c r="Q3799" s="19">
        <v>0</v>
      </c>
      <c r="R3799" s="67">
        <v>0</v>
      </c>
      <c r="S3799" s="67">
        <v>0</v>
      </c>
      <c r="T3799" s="67">
        <v>0</v>
      </c>
      <c r="U3799" s="67">
        <v>0</v>
      </c>
      <c r="V3799" s="67">
        <v>0</v>
      </c>
      <c r="W3799" s="67">
        <v>0</v>
      </c>
      <c r="X3799" s="67">
        <v>0</v>
      </c>
      <c r="Y3799" s="68">
        <v>0</v>
      </c>
      <c r="Z3799" s="69">
        <v>0</v>
      </c>
      <c r="AA3799" s="67">
        <v>0</v>
      </c>
      <c r="AB3799" s="67">
        <v>0</v>
      </c>
      <c r="AC3799" s="67">
        <v>0</v>
      </c>
      <c r="AD3799" s="67">
        <v>0</v>
      </c>
      <c r="AE3799" s="67">
        <v>0</v>
      </c>
      <c r="AF3799" s="67">
        <v>0</v>
      </c>
      <c r="AG3799" s="67">
        <v>0</v>
      </c>
      <c r="AH3799" s="67">
        <v>0</v>
      </c>
      <c r="AI3799" s="69">
        <f t="shared" si="946"/>
        <v>0</v>
      </c>
      <c r="AJ3799" s="67">
        <f t="shared" si="946"/>
        <v>0</v>
      </c>
      <c r="AK3799" s="67">
        <f t="shared" si="946"/>
        <v>0</v>
      </c>
      <c r="AL3799" s="67">
        <f t="shared" si="945"/>
        <v>0</v>
      </c>
      <c r="AM3799" s="67">
        <f t="shared" si="945"/>
        <v>0</v>
      </c>
      <c r="AN3799" s="67">
        <f t="shared" si="945"/>
        <v>0</v>
      </c>
      <c r="AO3799" s="67">
        <f t="shared" si="945"/>
        <v>0</v>
      </c>
      <c r="AP3799" s="67">
        <f t="shared" si="945"/>
        <v>0</v>
      </c>
      <c r="AQ3799" s="68">
        <f t="shared" si="945"/>
        <v>0</v>
      </c>
      <c r="AR3799" s="70">
        <f t="shared" si="953"/>
        <v>0.5</v>
      </c>
      <c r="AS3799" s="71">
        <f t="shared" si="954"/>
        <v>0.1</v>
      </c>
      <c r="AT3799" s="71">
        <f t="shared" si="955"/>
        <v>0.5</v>
      </c>
      <c r="AU3799" s="71">
        <f t="shared" si="956"/>
        <v>0.5</v>
      </c>
      <c r="AV3799" s="71">
        <f t="shared" si="957"/>
        <v>0.5</v>
      </c>
      <c r="AW3799" s="71">
        <f t="shared" si="957"/>
        <v>0.1</v>
      </c>
      <c r="AX3799" s="71">
        <f t="shared" si="957"/>
        <v>0.5</v>
      </c>
      <c r="AY3799" s="71">
        <f t="shared" si="950"/>
        <v>0.5</v>
      </c>
    </row>
    <row r="3800" spans="1:51" x14ac:dyDescent="0.35">
      <c r="A3800">
        <v>2011</v>
      </c>
      <c r="B3800">
        <v>6</v>
      </c>
      <c r="C3800">
        <v>8</v>
      </c>
      <c r="D3800">
        <v>4</v>
      </c>
      <c r="E3800">
        <v>3796</v>
      </c>
      <c r="F3800" s="112">
        <v>11.2</v>
      </c>
      <c r="G3800">
        <f>F3800+Input!$B$73</f>
        <v>11.2</v>
      </c>
      <c r="H3800" s="39">
        <f t="shared" si="958"/>
        <v>15.275</v>
      </c>
      <c r="I3800" s="39">
        <f t="shared" si="949"/>
        <v>16.754934210526315</v>
      </c>
      <c r="J3800" s="39">
        <f>Input!$B$105</f>
        <v>15</v>
      </c>
      <c r="K3800" s="66">
        <v>94</v>
      </c>
      <c r="L3800" s="66">
        <v>94</v>
      </c>
      <c r="M3800" s="19">
        <v>0</v>
      </c>
      <c r="N3800" s="19">
        <v>0</v>
      </c>
      <c r="O3800" s="19">
        <v>-3.1357604716932568</v>
      </c>
      <c r="P3800" s="19">
        <v>45.392058979980547</v>
      </c>
      <c r="Q3800" s="19">
        <v>0</v>
      </c>
      <c r="R3800" s="67">
        <v>0</v>
      </c>
      <c r="S3800" s="67">
        <v>0</v>
      </c>
      <c r="T3800" s="67">
        <v>0</v>
      </c>
      <c r="U3800" s="67">
        <v>0</v>
      </c>
      <c r="V3800" s="67">
        <v>0</v>
      </c>
      <c r="W3800" s="67">
        <v>0</v>
      </c>
      <c r="X3800" s="67">
        <v>0</v>
      </c>
      <c r="Y3800" s="68">
        <v>0</v>
      </c>
      <c r="Z3800" s="69">
        <v>0</v>
      </c>
      <c r="AA3800" s="67">
        <v>0</v>
      </c>
      <c r="AB3800" s="67">
        <v>0</v>
      </c>
      <c r="AC3800" s="67">
        <v>0</v>
      </c>
      <c r="AD3800" s="67">
        <v>0</v>
      </c>
      <c r="AE3800" s="67">
        <v>0</v>
      </c>
      <c r="AF3800" s="67">
        <v>0</v>
      </c>
      <c r="AG3800" s="67">
        <v>0</v>
      </c>
      <c r="AH3800" s="67">
        <v>0</v>
      </c>
      <c r="AI3800" s="69">
        <f t="shared" si="946"/>
        <v>0</v>
      </c>
      <c r="AJ3800" s="67">
        <f t="shared" si="946"/>
        <v>0</v>
      </c>
      <c r="AK3800" s="67">
        <f t="shared" si="946"/>
        <v>0</v>
      </c>
      <c r="AL3800" s="67">
        <f t="shared" si="945"/>
        <v>0</v>
      </c>
      <c r="AM3800" s="67">
        <f t="shared" si="945"/>
        <v>0</v>
      </c>
      <c r="AN3800" s="67">
        <f t="shared" si="945"/>
        <v>0</v>
      </c>
      <c r="AO3800" s="67">
        <f t="shared" si="945"/>
        <v>0</v>
      </c>
      <c r="AP3800" s="67">
        <f t="shared" si="945"/>
        <v>0</v>
      </c>
      <c r="AQ3800" s="68">
        <f t="shared" si="945"/>
        <v>0</v>
      </c>
      <c r="AR3800" s="70">
        <f t="shared" si="953"/>
        <v>0.5</v>
      </c>
      <c r="AS3800" s="71">
        <f t="shared" si="954"/>
        <v>0.1</v>
      </c>
      <c r="AT3800" s="71">
        <f t="shared" si="955"/>
        <v>0.5</v>
      </c>
      <c r="AU3800" s="71">
        <f t="shared" si="956"/>
        <v>0.5</v>
      </c>
      <c r="AV3800" s="71">
        <f t="shared" si="957"/>
        <v>0.5</v>
      </c>
      <c r="AW3800" s="71">
        <f t="shared" si="957"/>
        <v>0.1</v>
      </c>
      <c r="AX3800" s="71">
        <f t="shared" si="957"/>
        <v>0.5</v>
      </c>
      <c r="AY3800" s="71">
        <f t="shared" si="950"/>
        <v>0.5</v>
      </c>
    </row>
    <row r="3801" spans="1:51" x14ac:dyDescent="0.35">
      <c r="A3801">
        <v>2011</v>
      </c>
      <c r="B3801">
        <v>6</v>
      </c>
      <c r="C3801">
        <v>8</v>
      </c>
      <c r="D3801">
        <v>5</v>
      </c>
      <c r="E3801">
        <v>3797</v>
      </c>
      <c r="F3801" s="112">
        <v>11.3</v>
      </c>
      <c r="G3801">
        <f>F3801+Input!$B$73</f>
        <v>11.3</v>
      </c>
      <c r="H3801" s="39">
        <f t="shared" si="958"/>
        <v>15.275</v>
      </c>
      <c r="I3801" s="39">
        <f t="shared" si="949"/>
        <v>16.754934210526315</v>
      </c>
      <c r="J3801" s="39">
        <f>Input!$B$105</f>
        <v>15</v>
      </c>
      <c r="K3801" s="66">
        <v>95</v>
      </c>
      <c r="L3801" s="66">
        <v>95</v>
      </c>
      <c r="M3801" s="19">
        <v>0</v>
      </c>
      <c r="N3801" s="19">
        <v>0</v>
      </c>
      <c r="O3801" s="19">
        <v>4.0485570117936804</v>
      </c>
      <c r="P3801" s="19">
        <v>57.207932362674235</v>
      </c>
      <c r="Q3801" s="19">
        <v>0</v>
      </c>
      <c r="R3801" s="67">
        <v>0</v>
      </c>
      <c r="S3801" s="67">
        <v>0</v>
      </c>
      <c r="T3801" s="67">
        <v>0</v>
      </c>
      <c r="U3801" s="67">
        <v>0</v>
      </c>
      <c r="V3801" s="67">
        <v>0</v>
      </c>
      <c r="W3801" s="67">
        <v>0</v>
      </c>
      <c r="X3801" s="67">
        <v>0</v>
      </c>
      <c r="Y3801" s="68">
        <v>0</v>
      </c>
      <c r="Z3801" s="69">
        <v>0</v>
      </c>
      <c r="AA3801" s="67">
        <v>0</v>
      </c>
      <c r="AB3801" s="67">
        <v>0</v>
      </c>
      <c r="AC3801" s="67">
        <v>0</v>
      </c>
      <c r="AD3801" s="67">
        <v>0</v>
      </c>
      <c r="AE3801" s="67">
        <v>0</v>
      </c>
      <c r="AF3801" s="67">
        <v>0</v>
      </c>
      <c r="AG3801" s="67">
        <v>0</v>
      </c>
      <c r="AH3801" s="67">
        <v>0</v>
      </c>
      <c r="AI3801" s="69">
        <f t="shared" si="946"/>
        <v>0</v>
      </c>
      <c r="AJ3801" s="67">
        <f t="shared" si="946"/>
        <v>0</v>
      </c>
      <c r="AK3801" s="67">
        <f t="shared" si="946"/>
        <v>0</v>
      </c>
      <c r="AL3801" s="67">
        <f t="shared" si="945"/>
        <v>0</v>
      </c>
      <c r="AM3801" s="67">
        <f t="shared" si="945"/>
        <v>0</v>
      </c>
      <c r="AN3801" s="67">
        <f t="shared" si="945"/>
        <v>0</v>
      </c>
      <c r="AO3801" s="67">
        <f t="shared" si="945"/>
        <v>0</v>
      </c>
      <c r="AP3801" s="67">
        <f t="shared" si="945"/>
        <v>0</v>
      </c>
      <c r="AQ3801" s="68">
        <f t="shared" si="945"/>
        <v>0</v>
      </c>
      <c r="AR3801" s="70">
        <f t="shared" si="953"/>
        <v>0.5</v>
      </c>
      <c r="AS3801" s="71">
        <f t="shared" si="954"/>
        <v>0.1</v>
      </c>
      <c r="AT3801" s="71">
        <f t="shared" si="955"/>
        <v>0.5</v>
      </c>
      <c r="AU3801" s="71">
        <f t="shared" si="956"/>
        <v>0.5</v>
      </c>
      <c r="AV3801" s="71">
        <f t="shared" si="957"/>
        <v>0.5</v>
      </c>
      <c r="AW3801" s="71">
        <f t="shared" si="957"/>
        <v>0.1</v>
      </c>
      <c r="AX3801" s="71">
        <f t="shared" si="957"/>
        <v>0.5</v>
      </c>
      <c r="AY3801" s="71">
        <f t="shared" si="950"/>
        <v>0.5</v>
      </c>
    </row>
    <row r="3802" spans="1:51" x14ac:dyDescent="0.35">
      <c r="A3802">
        <v>2011</v>
      </c>
      <c r="B3802">
        <v>6</v>
      </c>
      <c r="C3802">
        <v>8</v>
      </c>
      <c r="D3802">
        <v>6</v>
      </c>
      <c r="E3802">
        <v>3798</v>
      </c>
      <c r="F3802" s="112">
        <v>12</v>
      </c>
      <c r="G3802">
        <f>F3802+Input!$B$73</f>
        <v>12</v>
      </c>
      <c r="H3802" s="39">
        <f t="shared" si="958"/>
        <v>15.275</v>
      </c>
      <c r="I3802" s="39">
        <f t="shared" si="949"/>
        <v>16.754934210526315</v>
      </c>
      <c r="J3802" s="39">
        <f>Input!$B$105</f>
        <v>15</v>
      </c>
      <c r="K3802" s="66">
        <v>94</v>
      </c>
      <c r="L3802" s="66">
        <v>94</v>
      </c>
      <c r="M3802" s="19">
        <v>0.62648371509446621</v>
      </c>
      <c r="N3802" s="19">
        <v>13.908791909880673</v>
      </c>
      <c r="O3802" s="19">
        <v>12.235829566059865</v>
      </c>
      <c r="P3802" s="19">
        <v>68.46766815659052</v>
      </c>
      <c r="Q3802" s="19">
        <v>0.33845176913817276</v>
      </c>
      <c r="R3802" s="67">
        <v>0.61078881495006865</v>
      </c>
      <c r="S3802" s="67">
        <v>0.52533405671000499</v>
      </c>
      <c r="T3802" s="67">
        <v>0.13214573282569708</v>
      </c>
      <c r="U3802" s="67">
        <v>0</v>
      </c>
      <c r="V3802" s="67">
        <v>0</v>
      </c>
      <c r="W3802" s="67">
        <v>0</v>
      </c>
      <c r="X3802" s="67">
        <v>0</v>
      </c>
      <c r="Y3802" s="68">
        <v>9.1208090119327068E-2</v>
      </c>
      <c r="Z3802" s="69">
        <v>6.7024340888910636</v>
      </c>
      <c r="AA3802" s="67">
        <v>6.7024340888910636</v>
      </c>
      <c r="AB3802" s="67">
        <v>6.7024340888910636</v>
      </c>
      <c r="AC3802" s="67">
        <v>6.7024340888910636</v>
      </c>
      <c r="AD3802" s="67">
        <v>6.7024340888910636</v>
      </c>
      <c r="AE3802" s="67">
        <v>6.7024340888910636</v>
      </c>
      <c r="AF3802" s="67">
        <v>6.7024340888910636</v>
      </c>
      <c r="AG3802" s="67">
        <v>6.7024340888910636</v>
      </c>
      <c r="AH3802" s="67">
        <v>13.908791909880673</v>
      </c>
      <c r="AI3802" s="69">
        <f t="shared" si="946"/>
        <v>7.0408858580292364</v>
      </c>
      <c r="AJ3802" s="67">
        <f t="shared" si="946"/>
        <v>7.3132229038411323</v>
      </c>
      <c r="AK3802" s="67">
        <f t="shared" si="946"/>
        <v>7.2277681456010683</v>
      </c>
      <c r="AL3802" s="67">
        <f t="shared" si="945"/>
        <v>6.834579821716761</v>
      </c>
      <c r="AM3802" s="67">
        <f t="shared" si="945"/>
        <v>6.7024340888910636</v>
      </c>
      <c r="AN3802" s="67">
        <f t="shared" si="945"/>
        <v>6.7024340888910636</v>
      </c>
      <c r="AO3802" s="67">
        <f t="shared" si="945"/>
        <v>6.7024340888910636</v>
      </c>
      <c r="AP3802" s="67">
        <f t="shared" si="945"/>
        <v>6.7024340888910636</v>
      </c>
      <c r="AQ3802" s="68">
        <f t="shared" si="945"/>
        <v>14</v>
      </c>
      <c r="AR3802" s="70">
        <f t="shared" si="953"/>
        <v>0.5</v>
      </c>
      <c r="AS3802" s="71">
        <f t="shared" si="954"/>
        <v>0.1</v>
      </c>
      <c r="AT3802" s="71">
        <f t="shared" si="955"/>
        <v>0.5</v>
      </c>
      <c r="AU3802" s="71">
        <f t="shared" si="956"/>
        <v>0.5</v>
      </c>
      <c r="AV3802" s="71">
        <f t="shared" si="957"/>
        <v>0.5</v>
      </c>
      <c r="AW3802" s="71">
        <f t="shared" si="957"/>
        <v>0.1</v>
      </c>
      <c r="AX3802" s="71">
        <f t="shared" si="957"/>
        <v>0.5</v>
      </c>
      <c r="AY3802" s="71">
        <f t="shared" si="950"/>
        <v>0.5</v>
      </c>
    </row>
    <row r="3803" spans="1:51" x14ac:dyDescent="0.35">
      <c r="A3803">
        <v>2011</v>
      </c>
      <c r="B3803">
        <v>6</v>
      </c>
      <c r="C3803">
        <v>8</v>
      </c>
      <c r="D3803">
        <v>7</v>
      </c>
      <c r="E3803">
        <v>3799</v>
      </c>
      <c r="F3803" s="112">
        <v>12.7</v>
      </c>
      <c r="G3803">
        <f>F3803+Input!$B$73</f>
        <v>12.7</v>
      </c>
      <c r="H3803" s="39">
        <f t="shared" si="958"/>
        <v>15.275</v>
      </c>
      <c r="I3803" s="39">
        <f t="shared" si="949"/>
        <v>16.754934210526315</v>
      </c>
      <c r="J3803" s="39">
        <f>Input!$B$105</f>
        <v>15</v>
      </c>
      <c r="K3803" s="66">
        <v>90</v>
      </c>
      <c r="L3803" s="66">
        <v>90</v>
      </c>
      <c r="M3803" s="19">
        <v>1.5471384789190474</v>
      </c>
      <c r="N3803" s="19">
        <v>43.549528102164039</v>
      </c>
      <c r="O3803" s="19">
        <v>21.079846459222345</v>
      </c>
      <c r="P3803" s="19">
        <v>79.570100260061082</v>
      </c>
      <c r="Q3803" s="19">
        <v>0.55494104159556512</v>
      </c>
      <c r="R3803" s="67">
        <v>1.3869284000953173</v>
      </c>
      <c r="S3803" s="67">
        <v>1.4064719118596507</v>
      </c>
      <c r="T3803" s="67">
        <v>0.60212325275341727</v>
      </c>
      <c r="U3803" s="67">
        <v>0</v>
      </c>
      <c r="V3803" s="67">
        <v>0</v>
      </c>
      <c r="W3803" s="67">
        <v>0</v>
      </c>
      <c r="X3803" s="67">
        <v>0</v>
      </c>
      <c r="Y3803" s="68">
        <v>0.45047189783596053</v>
      </c>
      <c r="Z3803" s="69">
        <v>21.282295389247697</v>
      </c>
      <c r="AA3803" s="67">
        <v>21.282295389247697</v>
      </c>
      <c r="AB3803" s="67">
        <v>21.282295389247697</v>
      </c>
      <c r="AC3803" s="67">
        <v>21.282295389247697</v>
      </c>
      <c r="AD3803" s="67">
        <v>21.282295389247697</v>
      </c>
      <c r="AE3803" s="67">
        <v>21.282295389247697</v>
      </c>
      <c r="AF3803" s="67">
        <v>21.282295389247697</v>
      </c>
      <c r="AG3803" s="67">
        <v>21.282295389247697</v>
      </c>
      <c r="AH3803" s="67">
        <v>43.549528102164039</v>
      </c>
      <c r="AI3803" s="69">
        <f t="shared" si="946"/>
        <v>21.837236430843262</v>
      </c>
      <c r="AJ3803" s="67">
        <f t="shared" si="946"/>
        <v>22.669223789343015</v>
      </c>
      <c r="AK3803" s="67">
        <f t="shared" si="946"/>
        <v>22.688767301107347</v>
      </c>
      <c r="AL3803" s="67">
        <f t="shared" si="945"/>
        <v>21.884418642001116</v>
      </c>
      <c r="AM3803" s="67">
        <f t="shared" si="945"/>
        <v>21.282295389247697</v>
      </c>
      <c r="AN3803" s="67">
        <f t="shared" si="945"/>
        <v>21.282295389247697</v>
      </c>
      <c r="AO3803" s="67">
        <f t="shared" si="945"/>
        <v>21.282295389247697</v>
      </c>
      <c r="AP3803" s="67">
        <f t="shared" si="945"/>
        <v>21.282295389247697</v>
      </c>
      <c r="AQ3803" s="68">
        <f t="shared" si="945"/>
        <v>44</v>
      </c>
      <c r="AR3803" s="70">
        <f t="shared" si="953"/>
        <v>0.5</v>
      </c>
      <c r="AS3803" s="71">
        <f t="shared" si="954"/>
        <v>0.1</v>
      </c>
      <c r="AT3803" s="71">
        <f t="shared" si="955"/>
        <v>0.5</v>
      </c>
      <c r="AU3803" s="71">
        <f t="shared" si="956"/>
        <v>0.5</v>
      </c>
      <c r="AV3803" s="71">
        <f t="shared" si="957"/>
        <v>0.5</v>
      </c>
      <c r="AW3803" s="71">
        <f t="shared" si="957"/>
        <v>0.1</v>
      </c>
      <c r="AX3803" s="71">
        <f t="shared" si="957"/>
        <v>0.5</v>
      </c>
      <c r="AY3803" s="71">
        <f t="shared" si="950"/>
        <v>0.5</v>
      </c>
    </row>
    <row r="3804" spans="1:51" x14ac:dyDescent="0.35">
      <c r="A3804">
        <v>2011</v>
      </c>
      <c r="B3804">
        <v>6</v>
      </c>
      <c r="C3804">
        <v>8</v>
      </c>
      <c r="D3804">
        <v>8</v>
      </c>
      <c r="E3804">
        <v>3800</v>
      </c>
      <c r="F3804" s="112">
        <v>13.3</v>
      </c>
      <c r="G3804">
        <f>F3804+Input!$B$73</f>
        <v>13.3</v>
      </c>
      <c r="H3804" s="39">
        <f t="shared" si="958"/>
        <v>15.275</v>
      </c>
      <c r="I3804" s="39">
        <f t="shared" si="949"/>
        <v>16.754934210526315</v>
      </c>
      <c r="J3804" s="39">
        <f>Input!$B$105</f>
        <v>15</v>
      </c>
      <c r="K3804" s="66">
        <v>82</v>
      </c>
      <c r="L3804" s="66">
        <v>82</v>
      </c>
      <c r="M3804" s="19">
        <v>15.100961574546625</v>
      </c>
      <c r="N3804" s="19">
        <v>157.38990227062339</v>
      </c>
      <c r="O3804" s="19">
        <v>30.24722047575985</v>
      </c>
      <c r="P3804" s="19">
        <v>91.070547406704051</v>
      </c>
      <c r="Q3804" s="19">
        <v>2.5508201089759717</v>
      </c>
      <c r="R3804" s="67">
        <v>11.602500098406393</v>
      </c>
      <c r="S3804" s="67">
        <v>13.857592887625522</v>
      </c>
      <c r="T3804" s="67">
        <v>7.99509570511856</v>
      </c>
      <c r="U3804" s="67">
        <v>0</v>
      </c>
      <c r="V3804" s="67">
        <v>0</v>
      </c>
      <c r="W3804" s="67">
        <v>0</v>
      </c>
      <c r="X3804" s="67">
        <v>0</v>
      </c>
      <c r="Y3804" s="68">
        <v>6.610097729376605</v>
      </c>
      <c r="Z3804" s="69">
        <v>82.118846970091511</v>
      </c>
      <c r="AA3804" s="67">
        <v>122.06242215514175</v>
      </c>
      <c r="AB3804" s="67">
        <v>132.01377576912506</v>
      </c>
      <c r="AC3804" s="67">
        <v>106.14353982894053</v>
      </c>
      <c r="AD3804" s="67">
        <v>70.86249732832394</v>
      </c>
      <c r="AE3804" s="67">
        <v>70.86249732832394</v>
      </c>
      <c r="AF3804" s="67">
        <v>70.86249732832394</v>
      </c>
      <c r="AG3804" s="67">
        <v>70.86249732832394</v>
      </c>
      <c r="AH3804" s="67">
        <v>157.38990227062339</v>
      </c>
      <c r="AI3804" s="69">
        <f t="shared" si="946"/>
        <v>84.66966707906748</v>
      </c>
      <c r="AJ3804" s="67">
        <f t="shared" si="946"/>
        <v>133.66492225354813</v>
      </c>
      <c r="AK3804" s="67">
        <f t="shared" si="946"/>
        <v>145.87136865675058</v>
      </c>
      <c r="AL3804" s="67">
        <f t="shared" si="945"/>
        <v>114.13863553405909</v>
      </c>
      <c r="AM3804" s="67">
        <f t="shared" si="945"/>
        <v>70.86249732832394</v>
      </c>
      <c r="AN3804" s="67">
        <f t="shared" si="945"/>
        <v>70.86249732832394</v>
      </c>
      <c r="AO3804" s="67">
        <f t="shared" si="945"/>
        <v>70.86249732832394</v>
      </c>
      <c r="AP3804" s="67">
        <f t="shared" si="945"/>
        <v>70.86249732832394</v>
      </c>
      <c r="AQ3804" s="68">
        <f t="shared" si="945"/>
        <v>164</v>
      </c>
      <c r="AR3804" s="70">
        <f t="shared" si="953"/>
        <v>0.2</v>
      </c>
      <c r="AS3804" s="71">
        <f t="shared" si="954"/>
        <v>0.2</v>
      </c>
      <c r="AT3804" s="71">
        <f t="shared" si="955"/>
        <v>1</v>
      </c>
      <c r="AU3804" s="71">
        <f t="shared" si="956"/>
        <v>0.2</v>
      </c>
      <c r="AV3804" s="71">
        <f t="shared" si="957"/>
        <v>0.2</v>
      </c>
      <c r="AW3804" s="71">
        <f t="shared" si="957"/>
        <v>0.2</v>
      </c>
      <c r="AX3804" s="71">
        <f t="shared" si="957"/>
        <v>1</v>
      </c>
      <c r="AY3804" s="71">
        <f t="shared" si="950"/>
        <v>0.2</v>
      </c>
    </row>
    <row r="3805" spans="1:51" x14ac:dyDescent="0.35">
      <c r="A3805">
        <v>2011</v>
      </c>
      <c r="B3805">
        <v>6</v>
      </c>
      <c r="C3805">
        <v>8</v>
      </c>
      <c r="D3805">
        <v>9</v>
      </c>
      <c r="E3805">
        <v>3801</v>
      </c>
      <c r="F3805" s="112">
        <v>14</v>
      </c>
      <c r="G3805">
        <f>F3805+Input!$B$73</f>
        <v>14</v>
      </c>
      <c r="H3805" s="39">
        <f t="shared" si="958"/>
        <v>15.275</v>
      </c>
      <c r="I3805" s="39">
        <f t="shared" si="949"/>
        <v>16.754934210526315</v>
      </c>
      <c r="J3805" s="39">
        <f>Input!$B$105</f>
        <v>15</v>
      </c>
      <c r="K3805" s="66">
        <v>80</v>
      </c>
      <c r="L3805" s="66">
        <v>80</v>
      </c>
      <c r="M3805" s="19">
        <v>56.763201940853143</v>
      </c>
      <c r="N3805" s="19">
        <v>248.34331414524414</v>
      </c>
      <c r="O3805" s="19">
        <v>39.368725716771074</v>
      </c>
      <c r="P3805" s="19">
        <v>103.75936263733215</v>
      </c>
      <c r="Q3805" s="19">
        <v>0</v>
      </c>
      <c r="R3805" s="67">
        <v>34.019433140278373</v>
      </c>
      <c r="S3805" s="67">
        <v>49.026897185298502</v>
      </c>
      <c r="T3805" s="67">
        <v>35.315069780242091</v>
      </c>
      <c r="U3805" s="67">
        <v>0.91615345407210036</v>
      </c>
      <c r="V3805" s="67">
        <v>0</v>
      </c>
      <c r="W3805" s="67">
        <v>0</v>
      </c>
      <c r="X3805" s="67">
        <v>0</v>
      </c>
      <c r="Y3805" s="68">
        <v>32.656685854755864</v>
      </c>
      <c r="Z3805" s="69">
        <v>111.66893828020939</v>
      </c>
      <c r="AA3805" s="67">
        <v>182.74353384479275</v>
      </c>
      <c r="AB3805" s="67">
        <v>214.09765526861327</v>
      </c>
      <c r="AC3805" s="67">
        <v>185.45042345710226</v>
      </c>
      <c r="AD3805" s="67">
        <v>113.58299828099686</v>
      </c>
      <c r="AE3805" s="67">
        <v>111.66893828020939</v>
      </c>
      <c r="AF3805" s="67">
        <v>111.66893828020939</v>
      </c>
      <c r="AG3805" s="67">
        <v>111.66893828020939</v>
      </c>
      <c r="AH3805" s="67">
        <v>248.34331414524414</v>
      </c>
      <c r="AI3805" s="69">
        <f t="shared" si="946"/>
        <v>111.66893828020939</v>
      </c>
      <c r="AJ3805" s="67">
        <f t="shared" si="946"/>
        <v>216.76296698507113</v>
      </c>
      <c r="AK3805" s="67">
        <f t="shared" si="946"/>
        <v>263.12455245391175</v>
      </c>
      <c r="AL3805" s="67">
        <f t="shared" si="945"/>
        <v>220.76549323734434</v>
      </c>
      <c r="AM3805" s="67">
        <f t="shared" si="945"/>
        <v>114.49915173506896</v>
      </c>
      <c r="AN3805" s="67">
        <f t="shared" si="945"/>
        <v>111.66893828020939</v>
      </c>
      <c r="AO3805" s="67">
        <f t="shared" ref="AO3805:AQ3868" si="959">(W3805+AF3805)</f>
        <v>111.66893828020939</v>
      </c>
      <c r="AP3805" s="67">
        <f t="shared" si="959"/>
        <v>111.66893828020939</v>
      </c>
      <c r="AQ3805" s="68">
        <f t="shared" si="959"/>
        <v>281</v>
      </c>
      <c r="AR3805" s="70">
        <f t="shared" si="953"/>
        <v>0.2</v>
      </c>
      <c r="AS3805" s="71">
        <f t="shared" si="954"/>
        <v>0.2</v>
      </c>
      <c r="AT3805" s="71">
        <f t="shared" si="955"/>
        <v>1</v>
      </c>
      <c r="AU3805" s="71">
        <f t="shared" si="956"/>
        <v>0.2</v>
      </c>
      <c r="AV3805" s="71">
        <f t="shared" si="957"/>
        <v>0.2</v>
      </c>
      <c r="AW3805" s="71">
        <f t="shared" si="957"/>
        <v>0.2</v>
      </c>
      <c r="AX3805" s="71">
        <f t="shared" si="957"/>
        <v>1</v>
      </c>
      <c r="AY3805" s="71">
        <f t="shared" si="950"/>
        <v>0.2</v>
      </c>
    </row>
    <row r="3806" spans="1:51" x14ac:dyDescent="0.35">
      <c r="A3806">
        <v>2011</v>
      </c>
      <c r="B3806">
        <v>6</v>
      </c>
      <c r="C3806">
        <v>8</v>
      </c>
      <c r="D3806">
        <v>10</v>
      </c>
      <c r="E3806">
        <v>3802</v>
      </c>
      <c r="F3806" s="112">
        <v>14.3</v>
      </c>
      <c r="G3806">
        <f>F3806+Input!$B$73</f>
        <v>14.3</v>
      </c>
      <c r="H3806" s="39">
        <f t="shared" si="958"/>
        <v>15.275</v>
      </c>
      <c r="I3806" s="39">
        <f t="shared" si="949"/>
        <v>16.754934210526315</v>
      </c>
      <c r="J3806" s="39">
        <f>Input!$B$105</f>
        <v>15</v>
      </c>
      <c r="K3806" s="66">
        <v>65</v>
      </c>
      <c r="L3806" s="66">
        <v>65</v>
      </c>
      <c r="M3806" s="19">
        <v>38.690523979202752</v>
      </c>
      <c r="N3806" s="19">
        <v>287.12675288478505</v>
      </c>
      <c r="O3806" s="19">
        <v>47.944791581093185</v>
      </c>
      <c r="P3806" s="19">
        <v>118.81459664501801</v>
      </c>
      <c r="Q3806" s="19">
        <v>0</v>
      </c>
      <c r="R3806" s="67">
        <v>15.512779245865637</v>
      </c>
      <c r="S3806" s="67">
        <v>29.052521482547842</v>
      </c>
      <c r="T3806" s="67">
        <v>25.573690655889219</v>
      </c>
      <c r="U3806" s="67">
        <v>7.1141386829447892</v>
      </c>
      <c r="V3806" s="67">
        <v>0</v>
      </c>
      <c r="W3806" s="67">
        <v>0</v>
      </c>
      <c r="X3806" s="67">
        <v>0</v>
      </c>
      <c r="Y3806" s="68">
        <v>26.873247115214951</v>
      </c>
      <c r="Z3806" s="69">
        <v>127.70370649038512</v>
      </c>
      <c r="AA3806" s="67">
        <v>173.73919408740139</v>
      </c>
      <c r="AB3806" s="67">
        <v>213.91952708412737</v>
      </c>
      <c r="AC3806" s="67">
        <v>203.59580166816471</v>
      </c>
      <c r="AD3806" s="67">
        <v>148.81551617396855</v>
      </c>
      <c r="AE3806" s="67">
        <v>127.70370649038512</v>
      </c>
      <c r="AF3806" s="67">
        <v>127.70370649038512</v>
      </c>
      <c r="AG3806" s="67">
        <v>127.70370649038512</v>
      </c>
      <c r="AH3806" s="67">
        <v>287.12675288478505</v>
      </c>
      <c r="AI3806" s="69">
        <f t="shared" si="946"/>
        <v>127.70370649038512</v>
      </c>
      <c r="AJ3806" s="67">
        <f t="shared" si="946"/>
        <v>189.25197333326702</v>
      </c>
      <c r="AK3806" s="67">
        <f t="shared" si="946"/>
        <v>242.9720485666752</v>
      </c>
      <c r="AL3806" s="67">
        <f t="shared" si="946"/>
        <v>229.16949232405392</v>
      </c>
      <c r="AM3806" s="67">
        <f t="shared" si="946"/>
        <v>155.92965485691334</v>
      </c>
      <c r="AN3806" s="67">
        <f t="shared" si="946"/>
        <v>127.70370649038512</v>
      </c>
      <c r="AO3806" s="67">
        <f t="shared" si="959"/>
        <v>127.70370649038512</v>
      </c>
      <c r="AP3806" s="67">
        <f t="shared" si="959"/>
        <v>127.70370649038512</v>
      </c>
      <c r="AQ3806" s="68">
        <f t="shared" si="959"/>
        <v>314</v>
      </c>
      <c r="AR3806" s="70">
        <f t="shared" si="953"/>
        <v>0.2</v>
      </c>
      <c r="AS3806" s="71">
        <f t="shared" si="954"/>
        <v>0.2</v>
      </c>
      <c r="AT3806" s="71">
        <f t="shared" si="955"/>
        <v>1</v>
      </c>
      <c r="AU3806" s="71">
        <f t="shared" si="956"/>
        <v>0.2</v>
      </c>
      <c r="AV3806" s="71">
        <f t="shared" si="957"/>
        <v>0.2</v>
      </c>
      <c r="AW3806" s="71">
        <f t="shared" si="957"/>
        <v>0.2</v>
      </c>
      <c r="AX3806" s="71">
        <f t="shared" si="957"/>
        <v>1</v>
      </c>
      <c r="AY3806" s="71">
        <f t="shared" si="950"/>
        <v>0.2</v>
      </c>
    </row>
    <row r="3807" spans="1:51" x14ac:dyDescent="0.35">
      <c r="A3807">
        <v>2011</v>
      </c>
      <c r="B3807">
        <v>6</v>
      </c>
      <c r="C3807">
        <v>8</v>
      </c>
      <c r="D3807">
        <v>11</v>
      </c>
      <c r="E3807">
        <v>3803</v>
      </c>
      <c r="F3807" s="112">
        <v>15.5</v>
      </c>
      <c r="G3807">
        <f>F3807+Input!$B$73</f>
        <v>15.5</v>
      </c>
      <c r="H3807" s="39">
        <f t="shared" si="958"/>
        <v>15.275</v>
      </c>
      <c r="I3807" s="39">
        <f t="shared" si="949"/>
        <v>16.754934210526315</v>
      </c>
      <c r="J3807" s="39">
        <f>Input!$B$105</f>
        <v>15</v>
      </c>
      <c r="K3807" s="66">
        <v>66</v>
      </c>
      <c r="L3807" s="66">
        <v>66</v>
      </c>
      <c r="M3807" s="19">
        <v>80.912448411773369</v>
      </c>
      <c r="N3807" s="19">
        <v>350.29291588105434</v>
      </c>
      <c r="O3807" s="19">
        <v>55.178231392161528</v>
      </c>
      <c r="P3807" s="19">
        <v>137.88719700214014</v>
      </c>
      <c r="Q3807" s="19">
        <v>0</v>
      </c>
      <c r="R3807" s="67">
        <v>15.107753806339876</v>
      </c>
      <c r="S3807" s="67">
        <v>47.488213078585083</v>
      </c>
      <c r="T3807" s="67">
        <v>52.050721182258542</v>
      </c>
      <c r="U3807" s="67">
        <v>26.122622748665503</v>
      </c>
      <c r="V3807" s="67">
        <v>0</v>
      </c>
      <c r="W3807" s="67">
        <v>0</v>
      </c>
      <c r="X3807" s="67">
        <v>0</v>
      </c>
      <c r="Y3807" s="68">
        <v>63.707084118945659</v>
      </c>
      <c r="Z3807" s="69">
        <v>154.9432069805199</v>
      </c>
      <c r="AA3807" s="67">
        <v>180.32517073579359</v>
      </c>
      <c r="AB3807" s="67">
        <v>234.72635135884207</v>
      </c>
      <c r="AC3807" s="67">
        <v>242.39164805384021</v>
      </c>
      <c r="AD3807" s="67">
        <v>198.83083397647172</v>
      </c>
      <c r="AE3807" s="67">
        <v>154.9432069805199</v>
      </c>
      <c r="AF3807" s="67">
        <v>154.9432069805199</v>
      </c>
      <c r="AG3807" s="67">
        <v>154.9432069805199</v>
      </c>
      <c r="AH3807" s="67">
        <v>350.29291588105434</v>
      </c>
      <c r="AI3807" s="69">
        <f t="shared" ref="AI3807:AN3849" si="960">(Q3807+Z3807)</f>
        <v>154.9432069805199</v>
      </c>
      <c r="AJ3807" s="67">
        <f t="shared" si="960"/>
        <v>195.43292454213346</v>
      </c>
      <c r="AK3807" s="67">
        <f t="shared" si="960"/>
        <v>282.21456443742716</v>
      </c>
      <c r="AL3807" s="67">
        <f t="shared" si="960"/>
        <v>294.44236923609878</v>
      </c>
      <c r="AM3807" s="67">
        <f t="shared" si="960"/>
        <v>224.95345672513722</v>
      </c>
      <c r="AN3807" s="67">
        <f t="shared" si="960"/>
        <v>154.9432069805199</v>
      </c>
      <c r="AO3807" s="67">
        <f t="shared" si="959"/>
        <v>154.9432069805199</v>
      </c>
      <c r="AP3807" s="67">
        <f t="shared" si="959"/>
        <v>154.9432069805199</v>
      </c>
      <c r="AQ3807" s="68">
        <f t="shared" si="959"/>
        <v>414</v>
      </c>
      <c r="AR3807" s="70">
        <f t="shared" si="953"/>
        <v>0.2</v>
      </c>
      <c r="AS3807" s="71">
        <f t="shared" si="954"/>
        <v>0.2</v>
      </c>
      <c r="AT3807" s="71">
        <f t="shared" si="955"/>
        <v>1</v>
      </c>
      <c r="AU3807" s="71">
        <f t="shared" si="956"/>
        <v>0.2</v>
      </c>
      <c r="AV3807" s="71">
        <f t="shared" si="957"/>
        <v>0.2</v>
      </c>
      <c r="AW3807" s="71">
        <f t="shared" si="957"/>
        <v>0.2</v>
      </c>
      <c r="AX3807" s="71">
        <f t="shared" si="957"/>
        <v>1</v>
      </c>
      <c r="AY3807" s="71">
        <f t="shared" si="950"/>
        <v>0.2</v>
      </c>
    </row>
    <row r="3808" spans="1:51" x14ac:dyDescent="0.35">
      <c r="A3808">
        <v>2011</v>
      </c>
      <c r="B3808">
        <v>6</v>
      </c>
      <c r="C3808">
        <v>8</v>
      </c>
      <c r="D3808">
        <v>12</v>
      </c>
      <c r="E3808">
        <v>3804</v>
      </c>
      <c r="F3808" s="112">
        <v>15.4</v>
      </c>
      <c r="G3808">
        <f>F3808+Input!$B$73</f>
        <v>15.4</v>
      </c>
      <c r="H3808" s="39">
        <f t="shared" si="958"/>
        <v>15.275</v>
      </c>
      <c r="I3808" s="39">
        <f t="shared" si="949"/>
        <v>16.754934210526315</v>
      </c>
      <c r="J3808" s="39">
        <f>Input!$B$105</f>
        <v>15</v>
      </c>
      <c r="K3808" s="66">
        <v>59</v>
      </c>
      <c r="L3808" s="66">
        <v>59</v>
      </c>
      <c r="M3808" s="19">
        <v>46.252781137347938</v>
      </c>
      <c r="N3808" s="19">
        <v>357.80975451854363</v>
      </c>
      <c r="O3808" s="19">
        <v>59.798467415371981</v>
      </c>
      <c r="P3808" s="19">
        <v>162.31139785037473</v>
      </c>
      <c r="Q3808" s="19">
        <v>0</v>
      </c>
      <c r="R3808" s="67">
        <v>0</v>
      </c>
      <c r="S3808" s="67">
        <v>17.711363168144562</v>
      </c>
      <c r="T3808" s="67">
        <v>26.377992095380232</v>
      </c>
      <c r="U3808" s="67">
        <v>19.592751001312468</v>
      </c>
      <c r="V3808" s="67">
        <v>1.3303420948748952</v>
      </c>
      <c r="W3808" s="67">
        <v>0</v>
      </c>
      <c r="X3808" s="67">
        <v>0</v>
      </c>
      <c r="Y3808" s="68">
        <v>39.190245481456373</v>
      </c>
      <c r="Z3808" s="69">
        <v>155.64049220988653</v>
      </c>
      <c r="AA3808" s="67">
        <v>155.64049220988653</v>
      </c>
      <c r="AB3808" s="67">
        <v>205.18959367479258</v>
      </c>
      <c r="AC3808" s="67">
        <v>229.43525291612335</v>
      </c>
      <c r="AD3808" s="67">
        <v>210.45294216781781</v>
      </c>
      <c r="AE3808" s="67">
        <v>159.36224162105268</v>
      </c>
      <c r="AF3808" s="67">
        <v>155.64049220988653</v>
      </c>
      <c r="AG3808" s="67">
        <v>155.64049220988653</v>
      </c>
      <c r="AH3808" s="67">
        <v>357.80975451854363</v>
      </c>
      <c r="AI3808" s="69">
        <f t="shared" si="960"/>
        <v>155.64049220988653</v>
      </c>
      <c r="AJ3808" s="67">
        <f t="shared" si="960"/>
        <v>155.64049220988653</v>
      </c>
      <c r="AK3808" s="67">
        <f t="shared" si="960"/>
        <v>222.90095684293715</v>
      </c>
      <c r="AL3808" s="67">
        <f t="shared" si="960"/>
        <v>255.81324501150357</v>
      </c>
      <c r="AM3808" s="67">
        <f t="shared" si="960"/>
        <v>230.04569316913029</v>
      </c>
      <c r="AN3808" s="67">
        <f t="shared" si="960"/>
        <v>160.69258371592758</v>
      </c>
      <c r="AO3808" s="67">
        <f t="shared" si="959"/>
        <v>155.64049220988653</v>
      </c>
      <c r="AP3808" s="67">
        <f t="shared" si="959"/>
        <v>155.64049220988653</v>
      </c>
      <c r="AQ3808" s="68">
        <f t="shared" si="959"/>
        <v>397</v>
      </c>
      <c r="AR3808" s="70">
        <f t="shared" si="953"/>
        <v>0.2</v>
      </c>
      <c r="AS3808" s="71">
        <f t="shared" si="954"/>
        <v>0.2</v>
      </c>
      <c r="AT3808" s="71">
        <f t="shared" si="955"/>
        <v>1</v>
      </c>
      <c r="AU3808" s="71">
        <f t="shared" si="956"/>
        <v>0.2</v>
      </c>
      <c r="AV3808" s="71">
        <f t="shared" si="957"/>
        <v>0.2</v>
      </c>
      <c r="AW3808" s="71">
        <f t="shared" si="957"/>
        <v>0.2</v>
      </c>
      <c r="AX3808" s="71">
        <f t="shared" si="957"/>
        <v>1</v>
      </c>
      <c r="AY3808" s="71">
        <f t="shared" si="950"/>
        <v>0.2</v>
      </c>
    </row>
    <row r="3809" spans="1:51" x14ac:dyDescent="0.35">
      <c r="A3809">
        <v>2011</v>
      </c>
      <c r="B3809">
        <v>6</v>
      </c>
      <c r="C3809">
        <v>8</v>
      </c>
      <c r="D3809">
        <v>13</v>
      </c>
      <c r="E3809">
        <v>3805</v>
      </c>
      <c r="F3809" s="112">
        <v>16.899999999999999</v>
      </c>
      <c r="G3809">
        <f>F3809+Input!$B$73</f>
        <v>16.899999999999999</v>
      </c>
      <c r="H3809" s="39">
        <f t="shared" si="958"/>
        <v>15.275</v>
      </c>
      <c r="I3809" s="39">
        <f t="shared" si="949"/>
        <v>16.754934210526315</v>
      </c>
      <c r="J3809" s="39">
        <f>Input!$B$105</f>
        <v>15</v>
      </c>
      <c r="K3809" s="66">
        <v>50</v>
      </c>
      <c r="L3809" s="66">
        <v>50</v>
      </c>
      <c r="M3809" s="19">
        <v>204.7418416061906</v>
      </c>
      <c r="N3809" s="19">
        <v>385.82859145000759</v>
      </c>
      <c r="O3809" s="19">
        <v>60.404534204241948</v>
      </c>
      <c r="P3809" s="19">
        <v>190.22256703610782</v>
      </c>
      <c r="Q3809" s="19">
        <v>0</v>
      </c>
      <c r="R3809" s="67">
        <v>0</v>
      </c>
      <c r="S3809" s="67">
        <v>31.29405065683466</v>
      </c>
      <c r="T3809" s="67">
        <v>91.512811896152144</v>
      </c>
      <c r="U3809" s="67">
        <v>98.124609057601617</v>
      </c>
      <c r="V3809" s="67">
        <v>47.256341035665926</v>
      </c>
      <c r="W3809" s="67">
        <v>0</v>
      </c>
      <c r="X3809" s="67">
        <v>0</v>
      </c>
      <c r="Y3809" s="68">
        <v>178.17140854999241</v>
      </c>
      <c r="Z3809" s="69">
        <v>172.5677271643525</v>
      </c>
      <c r="AA3809" s="67">
        <v>172.5677271643525</v>
      </c>
      <c r="AB3809" s="67">
        <v>201.73549961295691</v>
      </c>
      <c r="AC3809" s="67">
        <v>257.86268954519528</v>
      </c>
      <c r="AD3809" s="67">
        <v>264.02524731683894</v>
      </c>
      <c r="AE3809" s="67">
        <v>216.61323016416674</v>
      </c>
      <c r="AF3809" s="67">
        <v>172.5677271643525</v>
      </c>
      <c r="AG3809" s="67">
        <v>172.5677271643525</v>
      </c>
      <c r="AH3809" s="67">
        <v>385.82859145000759</v>
      </c>
      <c r="AI3809" s="69">
        <f t="shared" si="960"/>
        <v>172.5677271643525</v>
      </c>
      <c r="AJ3809" s="67">
        <f t="shared" si="960"/>
        <v>172.5677271643525</v>
      </c>
      <c r="AK3809" s="67">
        <f t="shared" si="960"/>
        <v>233.02955026979157</v>
      </c>
      <c r="AL3809" s="67">
        <f t="shared" si="960"/>
        <v>349.37550144134741</v>
      </c>
      <c r="AM3809" s="67">
        <f t="shared" si="960"/>
        <v>362.14985637444056</v>
      </c>
      <c r="AN3809" s="67">
        <f t="shared" si="960"/>
        <v>263.86957119983265</v>
      </c>
      <c r="AO3809" s="67">
        <f t="shared" si="959"/>
        <v>172.5677271643525</v>
      </c>
      <c r="AP3809" s="67">
        <f t="shared" si="959"/>
        <v>172.5677271643525</v>
      </c>
      <c r="AQ3809" s="68">
        <f t="shared" si="959"/>
        <v>564</v>
      </c>
      <c r="AR3809" s="70">
        <f t="shared" si="953"/>
        <v>0.2</v>
      </c>
      <c r="AS3809" s="71">
        <f t="shared" si="954"/>
        <v>0.2</v>
      </c>
      <c r="AT3809" s="71">
        <f t="shared" si="955"/>
        <v>1</v>
      </c>
      <c r="AU3809" s="71">
        <f t="shared" si="956"/>
        <v>0.2</v>
      </c>
      <c r="AV3809" s="71">
        <f t="shared" si="957"/>
        <v>0.2</v>
      </c>
      <c r="AW3809" s="71">
        <f t="shared" si="957"/>
        <v>0.2</v>
      </c>
      <c r="AX3809" s="71">
        <f t="shared" si="957"/>
        <v>1</v>
      </c>
      <c r="AY3809" s="71">
        <f t="shared" si="950"/>
        <v>0.2</v>
      </c>
    </row>
    <row r="3810" spans="1:51" x14ac:dyDescent="0.35">
      <c r="A3810">
        <v>2011</v>
      </c>
      <c r="B3810">
        <v>6</v>
      </c>
      <c r="C3810">
        <v>8</v>
      </c>
      <c r="D3810">
        <v>14</v>
      </c>
      <c r="E3810">
        <v>3806</v>
      </c>
      <c r="F3810" s="112">
        <v>17</v>
      </c>
      <c r="G3810">
        <f>F3810+Input!$B$73</f>
        <v>17</v>
      </c>
      <c r="H3810" s="39">
        <f t="shared" si="958"/>
        <v>15.275</v>
      </c>
      <c r="I3810" s="39">
        <f t="shared" si="949"/>
        <v>16.754934210526315</v>
      </c>
      <c r="J3810" s="39">
        <f>Input!$B$105</f>
        <v>15</v>
      </c>
      <c r="K3810" s="66">
        <v>46</v>
      </c>
      <c r="L3810" s="66">
        <v>46</v>
      </c>
      <c r="M3810" s="19">
        <v>403.2193626627008</v>
      </c>
      <c r="N3810" s="19">
        <v>316.45646252341527</v>
      </c>
      <c r="O3810" s="19">
        <v>56.760957689837127</v>
      </c>
      <c r="P3810" s="19">
        <v>215.99822334121384</v>
      </c>
      <c r="Q3810" s="19">
        <v>0</v>
      </c>
      <c r="R3810" s="67">
        <v>0</v>
      </c>
      <c r="S3810" s="67">
        <v>0</v>
      </c>
      <c r="T3810" s="67">
        <v>113.58701578213915</v>
      </c>
      <c r="U3810" s="67">
        <v>195.9780004217684</v>
      </c>
      <c r="V3810" s="67">
        <v>163.56773034108588</v>
      </c>
      <c r="W3810" s="67">
        <v>35.341702193180467</v>
      </c>
      <c r="X3810" s="67">
        <v>0</v>
      </c>
      <c r="Y3810" s="68">
        <v>344.54353747658473</v>
      </c>
      <c r="Z3810" s="69">
        <v>151.85308144048324</v>
      </c>
      <c r="AA3810" s="67">
        <v>151.85308144048324</v>
      </c>
      <c r="AB3810" s="67">
        <v>151.85308144048324</v>
      </c>
      <c r="AC3810" s="67">
        <v>214.50995441665444</v>
      </c>
      <c r="AD3810" s="67">
        <v>259.95847177931125</v>
      </c>
      <c r="AE3810" s="67">
        <v>242.08031764711995</v>
      </c>
      <c r="AF3810" s="67">
        <v>171.34827224052168</v>
      </c>
      <c r="AG3810" s="67">
        <v>151.85308144048324</v>
      </c>
      <c r="AH3810" s="67">
        <v>316.45646252341527</v>
      </c>
      <c r="AI3810" s="69">
        <f t="shared" si="960"/>
        <v>151.85308144048324</v>
      </c>
      <c r="AJ3810" s="67">
        <f t="shared" si="960"/>
        <v>151.85308144048324</v>
      </c>
      <c r="AK3810" s="67">
        <f t="shared" si="960"/>
        <v>151.85308144048324</v>
      </c>
      <c r="AL3810" s="67">
        <f t="shared" si="960"/>
        <v>328.0969701987936</v>
      </c>
      <c r="AM3810" s="67">
        <f t="shared" si="960"/>
        <v>455.93647220107965</v>
      </c>
      <c r="AN3810" s="67">
        <f t="shared" si="960"/>
        <v>405.6480479882058</v>
      </c>
      <c r="AO3810" s="67">
        <f t="shared" si="959"/>
        <v>206.68997443370216</v>
      </c>
      <c r="AP3810" s="67">
        <f t="shared" si="959"/>
        <v>151.85308144048324</v>
      </c>
      <c r="AQ3810" s="68">
        <f t="shared" si="959"/>
        <v>661</v>
      </c>
      <c r="AR3810" s="70">
        <f t="shared" si="953"/>
        <v>0.2</v>
      </c>
      <c r="AS3810" s="71">
        <f t="shared" si="954"/>
        <v>0.2</v>
      </c>
      <c r="AT3810" s="71">
        <f t="shared" si="955"/>
        <v>1</v>
      </c>
      <c r="AU3810" s="71">
        <f t="shared" si="956"/>
        <v>0.2</v>
      </c>
      <c r="AV3810" s="71">
        <f t="shared" si="957"/>
        <v>0.2</v>
      </c>
      <c r="AW3810" s="71">
        <f t="shared" si="957"/>
        <v>0.2</v>
      </c>
      <c r="AX3810" s="71">
        <f t="shared" si="957"/>
        <v>1</v>
      </c>
      <c r="AY3810" s="71">
        <f t="shared" si="950"/>
        <v>0.2</v>
      </c>
    </row>
    <row r="3811" spans="1:51" x14ac:dyDescent="0.35">
      <c r="A3811">
        <v>2011</v>
      </c>
      <c r="B3811">
        <v>6</v>
      </c>
      <c r="C3811">
        <v>8</v>
      </c>
      <c r="D3811">
        <v>15</v>
      </c>
      <c r="E3811">
        <v>3807</v>
      </c>
      <c r="F3811" s="112">
        <v>17.2</v>
      </c>
      <c r="G3811">
        <f>F3811+Input!$B$73</f>
        <v>17.2</v>
      </c>
      <c r="H3811" s="39">
        <f t="shared" si="958"/>
        <v>15.275</v>
      </c>
      <c r="I3811" s="39">
        <f t="shared" si="949"/>
        <v>16.754934210526315</v>
      </c>
      <c r="J3811" s="39">
        <f>Input!$B$105</f>
        <v>15</v>
      </c>
      <c r="K3811" s="66">
        <v>50</v>
      </c>
      <c r="L3811" s="66">
        <v>50</v>
      </c>
      <c r="M3811" s="19">
        <v>519.62204029474503</v>
      </c>
      <c r="N3811" s="19">
        <v>252.67809642161833</v>
      </c>
      <c r="O3811" s="19">
        <v>50.093371883924995</v>
      </c>
      <c r="P3811" s="19">
        <v>236.46244983349163</v>
      </c>
      <c r="Q3811" s="19">
        <v>0</v>
      </c>
      <c r="R3811" s="67">
        <v>0</v>
      </c>
      <c r="S3811" s="67">
        <v>0</v>
      </c>
      <c r="T3811" s="67">
        <v>44.564721351476507</v>
      </c>
      <c r="U3811" s="67">
        <v>230.43113806832997</v>
      </c>
      <c r="V3811" s="67">
        <v>281.31411929782291</v>
      </c>
      <c r="W3811" s="67">
        <v>167.40710472969411</v>
      </c>
      <c r="X3811" s="67">
        <v>0</v>
      </c>
      <c r="Y3811" s="68">
        <v>416.32190357838169</v>
      </c>
      <c r="Z3811" s="69">
        <v>140.71319624358986</v>
      </c>
      <c r="AA3811" s="67">
        <v>140.71319624358986</v>
      </c>
      <c r="AB3811" s="67">
        <v>140.71319624358986</v>
      </c>
      <c r="AC3811" s="67">
        <v>156.70402784712076</v>
      </c>
      <c r="AD3811" s="67">
        <v>223.39710883891803</v>
      </c>
      <c r="AE3811" s="67">
        <v>241.65507522244366</v>
      </c>
      <c r="AF3811" s="67">
        <v>200.78265791158037</v>
      </c>
      <c r="AG3811" s="67">
        <v>140.71319624358986</v>
      </c>
      <c r="AH3811" s="67">
        <v>252.67809642161833</v>
      </c>
      <c r="AI3811" s="69">
        <f t="shared" si="960"/>
        <v>140.71319624358986</v>
      </c>
      <c r="AJ3811" s="67">
        <f t="shared" si="960"/>
        <v>140.71319624358986</v>
      </c>
      <c r="AK3811" s="67">
        <f t="shared" si="960"/>
        <v>140.71319624358986</v>
      </c>
      <c r="AL3811" s="67">
        <f t="shared" si="960"/>
        <v>201.26874919859728</v>
      </c>
      <c r="AM3811" s="67">
        <f t="shared" si="960"/>
        <v>453.828246907248</v>
      </c>
      <c r="AN3811" s="67">
        <f t="shared" si="960"/>
        <v>522.96919452026657</v>
      </c>
      <c r="AO3811" s="67">
        <f t="shared" si="959"/>
        <v>368.18976264127446</v>
      </c>
      <c r="AP3811" s="67">
        <f t="shared" si="959"/>
        <v>140.71319624358986</v>
      </c>
      <c r="AQ3811" s="68">
        <f t="shared" si="959"/>
        <v>669</v>
      </c>
      <c r="AR3811" s="70">
        <f t="shared" si="953"/>
        <v>0.2</v>
      </c>
      <c r="AS3811" s="71">
        <f t="shared" si="954"/>
        <v>0.2</v>
      </c>
      <c r="AT3811" s="71">
        <f t="shared" si="955"/>
        <v>1</v>
      </c>
      <c r="AU3811" s="71">
        <f t="shared" si="956"/>
        <v>0.2</v>
      </c>
      <c r="AV3811" s="71">
        <f t="shared" si="957"/>
        <v>0.2</v>
      </c>
      <c r="AW3811" s="71">
        <f t="shared" si="957"/>
        <v>0.2</v>
      </c>
      <c r="AX3811" s="71">
        <f t="shared" si="957"/>
        <v>1</v>
      </c>
      <c r="AY3811" s="71">
        <f t="shared" si="950"/>
        <v>0.2</v>
      </c>
    </row>
    <row r="3812" spans="1:51" x14ac:dyDescent="0.35">
      <c r="A3812">
        <v>2011</v>
      </c>
      <c r="B3812">
        <v>6</v>
      </c>
      <c r="C3812">
        <v>8</v>
      </c>
      <c r="D3812">
        <v>16</v>
      </c>
      <c r="E3812">
        <v>3808</v>
      </c>
      <c r="F3812" s="112">
        <v>17.3</v>
      </c>
      <c r="G3812">
        <f>F3812+Input!$B$73</f>
        <v>17.3</v>
      </c>
      <c r="H3812" s="39">
        <f t="shared" si="958"/>
        <v>15.275</v>
      </c>
      <c r="I3812" s="39">
        <f t="shared" si="949"/>
        <v>16.754934210526315</v>
      </c>
      <c r="J3812" s="39">
        <f>Input!$B$105</f>
        <v>15</v>
      </c>
      <c r="K3812" s="66">
        <v>47</v>
      </c>
      <c r="L3812" s="66">
        <v>47</v>
      </c>
      <c r="M3812" s="19">
        <v>470.15692112483538</v>
      </c>
      <c r="N3812" s="19">
        <v>242.25149198194751</v>
      </c>
      <c r="O3812" s="19">
        <v>41.786478678199408</v>
      </c>
      <c r="P3812" s="19">
        <v>252.43359911320329</v>
      </c>
      <c r="Q3812" s="19">
        <v>0</v>
      </c>
      <c r="R3812" s="67">
        <v>0</v>
      </c>
      <c r="S3812" s="67">
        <v>0</v>
      </c>
      <c r="T3812" s="67">
        <v>0</v>
      </c>
      <c r="U3812" s="67">
        <v>166.64208332881972</v>
      </c>
      <c r="V3812" s="67">
        <v>295.60786892242993</v>
      </c>
      <c r="W3812" s="67">
        <v>251.41057404548883</v>
      </c>
      <c r="X3812" s="67">
        <v>59.940374616705689</v>
      </c>
      <c r="Y3812" s="68">
        <v>335.74850801805246</v>
      </c>
      <c r="Z3812" s="69">
        <v>132.2392610513773</v>
      </c>
      <c r="AA3812" s="67">
        <v>132.2392610513773</v>
      </c>
      <c r="AB3812" s="67">
        <v>132.2392610513773</v>
      </c>
      <c r="AC3812" s="67">
        <v>132.2392610513773</v>
      </c>
      <c r="AD3812" s="67">
        <v>194.95599451268566</v>
      </c>
      <c r="AE3812" s="67">
        <v>243.49303053102892</v>
      </c>
      <c r="AF3812" s="67">
        <v>226.85911725332221</v>
      </c>
      <c r="AG3812" s="67">
        <v>154.79817548230824</v>
      </c>
      <c r="AH3812" s="67">
        <v>242.25149198194751</v>
      </c>
      <c r="AI3812" s="69">
        <f t="shared" si="960"/>
        <v>132.2392610513773</v>
      </c>
      <c r="AJ3812" s="67">
        <f t="shared" si="960"/>
        <v>132.2392610513773</v>
      </c>
      <c r="AK3812" s="67">
        <f t="shared" si="960"/>
        <v>132.2392610513773</v>
      </c>
      <c r="AL3812" s="67">
        <f t="shared" si="960"/>
        <v>132.2392610513773</v>
      </c>
      <c r="AM3812" s="67">
        <f t="shared" si="960"/>
        <v>361.59807784150541</v>
      </c>
      <c r="AN3812" s="67">
        <f t="shared" si="960"/>
        <v>539.10089945345885</v>
      </c>
      <c r="AO3812" s="67">
        <f t="shared" si="959"/>
        <v>478.26969129881104</v>
      </c>
      <c r="AP3812" s="67">
        <f t="shared" si="959"/>
        <v>214.73855009901393</v>
      </c>
      <c r="AQ3812" s="68">
        <f t="shared" si="959"/>
        <v>578</v>
      </c>
      <c r="AR3812" s="70">
        <f t="shared" si="953"/>
        <v>0.2</v>
      </c>
      <c r="AS3812" s="71">
        <f t="shared" si="954"/>
        <v>0.2</v>
      </c>
      <c r="AT3812" s="71">
        <f t="shared" si="955"/>
        <v>1</v>
      </c>
      <c r="AU3812" s="71">
        <f t="shared" si="956"/>
        <v>0.2</v>
      </c>
      <c r="AV3812" s="71">
        <f t="shared" si="957"/>
        <v>0.2</v>
      </c>
      <c r="AW3812" s="71">
        <f t="shared" si="957"/>
        <v>0.2</v>
      </c>
      <c r="AX3812" s="71">
        <f t="shared" si="957"/>
        <v>1</v>
      </c>
      <c r="AY3812" s="71">
        <f t="shared" si="950"/>
        <v>0.2</v>
      </c>
    </row>
    <row r="3813" spans="1:51" x14ac:dyDescent="0.35">
      <c r="A3813">
        <v>2011</v>
      </c>
      <c r="B3813">
        <v>6</v>
      </c>
      <c r="C3813">
        <v>8</v>
      </c>
      <c r="D3813">
        <v>17</v>
      </c>
      <c r="E3813">
        <v>3809</v>
      </c>
      <c r="F3813" s="112">
        <v>17.899999999999999</v>
      </c>
      <c r="G3813">
        <f>F3813+Input!$B$73</f>
        <v>17.899999999999999</v>
      </c>
      <c r="H3813" s="39">
        <f t="shared" si="958"/>
        <v>15.275</v>
      </c>
      <c r="I3813" s="39">
        <f t="shared" si="949"/>
        <v>16.754934210526315</v>
      </c>
      <c r="J3813" s="39">
        <f>Input!$B$105</f>
        <v>15</v>
      </c>
      <c r="K3813" s="66">
        <v>48</v>
      </c>
      <c r="L3813" s="66">
        <v>48</v>
      </c>
      <c r="M3813" s="19">
        <v>404.58991531567364</v>
      </c>
      <c r="N3813" s="19">
        <v>221.55556298253867</v>
      </c>
      <c r="O3813" s="19">
        <v>32.755325033029365</v>
      </c>
      <c r="P3813" s="19">
        <v>265.63003361335399</v>
      </c>
      <c r="Q3813" s="19">
        <v>0</v>
      </c>
      <c r="R3813" s="67">
        <v>0</v>
      </c>
      <c r="S3813" s="67">
        <v>0</v>
      </c>
      <c r="T3813" s="67">
        <v>0</v>
      </c>
      <c r="U3813" s="67">
        <v>91.049007563678018</v>
      </c>
      <c r="V3813" s="67">
        <v>267.75087225594763</v>
      </c>
      <c r="W3813" s="67">
        <v>287.60790731790917</v>
      </c>
      <c r="X3813" s="67">
        <v>138.98813091878372</v>
      </c>
      <c r="Y3813" s="68">
        <v>242.44443701746133</v>
      </c>
      <c r="Z3813" s="69">
        <v>118.68191683359257</v>
      </c>
      <c r="AA3813" s="67">
        <v>118.68191683359257</v>
      </c>
      <c r="AB3813" s="67">
        <v>118.68191683359257</v>
      </c>
      <c r="AC3813" s="67">
        <v>118.68191683359257</v>
      </c>
      <c r="AD3813" s="67">
        <v>155.32143867501273</v>
      </c>
      <c r="AE3813" s="67">
        <v>226.42898837877081</v>
      </c>
      <c r="AF3813" s="67">
        <v>234.41976487734766</v>
      </c>
      <c r="AG3813" s="67">
        <v>174.61287967176921</v>
      </c>
      <c r="AH3813" s="67">
        <v>221.55556298253867</v>
      </c>
      <c r="AI3813" s="69">
        <f t="shared" si="960"/>
        <v>118.68191683359257</v>
      </c>
      <c r="AJ3813" s="67">
        <f t="shared" si="960"/>
        <v>118.68191683359257</v>
      </c>
      <c r="AK3813" s="67">
        <f t="shared" si="960"/>
        <v>118.68191683359257</v>
      </c>
      <c r="AL3813" s="67">
        <f t="shared" si="960"/>
        <v>118.68191683359257</v>
      </c>
      <c r="AM3813" s="67">
        <f t="shared" si="960"/>
        <v>246.37044623869076</v>
      </c>
      <c r="AN3813" s="67">
        <f t="shared" si="960"/>
        <v>494.17986063471847</v>
      </c>
      <c r="AO3813" s="67">
        <f t="shared" si="959"/>
        <v>522.02767219525686</v>
      </c>
      <c r="AP3813" s="67">
        <f t="shared" si="959"/>
        <v>313.60101059055296</v>
      </c>
      <c r="AQ3813" s="68">
        <f t="shared" si="959"/>
        <v>464</v>
      </c>
      <c r="AR3813" s="70">
        <f t="shared" si="953"/>
        <v>0.2</v>
      </c>
      <c r="AS3813" s="71">
        <f t="shared" si="954"/>
        <v>0.2</v>
      </c>
      <c r="AT3813" s="71">
        <f t="shared" si="955"/>
        <v>1</v>
      </c>
      <c r="AU3813" s="71">
        <f t="shared" si="956"/>
        <v>0.2</v>
      </c>
      <c r="AV3813" s="71">
        <f t="shared" ref="AV3813:AX3832" si="961">AV3645</f>
        <v>0.2</v>
      </c>
      <c r="AW3813" s="71">
        <f t="shared" si="961"/>
        <v>0.2</v>
      </c>
      <c r="AX3813" s="71">
        <f t="shared" si="961"/>
        <v>1</v>
      </c>
      <c r="AY3813" s="71">
        <f t="shared" si="950"/>
        <v>0.2</v>
      </c>
    </row>
    <row r="3814" spans="1:51" x14ac:dyDescent="0.35">
      <c r="A3814">
        <v>2011</v>
      </c>
      <c r="B3814">
        <v>6</v>
      </c>
      <c r="C3814">
        <v>8</v>
      </c>
      <c r="D3814">
        <v>18</v>
      </c>
      <c r="E3814">
        <v>3810</v>
      </c>
      <c r="F3814" s="112">
        <v>17.8</v>
      </c>
      <c r="G3814">
        <f>F3814+Input!$B$73</f>
        <v>17.8</v>
      </c>
      <c r="H3814" s="39">
        <f t="shared" si="958"/>
        <v>15.275</v>
      </c>
      <c r="I3814" s="39">
        <f t="shared" si="949"/>
        <v>16.754934210526315</v>
      </c>
      <c r="J3814" s="39">
        <f>Input!$B$105</f>
        <v>15</v>
      </c>
      <c r="K3814" s="66">
        <v>52</v>
      </c>
      <c r="L3814" s="66">
        <v>52</v>
      </c>
      <c r="M3814" s="19">
        <v>478.93771154556504</v>
      </c>
      <c r="N3814" s="19">
        <v>155.58684256635573</v>
      </c>
      <c r="O3814" s="19">
        <v>23.560583135592658</v>
      </c>
      <c r="P3814" s="19">
        <v>277.36296663427152</v>
      </c>
      <c r="Q3814" s="19">
        <v>0</v>
      </c>
      <c r="R3814" s="67">
        <v>0</v>
      </c>
      <c r="S3814" s="67">
        <v>0</v>
      </c>
      <c r="T3814" s="67">
        <v>0</v>
      </c>
      <c r="U3814" s="67">
        <v>30.69046960429694</v>
      </c>
      <c r="V3814" s="67">
        <v>305.6827810413314</v>
      </c>
      <c r="W3814" s="67">
        <v>401.61026512827908</v>
      </c>
      <c r="X3814" s="67">
        <v>262.27990269133545</v>
      </c>
      <c r="Y3814" s="68">
        <v>222.41315743364427</v>
      </c>
      <c r="Z3814" s="69">
        <v>93.590451743596319</v>
      </c>
      <c r="AA3814" s="67">
        <v>93.590451743596319</v>
      </c>
      <c r="AB3814" s="67">
        <v>93.590451743596319</v>
      </c>
      <c r="AC3814" s="67">
        <v>93.590451743596319</v>
      </c>
      <c r="AD3814" s="67">
        <v>101.82166236948891</v>
      </c>
      <c r="AE3814" s="67">
        <v>175.57483933692009</v>
      </c>
      <c r="AF3814" s="67">
        <v>201.30267395503472</v>
      </c>
      <c r="AG3814" s="67">
        <v>163.93414963503329</v>
      </c>
      <c r="AH3814" s="67">
        <v>155.58684256635573</v>
      </c>
      <c r="AI3814" s="69">
        <f t="shared" si="960"/>
        <v>93.590451743596319</v>
      </c>
      <c r="AJ3814" s="67">
        <f t="shared" si="960"/>
        <v>93.590451743596319</v>
      </c>
      <c r="AK3814" s="67">
        <f t="shared" si="960"/>
        <v>93.590451743596319</v>
      </c>
      <c r="AL3814" s="67">
        <f t="shared" si="960"/>
        <v>93.590451743596319</v>
      </c>
      <c r="AM3814" s="67">
        <f t="shared" si="960"/>
        <v>132.51213197378584</v>
      </c>
      <c r="AN3814" s="67">
        <f t="shared" si="960"/>
        <v>481.25762037825149</v>
      </c>
      <c r="AO3814" s="67">
        <f t="shared" si="959"/>
        <v>602.91293908331386</v>
      </c>
      <c r="AP3814" s="67">
        <f t="shared" si="959"/>
        <v>426.21405232636874</v>
      </c>
      <c r="AQ3814" s="68">
        <f t="shared" si="959"/>
        <v>378</v>
      </c>
      <c r="AR3814" s="70">
        <f t="shared" si="953"/>
        <v>0.5</v>
      </c>
      <c r="AS3814" s="71">
        <f t="shared" si="954"/>
        <v>0.5</v>
      </c>
      <c r="AT3814" s="71">
        <f t="shared" si="955"/>
        <v>1</v>
      </c>
      <c r="AU3814" s="71">
        <f t="shared" si="956"/>
        <v>0.5</v>
      </c>
      <c r="AV3814" s="71">
        <f t="shared" si="961"/>
        <v>0.5</v>
      </c>
      <c r="AW3814" s="71">
        <f t="shared" si="961"/>
        <v>0.5</v>
      </c>
      <c r="AX3814" s="71">
        <f t="shared" si="961"/>
        <v>1</v>
      </c>
      <c r="AY3814" s="71">
        <f t="shared" si="950"/>
        <v>0.5</v>
      </c>
    </row>
    <row r="3815" spans="1:51" x14ac:dyDescent="0.35">
      <c r="A3815">
        <v>2011</v>
      </c>
      <c r="B3815">
        <v>6</v>
      </c>
      <c r="C3815">
        <v>8</v>
      </c>
      <c r="D3815">
        <v>19</v>
      </c>
      <c r="E3815">
        <v>3811</v>
      </c>
      <c r="F3815" s="112">
        <v>17.2</v>
      </c>
      <c r="G3815">
        <f>F3815+Input!$B$73</f>
        <v>17.2</v>
      </c>
      <c r="H3815" s="39">
        <f t="shared" si="958"/>
        <v>15.275</v>
      </c>
      <c r="I3815" s="39">
        <f t="shared" si="949"/>
        <v>16.754934210526315</v>
      </c>
      <c r="J3815" s="39">
        <f>Input!$B$105</f>
        <v>15</v>
      </c>
      <c r="K3815" s="66">
        <v>56</v>
      </c>
      <c r="L3815" s="66">
        <v>56</v>
      </c>
      <c r="M3815" s="19">
        <v>202.34253485054094</v>
      </c>
      <c r="N3815" s="19">
        <v>141.50237470474389</v>
      </c>
      <c r="O3815" s="19">
        <v>14.59505721226183</v>
      </c>
      <c r="P3815" s="19">
        <v>288.51103742943116</v>
      </c>
      <c r="Q3815" s="19">
        <v>23.769454141562345</v>
      </c>
      <c r="R3815" s="67">
        <v>0</v>
      </c>
      <c r="S3815" s="67">
        <v>0</v>
      </c>
      <c r="T3815" s="67">
        <v>0</v>
      </c>
      <c r="U3815" s="67">
        <v>0</v>
      </c>
      <c r="V3815" s="67">
        <v>113.26153656813094</v>
      </c>
      <c r="W3815" s="67">
        <v>183.94545525142939</v>
      </c>
      <c r="X3815" s="67">
        <v>146.87662098533377</v>
      </c>
      <c r="Y3815" s="68">
        <v>64.497625295256114</v>
      </c>
      <c r="Z3815" s="69">
        <v>87.267598620094063</v>
      </c>
      <c r="AA3815" s="67">
        <v>73.545627143974514</v>
      </c>
      <c r="AB3815" s="67">
        <v>73.545627143974514</v>
      </c>
      <c r="AC3815" s="67">
        <v>73.545627143974514</v>
      </c>
      <c r="AD3815" s="67">
        <v>73.545627143974514</v>
      </c>
      <c r="AE3815" s="67">
        <v>138.93087178919336</v>
      </c>
      <c r="AF3815" s="67">
        <v>179.73629837644538</v>
      </c>
      <c r="AG3815" s="67">
        <v>158.33666995321838</v>
      </c>
      <c r="AH3815" s="67">
        <v>141.50237470474389</v>
      </c>
      <c r="AI3815" s="69">
        <f t="shared" si="960"/>
        <v>111.03705276165641</v>
      </c>
      <c r="AJ3815" s="67">
        <f t="shared" si="960"/>
        <v>73.545627143974514</v>
      </c>
      <c r="AK3815" s="67">
        <f t="shared" si="960"/>
        <v>73.545627143974514</v>
      </c>
      <c r="AL3815" s="67">
        <f t="shared" si="960"/>
        <v>73.545627143974514</v>
      </c>
      <c r="AM3815" s="67">
        <f t="shared" si="960"/>
        <v>73.545627143974514</v>
      </c>
      <c r="AN3815" s="67">
        <f t="shared" si="960"/>
        <v>252.1924083573243</v>
      </c>
      <c r="AO3815" s="67">
        <f t="shared" si="959"/>
        <v>363.68175362787474</v>
      </c>
      <c r="AP3815" s="67">
        <f t="shared" si="959"/>
        <v>305.21329093855218</v>
      </c>
      <c r="AQ3815" s="68">
        <f t="shared" si="959"/>
        <v>206</v>
      </c>
      <c r="AR3815" s="70">
        <f t="shared" si="953"/>
        <v>0.5</v>
      </c>
      <c r="AS3815" s="71">
        <f t="shared" si="954"/>
        <v>0.5</v>
      </c>
      <c r="AT3815" s="71">
        <f t="shared" si="955"/>
        <v>1</v>
      </c>
      <c r="AU3815" s="71">
        <f t="shared" si="956"/>
        <v>0.5</v>
      </c>
      <c r="AV3815" s="71">
        <f t="shared" si="961"/>
        <v>0.5</v>
      </c>
      <c r="AW3815" s="71">
        <f t="shared" si="961"/>
        <v>0.5</v>
      </c>
      <c r="AX3815" s="71">
        <f t="shared" si="961"/>
        <v>1</v>
      </c>
      <c r="AY3815" s="71">
        <f t="shared" si="950"/>
        <v>0.5</v>
      </c>
    </row>
    <row r="3816" spans="1:51" x14ac:dyDescent="0.35">
      <c r="A3816">
        <v>2011</v>
      </c>
      <c r="B3816">
        <v>6</v>
      </c>
      <c r="C3816">
        <v>8</v>
      </c>
      <c r="D3816">
        <v>20</v>
      </c>
      <c r="E3816">
        <v>3812</v>
      </c>
      <c r="F3816" s="112">
        <v>16.2</v>
      </c>
      <c r="G3816">
        <f>F3816+Input!$B$73</f>
        <v>16.2</v>
      </c>
      <c r="H3816" s="39">
        <f t="shared" si="958"/>
        <v>15.275</v>
      </c>
      <c r="I3816" s="39">
        <f t="shared" si="949"/>
        <v>16.754934210526315</v>
      </c>
      <c r="J3816" s="39">
        <f>Input!$B$105</f>
        <v>15</v>
      </c>
      <c r="K3816" s="66">
        <v>57</v>
      </c>
      <c r="L3816" s="66">
        <v>57</v>
      </c>
      <c r="M3816" s="19">
        <v>178.32260437162719</v>
      </c>
      <c r="N3816" s="19">
        <v>77.287297319300677</v>
      </c>
      <c r="O3816" s="19">
        <v>6.1955664749359123</v>
      </c>
      <c r="P3816" s="19">
        <v>299.68242597944504</v>
      </c>
      <c r="Q3816" s="19">
        <v>54.788248618115539</v>
      </c>
      <c r="R3816" s="67">
        <v>0</v>
      </c>
      <c r="S3816" s="67">
        <v>0</v>
      </c>
      <c r="T3816" s="67">
        <v>0</v>
      </c>
      <c r="U3816" s="67">
        <v>0</v>
      </c>
      <c r="V3816" s="67">
        <v>76.969844416775629</v>
      </c>
      <c r="W3816" s="67">
        <v>163.64004648606701</v>
      </c>
      <c r="X3816" s="67">
        <v>154.45212867118408</v>
      </c>
      <c r="Y3816" s="68">
        <v>30.712702680699323</v>
      </c>
      <c r="Z3816" s="69">
        <v>68.893736856314888</v>
      </c>
      <c r="AA3816" s="67">
        <v>42.000777955369578</v>
      </c>
      <c r="AB3816" s="67">
        <v>42.000777955369578</v>
      </c>
      <c r="AC3816" s="67">
        <v>42.000777955369578</v>
      </c>
      <c r="AD3816" s="67">
        <v>42.000777955369578</v>
      </c>
      <c r="AE3816" s="67">
        <v>79.781632695597239</v>
      </c>
      <c r="AF3816" s="67">
        <v>122.32393402799285</v>
      </c>
      <c r="AG3816" s="67">
        <v>117.81401990565658</v>
      </c>
      <c r="AH3816" s="67">
        <v>77.287297319300677</v>
      </c>
      <c r="AI3816" s="69">
        <f t="shared" si="960"/>
        <v>123.68198547443043</v>
      </c>
      <c r="AJ3816" s="67">
        <f t="shared" si="960"/>
        <v>42.000777955369578</v>
      </c>
      <c r="AK3816" s="67">
        <f t="shared" si="960"/>
        <v>42.000777955369578</v>
      </c>
      <c r="AL3816" s="67">
        <f t="shared" si="960"/>
        <v>42.000777955369578</v>
      </c>
      <c r="AM3816" s="67">
        <f t="shared" si="960"/>
        <v>42.000777955369578</v>
      </c>
      <c r="AN3816" s="67">
        <f t="shared" si="960"/>
        <v>156.75147711237287</v>
      </c>
      <c r="AO3816" s="67">
        <f t="shared" si="959"/>
        <v>285.96398051405987</v>
      </c>
      <c r="AP3816" s="67">
        <f t="shared" si="959"/>
        <v>272.26614857684069</v>
      </c>
      <c r="AQ3816" s="68">
        <f t="shared" si="959"/>
        <v>108</v>
      </c>
      <c r="AR3816" s="70">
        <f t="shared" si="953"/>
        <v>0.5</v>
      </c>
      <c r="AS3816" s="71">
        <f t="shared" si="954"/>
        <v>0.5</v>
      </c>
      <c r="AT3816" s="71">
        <f t="shared" si="955"/>
        <v>1</v>
      </c>
      <c r="AU3816" s="71">
        <f t="shared" si="956"/>
        <v>0.5</v>
      </c>
      <c r="AV3816" s="71">
        <f t="shared" si="961"/>
        <v>0.5</v>
      </c>
      <c r="AW3816" s="71">
        <f t="shared" si="961"/>
        <v>0.5</v>
      </c>
      <c r="AX3816" s="71">
        <f t="shared" si="961"/>
        <v>1</v>
      </c>
      <c r="AY3816" s="71">
        <f t="shared" si="950"/>
        <v>0.5</v>
      </c>
    </row>
    <row r="3817" spans="1:51" x14ac:dyDescent="0.35">
      <c r="A3817">
        <v>2011</v>
      </c>
      <c r="B3817">
        <v>6</v>
      </c>
      <c r="C3817">
        <v>8</v>
      </c>
      <c r="D3817">
        <v>21</v>
      </c>
      <c r="E3817">
        <v>3813</v>
      </c>
      <c r="F3817" s="112">
        <v>14.7</v>
      </c>
      <c r="G3817">
        <f>F3817+Input!$B$73</f>
        <v>14.7</v>
      </c>
      <c r="H3817" s="39">
        <f t="shared" si="958"/>
        <v>15.275</v>
      </c>
      <c r="I3817" s="39">
        <f t="shared" si="949"/>
        <v>16.754934210526315</v>
      </c>
      <c r="J3817" s="39">
        <f>Input!$B$105</f>
        <v>15</v>
      </c>
      <c r="K3817" s="66">
        <v>58</v>
      </c>
      <c r="L3817" s="66">
        <v>58</v>
      </c>
      <c r="M3817" s="19">
        <v>27.317510851316833</v>
      </c>
      <c r="N3817" s="19">
        <v>14.263156937943467</v>
      </c>
      <c r="O3817" s="19">
        <v>-1.2980971905040204</v>
      </c>
      <c r="P3817" s="19">
        <v>311.31530807511371</v>
      </c>
      <c r="Q3817" s="19">
        <v>13.448409342678248</v>
      </c>
      <c r="R3817" s="67">
        <v>0</v>
      </c>
      <c r="S3817" s="67">
        <v>0</v>
      </c>
      <c r="T3817" s="67">
        <v>0</v>
      </c>
      <c r="U3817" s="67">
        <v>0</v>
      </c>
      <c r="V3817" s="67">
        <v>7.1742876339628436</v>
      </c>
      <c r="W3817" s="67">
        <v>23.59438421499409</v>
      </c>
      <c r="X3817" s="67">
        <v>26.193210518723468</v>
      </c>
      <c r="Y3817" s="68">
        <v>10.736843062056533</v>
      </c>
      <c r="Z3817" s="69">
        <v>16.012242746709056</v>
      </c>
      <c r="AA3817" s="67">
        <v>8.7738131920771814</v>
      </c>
      <c r="AB3817" s="67">
        <v>8.7738131920771814</v>
      </c>
      <c r="AC3817" s="67">
        <v>8.7738131920771814</v>
      </c>
      <c r="AD3817" s="67">
        <v>8.7738131920771814</v>
      </c>
      <c r="AE3817" s="67">
        <v>12.63527920786137</v>
      </c>
      <c r="AF3817" s="67">
        <v>21.473180356873858</v>
      </c>
      <c r="AG3817" s="67">
        <v>22.871964454304013</v>
      </c>
      <c r="AH3817" s="67">
        <v>14.263156937943467</v>
      </c>
      <c r="AI3817" s="69">
        <f t="shared" si="960"/>
        <v>29.460652089387303</v>
      </c>
      <c r="AJ3817" s="67">
        <f t="shared" si="960"/>
        <v>8.7738131920771814</v>
      </c>
      <c r="AK3817" s="67">
        <f t="shared" si="960"/>
        <v>8.7738131920771814</v>
      </c>
      <c r="AL3817" s="67">
        <f t="shared" si="960"/>
        <v>8.7738131920771814</v>
      </c>
      <c r="AM3817" s="67">
        <f t="shared" si="960"/>
        <v>8.7738131920771814</v>
      </c>
      <c r="AN3817" s="67">
        <f t="shared" si="960"/>
        <v>19.809566841824214</v>
      </c>
      <c r="AO3817" s="67">
        <f t="shared" si="959"/>
        <v>45.067564571867948</v>
      </c>
      <c r="AP3817" s="67">
        <f t="shared" si="959"/>
        <v>49.065174973027482</v>
      </c>
      <c r="AQ3817" s="68">
        <f t="shared" si="959"/>
        <v>25</v>
      </c>
      <c r="AR3817" s="70">
        <f t="shared" si="953"/>
        <v>0.5</v>
      </c>
      <c r="AS3817" s="71">
        <f t="shared" si="954"/>
        <v>0.5</v>
      </c>
      <c r="AT3817" s="71">
        <f t="shared" si="955"/>
        <v>1</v>
      </c>
      <c r="AU3817" s="71">
        <f t="shared" si="956"/>
        <v>0.5</v>
      </c>
      <c r="AV3817" s="71">
        <f t="shared" si="961"/>
        <v>0.5</v>
      </c>
      <c r="AW3817" s="71">
        <f t="shared" si="961"/>
        <v>0.5</v>
      </c>
      <c r="AX3817" s="71">
        <f t="shared" si="961"/>
        <v>1</v>
      </c>
      <c r="AY3817" s="71">
        <f t="shared" si="950"/>
        <v>0.5</v>
      </c>
    </row>
    <row r="3818" spans="1:51" x14ac:dyDescent="0.35">
      <c r="A3818">
        <v>2011</v>
      </c>
      <c r="B3818">
        <v>6</v>
      </c>
      <c r="C3818">
        <v>8</v>
      </c>
      <c r="D3818">
        <v>22</v>
      </c>
      <c r="E3818">
        <v>3814</v>
      </c>
      <c r="F3818" s="112">
        <v>13.8</v>
      </c>
      <c r="G3818">
        <f>F3818+Input!$B$73</f>
        <v>13.8</v>
      </c>
      <c r="H3818" s="39">
        <f t="shared" si="958"/>
        <v>15.275</v>
      </c>
      <c r="I3818" s="39">
        <f t="shared" si="949"/>
        <v>16.754934210526315</v>
      </c>
      <c r="J3818" s="39">
        <f>Input!$B$105</f>
        <v>15</v>
      </c>
      <c r="K3818" s="66">
        <v>63</v>
      </c>
      <c r="L3818" s="66">
        <v>63</v>
      </c>
      <c r="M3818" s="19">
        <v>0</v>
      </c>
      <c r="N3818" s="19">
        <v>0</v>
      </c>
      <c r="O3818" s="19">
        <v>-7.5184375686380855</v>
      </c>
      <c r="P3818" s="19">
        <v>323.70106930919616</v>
      </c>
      <c r="Q3818" s="19">
        <v>0</v>
      </c>
      <c r="R3818" s="67">
        <v>0</v>
      </c>
      <c r="S3818" s="67">
        <v>0</v>
      </c>
      <c r="T3818" s="67">
        <v>0</v>
      </c>
      <c r="U3818" s="67">
        <v>0</v>
      </c>
      <c r="V3818" s="67">
        <v>0</v>
      </c>
      <c r="W3818" s="67">
        <v>0</v>
      </c>
      <c r="X3818" s="67">
        <v>0</v>
      </c>
      <c r="Y3818" s="68">
        <v>0</v>
      </c>
      <c r="Z3818" s="69">
        <v>0</v>
      </c>
      <c r="AA3818" s="67">
        <v>0</v>
      </c>
      <c r="AB3818" s="67">
        <v>0</v>
      </c>
      <c r="AC3818" s="67">
        <v>0</v>
      </c>
      <c r="AD3818" s="67">
        <v>0</v>
      </c>
      <c r="AE3818" s="67">
        <v>0</v>
      </c>
      <c r="AF3818" s="67">
        <v>0</v>
      </c>
      <c r="AG3818" s="67">
        <v>0</v>
      </c>
      <c r="AH3818" s="67">
        <v>0</v>
      </c>
      <c r="AI3818" s="69">
        <f t="shared" si="960"/>
        <v>0</v>
      </c>
      <c r="AJ3818" s="67">
        <f t="shared" si="960"/>
        <v>0</v>
      </c>
      <c r="AK3818" s="67">
        <f t="shared" si="960"/>
        <v>0</v>
      </c>
      <c r="AL3818" s="67">
        <f t="shared" si="960"/>
        <v>0</v>
      </c>
      <c r="AM3818" s="67">
        <f t="shared" si="960"/>
        <v>0</v>
      </c>
      <c r="AN3818" s="67">
        <f t="shared" si="960"/>
        <v>0</v>
      </c>
      <c r="AO3818" s="67">
        <f t="shared" si="959"/>
        <v>0</v>
      </c>
      <c r="AP3818" s="67">
        <f t="shared" si="959"/>
        <v>0</v>
      </c>
      <c r="AQ3818" s="68">
        <f t="shared" si="959"/>
        <v>0</v>
      </c>
      <c r="AR3818" s="70">
        <f t="shared" si="953"/>
        <v>0.5</v>
      </c>
      <c r="AS3818" s="71">
        <f t="shared" si="954"/>
        <v>0.5</v>
      </c>
      <c r="AT3818" s="71">
        <f t="shared" si="955"/>
        <v>1</v>
      </c>
      <c r="AU3818" s="71">
        <f t="shared" si="956"/>
        <v>0.5</v>
      </c>
      <c r="AV3818" s="71">
        <f t="shared" si="961"/>
        <v>0.5</v>
      </c>
      <c r="AW3818" s="71">
        <f t="shared" si="961"/>
        <v>0.5</v>
      </c>
      <c r="AX3818" s="71">
        <f t="shared" si="961"/>
        <v>1</v>
      </c>
      <c r="AY3818" s="71">
        <f t="shared" si="950"/>
        <v>0.5</v>
      </c>
    </row>
    <row r="3819" spans="1:51" x14ac:dyDescent="0.35">
      <c r="A3819">
        <v>2011</v>
      </c>
      <c r="B3819">
        <v>6</v>
      </c>
      <c r="C3819">
        <v>8</v>
      </c>
      <c r="D3819">
        <v>23</v>
      </c>
      <c r="E3819">
        <v>3815</v>
      </c>
      <c r="F3819" s="112">
        <v>13.2</v>
      </c>
      <c r="G3819">
        <f>F3819+Input!$B$73</f>
        <v>13.2</v>
      </c>
      <c r="H3819" s="39">
        <f t="shared" si="958"/>
        <v>15.275</v>
      </c>
      <c r="I3819" s="39">
        <f t="shared" si="949"/>
        <v>16.754934210526315</v>
      </c>
      <c r="J3819" s="39">
        <f>Input!$B$105</f>
        <v>15</v>
      </c>
      <c r="K3819" s="66">
        <v>72</v>
      </c>
      <c r="L3819" s="66">
        <v>72</v>
      </c>
      <c r="M3819" s="19">
        <v>0</v>
      </c>
      <c r="N3819" s="19">
        <v>0</v>
      </c>
      <c r="O3819" s="19">
        <v>-12.080033895349057</v>
      </c>
      <c r="P3819" s="19">
        <v>336.94610660187902</v>
      </c>
      <c r="Q3819" s="19">
        <v>0</v>
      </c>
      <c r="R3819" s="67">
        <v>0</v>
      </c>
      <c r="S3819" s="67">
        <v>0</v>
      </c>
      <c r="T3819" s="67">
        <v>0</v>
      </c>
      <c r="U3819" s="67">
        <v>0</v>
      </c>
      <c r="V3819" s="67">
        <v>0</v>
      </c>
      <c r="W3819" s="67">
        <v>0</v>
      </c>
      <c r="X3819" s="67">
        <v>0</v>
      </c>
      <c r="Y3819" s="68">
        <v>0</v>
      </c>
      <c r="Z3819" s="69">
        <v>0</v>
      </c>
      <c r="AA3819" s="67">
        <v>0</v>
      </c>
      <c r="AB3819" s="67">
        <v>0</v>
      </c>
      <c r="AC3819" s="67">
        <v>0</v>
      </c>
      <c r="AD3819" s="67">
        <v>0</v>
      </c>
      <c r="AE3819" s="67">
        <v>0</v>
      </c>
      <c r="AF3819" s="67">
        <v>0</v>
      </c>
      <c r="AG3819" s="67">
        <v>0</v>
      </c>
      <c r="AH3819" s="67">
        <v>0</v>
      </c>
      <c r="AI3819" s="69">
        <f t="shared" si="960"/>
        <v>0</v>
      </c>
      <c r="AJ3819" s="67">
        <f t="shared" si="960"/>
        <v>0</v>
      </c>
      <c r="AK3819" s="67">
        <f t="shared" si="960"/>
        <v>0</v>
      </c>
      <c r="AL3819" s="67">
        <f t="shared" si="960"/>
        <v>0</v>
      </c>
      <c r="AM3819" s="67">
        <f t="shared" si="960"/>
        <v>0</v>
      </c>
      <c r="AN3819" s="67">
        <f t="shared" si="960"/>
        <v>0</v>
      </c>
      <c r="AO3819" s="67">
        <f t="shared" si="959"/>
        <v>0</v>
      </c>
      <c r="AP3819" s="67">
        <f t="shared" si="959"/>
        <v>0</v>
      </c>
      <c r="AQ3819" s="68">
        <f t="shared" si="959"/>
        <v>0</v>
      </c>
      <c r="AR3819" s="70">
        <f t="shared" si="953"/>
        <v>0.5</v>
      </c>
      <c r="AS3819" s="71">
        <f t="shared" si="954"/>
        <v>0.5</v>
      </c>
      <c r="AT3819" s="71">
        <f t="shared" si="955"/>
        <v>1</v>
      </c>
      <c r="AU3819" s="71">
        <f t="shared" si="956"/>
        <v>0.5</v>
      </c>
      <c r="AV3819" s="71">
        <f t="shared" si="961"/>
        <v>0.5</v>
      </c>
      <c r="AW3819" s="71">
        <f t="shared" si="961"/>
        <v>0.5</v>
      </c>
      <c r="AX3819" s="71">
        <f t="shared" si="961"/>
        <v>1</v>
      </c>
      <c r="AY3819" s="71">
        <f t="shared" si="950"/>
        <v>0.5</v>
      </c>
    </row>
    <row r="3820" spans="1:51" x14ac:dyDescent="0.35">
      <c r="A3820">
        <v>2011</v>
      </c>
      <c r="B3820">
        <v>6</v>
      </c>
      <c r="C3820">
        <v>8</v>
      </c>
      <c r="D3820">
        <v>24</v>
      </c>
      <c r="E3820">
        <v>3816</v>
      </c>
      <c r="F3820" s="112">
        <v>12.7</v>
      </c>
      <c r="G3820">
        <f>F3820+Input!$B$73</f>
        <v>12.7</v>
      </c>
      <c r="H3820" s="39">
        <f>AVERAGE(G3797:G3820)</f>
        <v>14.512499999999998</v>
      </c>
      <c r="I3820" s="39">
        <f t="shared" si="949"/>
        <v>16.291337719298244</v>
      </c>
      <c r="J3820" s="39">
        <f>Input!$B$105</f>
        <v>15</v>
      </c>
      <c r="K3820" s="66">
        <v>74</v>
      </c>
      <c r="L3820" s="66">
        <v>74</v>
      </c>
      <c r="M3820" s="19">
        <v>0</v>
      </c>
      <c r="N3820" s="19">
        <v>0</v>
      </c>
      <c r="O3820" s="19">
        <v>-14.631825804578552</v>
      </c>
      <c r="P3820" s="19">
        <v>350.9109419863392</v>
      </c>
      <c r="Q3820" s="19">
        <v>0</v>
      </c>
      <c r="R3820" s="67">
        <v>0</v>
      </c>
      <c r="S3820" s="67">
        <v>0</v>
      </c>
      <c r="T3820" s="67">
        <v>0</v>
      </c>
      <c r="U3820" s="67">
        <v>0</v>
      </c>
      <c r="V3820" s="67">
        <v>0</v>
      </c>
      <c r="W3820" s="67">
        <v>0</v>
      </c>
      <c r="X3820" s="67">
        <v>0</v>
      </c>
      <c r="Y3820" s="68">
        <v>0</v>
      </c>
      <c r="Z3820" s="69">
        <v>0</v>
      </c>
      <c r="AA3820" s="67">
        <v>0</v>
      </c>
      <c r="AB3820" s="67">
        <v>0</v>
      </c>
      <c r="AC3820" s="67">
        <v>0</v>
      </c>
      <c r="AD3820" s="67">
        <v>0</v>
      </c>
      <c r="AE3820" s="67">
        <v>0</v>
      </c>
      <c r="AF3820" s="67">
        <v>0</v>
      </c>
      <c r="AG3820" s="67">
        <v>0</v>
      </c>
      <c r="AH3820" s="67">
        <v>0</v>
      </c>
      <c r="AI3820" s="69">
        <f t="shared" si="960"/>
        <v>0</v>
      </c>
      <c r="AJ3820" s="67">
        <f t="shared" si="960"/>
        <v>0</v>
      </c>
      <c r="AK3820" s="67">
        <f t="shared" si="960"/>
        <v>0</v>
      </c>
      <c r="AL3820" s="67">
        <f t="shared" si="960"/>
        <v>0</v>
      </c>
      <c r="AM3820" s="67">
        <f t="shared" si="960"/>
        <v>0</v>
      </c>
      <c r="AN3820" s="67">
        <f t="shared" si="960"/>
        <v>0</v>
      </c>
      <c r="AO3820" s="67">
        <f t="shared" si="959"/>
        <v>0</v>
      </c>
      <c r="AP3820" s="67">
        <f t="shared" si="959"/>
        <v>0</v>
      </c>
      <c r="AQ3820" s="68">
        <f t="shared" si="959"/>
        <v>0</v>
      </c>
      <c r="AR3820" s="70">
        <f t="shared" si="953"/>
        <v>0.5</v>
      </c>
      <c r="AS3820" s="71">
        <f t="shared" si="954"/>
        <v>0.5</v>
      </c>
      <c r="AT3820" s="71">
        <f t="shared" si="955"/>
        <v>1</v>
      </c>
      <c r="AU3820" s="71">
        <f t="shared" si="956"/>
        <v>0.5</v>
      </c>
      <c r="AV3820" s="71">
        <f t="shared" si="961"/>
        <v>0.5</v>
      </c>
      <c r="AW3820" s="71">
        <f t="shared" si="961"/>
        <v>0.5</v>
      </c>
      <c r="AX3820" s="71">
        <f t="shared" si="961"/>
        <v>1</v>
      </c>
      <c r="AY3820" s="71">
        <f t="shared" si="950"/>
        <v>0.5</v>
      </c>
    </row>
    <row r="3821" spans="1:51" x14ac:dyDescent="0.35">
      <c r="A3821">
        <v>2011</v>
      </c>
      <c r="B3821">
        <v>6</v>
      </c>
      <c r="C3821">
        <v>9</v>
      </c>
      <c r="D3821">
        <v>1</v>
      </c>
      <c r="E3821">
        <v>3817</v>
      </c>
      <c r="F3821" s="112">
        <v>12.3</v>
      </c>
      <c r="G3821">
        <f>F3821+Input!$B$73</f>
        <v>12.3</v>
      </c>
      <c r="H3821" s="39">
        <f>H3820</f>
        <v>14.512499999999998</v>
      </c>
      <c r="I3821" s="39">
        <f t="shared" ref="I3821:I3884" si="962">(H3821+0.8*H3797+0.6*H3773+0.5*H3749+0.4*H3725+0.3*H3701+0.2*H3677)/3.8</f>
        <v>16.291337719298244</v>
      </c>
      <c r="J3821" s="39">
        <f>Input!$B$105</f>
        <v>15</v>
      </c>
      <c r="K3821" s="66">
        <v>72</v>
      </c>
      <c r="L3821" s="66">
        <v>72</v>
      </c>
      <c r="M3821" s="19">
        <v>0</v>
      </c>
      <c r="N3821" s="19">
        <v>0</v>
      </c>
      <c r="O3821" s="19">
        <v>-14.944277316283021</v>
      </c>
      <c r="P3821" s="19">
        <v>5.2048649886166052</v>
      </c>
      <c r="Q3821" s="19">
        <v>0</v>
      </c>
      <c r="R3821" s="67">
        <v>0</v>
      </c>
      <c r="S3821" s="67">
        <v>0</v>
      </c>
      <c r="T3821" s="67">
        <v>0</v>
      </c>
      <c r="U3821" s="67">
        <v>0</v>
      </c>
      <c r="V3821" s="67">
        <v>0</v>
      </c>
      <c r="W3821" s="67">
        <v>0</v>
      </c>
      <c r="X3821" s="67">
        <v>0</v>
      </c>
      <c r="Y3821" s="68">
        <v>0</v>
      </c>
      <c r="Z3821" s="69">
        <v>0</v>
      </c>
      <c r="AA3821" s="67">
        <v>0</v>
      </c>
      <c r="AB3821" s="67">
        <v>0</v>
      </c>
      <c r="AC3821" s="67">
        <v>0</v>
      </c>
      <c r="AD3821" s="67">
        <v>0</v>
      </c>
      <c r="AE3821" s="67">
        <v>0</v>
      </c>
      <c r="AF3821" s="67">
        <v>0</v>
      </c>
      <c r="AG3821" s="67">
        <v>0</v>
      </c>
      <c r="AH3821" s="67">
        <v>0</v>
      </c>
      <c r="AI3821" s="69">
        <f t="shared" si="960"/>
        <v>0</v>
      </c>
      <c r="AJ3821" s="67">
        <f t="shared" si="960"/>
        <v>0</v>
      </c>
      <c r="AK3821" s="67">
        <f t="shared" si="960"/>
        <v>0</v>
      </c>
      <c r="AL3821" s="67">
        <f t="shared" si="960"/>
        <v>0</v>
      </c>
      <c r="AM3821" s="67">
        <f t="shared" si="960"/>
        <v>0</v>
      </c>
      <c r="AN3821" s="67">
        <f t="shared" si="960"/>
        <v>0</v>
      </c>
      <c r="AO3821" s="67">
        <f t="shared" si="959"/>
        <v>0</v>
      </c>
      <c r="AP3821" s="67">
        <f t="shared" si="959"/>
        <v>0</v>
      </c>
      <c r="AQ3821" s="68">
        <f t="shared" si="959"/>
        <v>0</v>
      </c>
      <c r="AR3821" s="70">
        <f t="shared" si="953"/>
        <v>0.5</v>
      </c>
      <c r="AS3821" s="71">
        <f t="shared" si="954"/>
        <v>0.1</v>
      </c>
      <c r="AT3821" s="71">
        <f t="shared" si="955"/>
        <v>0.5</v>
      </c>
      <c r="AU3821" s="71">
        <f t="shared" si="956"/>
        <v>0.5</v>
      </c>
      <c r="AV3821" s="71">
        <f t="shared" si="961"/>
        <v>0.5</v>
      </c>
      <c r="AW3821" s="71">
        <f t="shared" si="961"/>
        <v>0.1</v>
      </c>
      <c r="AX3821" s="71">
        <f t="shared" si="961"/>
        <v>0.5</v>
      </c>
      <c r="AY3821" s="71">
        <f t="shared" ref="AY3821:AY3884" si="963">AY3653</f>
        <v>0.5</v>
      </c>
    </row>
    <row r="3822" spans="1:51" x14ac:dyDescent="0.35">
      <c r="A3822">
        <v>2011</v>
      </c>
      <c r="B3822">
        <v>6</v>
      </c>
      <c r="C3822">
        <v>9</v>
      </c>
      <c r="D3822">
        <v>2</v>
      </c>
      <c r="E3822">
        <v>3818</v>
      </c>
      <c r="F3822" s="112">
        <v>11.8</v>
      </c>
      <c r="G3822">
        <f>F3822+Input!$B$73</f>
        <v>11.8</v>
      </c>
      <c r="H3822" s="39">
        <f t="shared" ref="H3822:H3843" si="964">H3821</f>
        <v>14.512499999999998</v>
      </c>
      <c r="I3822" s="39">
        <f t="shared" si="962"/>
        <v>16.291337719298244</v>
      </c>
      <c r="J3822" s="39">
        <f>Input!$B$105</f>
        <v>15</v>
      </c>
      <c r="K3822" s="66">
        <v>74</v>
      </c>
      <c r="L3822" s="66">
        <v>74</v>
      </c>
      <c r="M3822" s="19">
        <v>0</v>
      </c>
      <c r="N3822" s="19">
        <v>0</v>
      </c>
      <c r="O3822" s="19">
        <v>-12.908918557559415</v>
      </c>
      <c r="P3822" s="19">
        <v>19.244595147662267</v>
      </c>
      <c r="Q3822" s="19">
        <v>0</v>
      </c>
      <c r="R3822" s="67">
        <v>0</v>
      </c>
      <c r="S3822" s="67">
        <v>0</v>
      </c>
      <c r="T3822" s="67">
        <v>0</v>
      </c>
      <c r="U3822" s="67">
        <v>0</v>
      </c>
      <c r="V3822" s="67">
        <v>0</v>
      </c>
      <c r="W3822" s="67">
        <v>0</v>
      </c>
      <c r="X3822" s="67">
        <v>0</v>
      </c>
      <c r="Y3822" s="68">
        <v>0</v>
      </c>
      <c r="Z3822" s="69">
        <v>0</v>
      </c>
      <c r="AA3822" s="67">
        <v>0</v>
      </c>
      <c r="AB3822" s="67">
        <v>0</v>
      </c>
      <c r="AC3822" s="67">
        <v>0</v>
      </c>
      <c r="AD3822" s="67">
        <v>0</v>
      </c>
      <c r="AE3822" s="67">
        <v>0</v>
      </c>
      <c r="AF3822" s="67">
        <v>0</v>
      </c>
      <c r="AG3822" s="67">
        <v>0</v>
      </c>
      <c r="AH3822" s="67">
        <v>0</v>
      </c>
      <c r="AI3822" s="69">
        <f t="shared" si="960"/>
        <v>0</v>
      </c>
      <c r="AJ3822" s="67">
        <f t="shared" si="960"/>
        <v>0</v>
      </c>
      <c r="AK3822" s="67">
        <f t="shared" si="960"/>
        <v>0</v>
      </c>
      <c r="AL3822" s="67">
        <f t="shared" si="960"/>
        <v>0</v>
      </c>
      <c r="AM3822" s="67">
        <f t="shared" si="960"/>
        <v>0</v>
      </c>
      <c r="AN3822" s="67">
        <f t="shared" si="960"/>
        <v>0</v>
      </c>
      <c r="AO3822" s="67">
        <f t="shared" si="959"/>
        <v>0</v>
      </c>
      <c r="AP3822" s="67">
        <f t="shared" si="959"/>
        <v>0</v>
      </c>
      <c r="AQ3822" s="68">
        <f t="shared" si="959"/>
        <v>0</v>
      </c>
      <c r="AR3822" s="70">
        <f t="shared" si="953"/>
        <v>0.5</v>
      </c>
      <c r="AS3822" s="71">
        <f t="shared" si="954"/>
        <v>0.1</v>
      </c>
      <c r="AT3822" s="71">
        <f t="shared" si="955"/>
        <v>0.5</v>
      </c>
      <c r="AU3822" s="71">
        <f t="shared" si="956"/>
        <v>0.5</v>
      </c>
      <c r="AV3822" s="71">
        <f t="shared" si="961"/>
        <v>0.5</v>
      </c>
      <c r="AW3822" s="71">
        <f t="shared" si="961"/>
        <v>0.1</v>
      </c>
      <c r="AX3822" s="71">
        <f t="shared" si="961"/>
        <v>0.5</v>
      </c>
      <c r="AY3822" s="71">
        <f t="shared" si="963"/>
        <v>0.5</v>
      </c>
    </row>
    <row r="3823" spans="1:51" x14ac:dyDescent="0.35">
      <c r="A3823">
        <v>2011</v>
      </c>
      <c r="B3823">
        <v>6</v>
      </c>
      <c r="C3823">
        <v>9</v>
      </c>
      <c r="D3823">
        <v>3</v>
      </c>
      <c r="E3823">
        <v>3819</v>
      </c>
      <c r="F3823" s="112">
        <v>11.3</v>
      </c>
      <c r="G3823">
        <f>F3823+Input!$B$73</f>
        <v>11.3</v>
      </c>
      <c r="H3823" s="39">
        <f t="shared" si="964"/>
        <v>14.512499999999998</v>
      </c>
      <c r="I3823" s="39">
        <f t="shared" si="962"/>
        <v>16.291337719298244</v>
      </c>
      <c r="J3823" s="39">
        <f>Input!$B$105</f>
        <v>15</v>
      </c>
      <c r="K3823" s="66">
        <v>80</v>
      </c>
      <c r="L3823" s="66">
        <v>80</v>
      </c>
      <c r="M3823" s="19">
        <v>0</v>
      </c>
      <c r="N3823" s="19">
        <v>0</v>
      </c>
      <c r="O3823" s="19">
        <v>-8.8733822455163658</v>
      </c>
      <c r="P3823" s="19">
        <v>32.70086945622036</v>
      </c>
      <c r="Q3823" s="19">
        <v>0</v>
      </c>
      <c r="R3823" s="67">
        <v>0</v>
      </c>
      <c r="S3823" s="67">
        <v>0</v>
      </c>
      <c r="T3823" s="67">
        <v>0</v>
      </c>
      <c r="U3823" s="67">
        <v>0</v>
      </c>
      <c r="V3823" s="67">
        <v>0</v>
      </c>
      <c r="W3823" s="67">
        <v>0</v>
      </c>
      <c r="X3823" s="67">
        <v>0</v>
      </c>
      <c r="Y3823" s="68">
        <v>0</v>
      </c>
      <c r="Z3823" s="69">
        <v>0</v>
      </c>
      <c r="AA3823" s="67">
        <v>0</v>
      </c>
      <c r="AB3823" s="67">
        <v>0</v>
      </c>
      <c r="AC3823" s="67">
        <v>0</v>
      </c>
      <c r="AD3823" s="67">
        <v>0</v>
      </c>
      <c r="AE3823" s="67">
        <v>0</v>
      </c>
      <c r="AF3823" s="67">
        <v>0</v>
      </c>
      <c r="AG3823" s="67">
        <v>0</v>
      </c>
      <c r="AH3823" s="67">
        <v>0</v>
      </c>
      <c r="AI3823" s="69">
        <f t="shared" si="960"/>
        <v>0</v>
      </c>
      <c r="AJ3823" s="67">
        <f t="shared" si="960"/>
        <v>0</v>
      </c>
      <c r="AK3823" s="67">
        <f t="shared" si="960"/>
        <v>0</v>
      </c>
      <c r="AL3823" s="67">
        <f t="shared" si="960"/>
        <v>0</v>
      </c>
      <c r="AM3823" s="67">
        <f t="shared" si="960"/>
        <v>0</v>
      </c>
      <c r="AN3823" s="67">
        <f t="shared" si="960"/>
        <v>0</v>
      </c>
      <c r="AO3823" s="67">
        <f t="shared" si="959"/>
        <v>0</v>
      </c>
      <c r="AP3823" s="67">
        <f t="shared" si="959"/>
        <v>0</v>
      </c>
      <c r="AQ3823" s="68">
        <f t="shared" si="959"/>
        <v>0</v>
      </c>
      <c r="AR3823" s="70">
        <f t="shared" si="953"/>
        <v>0.5</v>
      </c>
      <c r="AS3823" s="71">
        <f t="shared" si="954"/>
        <v>0.1</v>
      </c>
      <c r="AT3823" s="71">
        <f t="shared" si="955"/>
        <v>0.5</v>
      </c>
      <c r="AU3823" s="71">
        <f t="shared" si="956"/>
        <v>0.5</v>
      </c>
      <c r="AV3823" s="71">
        <f t="shared" si="961"/>
        <v>0.5</v>
      </c>
      <c r="AW3823" s="71">
        <f t="shared" si="961"/>
        <v>0.1</v>
      </c>
      <c r="AX3823" s="71">
        <f t="shared" si="961"/>
        <v>0.5</v>
      </c>
      <c r="AY3823" s="71">
        <f t="shared" si="963"/>
        <v>0.5</v>
      </c>
    </row>
    <row r="3824" spans="1:51" x14ac:dyDescent="0.35">
      <c r="A3824">
        <v>2011</v>
      </c>
      <c r="B3824">
        <v>6</v>
      </c>
      <c r="C3824">
        <v>9</v>
      </c>
      <c r="D3824">
        <v>4</v>
      </c>
      <c r="E3824">
        <v>3820</v>
      </c>
      <c r="F3824" s="112">
        <v>10.6</v>
      </c>
      <c r="G3824">
        <f>F3824+Input!$B$73</f>
        <v>10.6</v>
      </c>
      <c r="H3824" s="39">
        <f t="shared" si="964"/>
        <v>14.512499999999998</v>
      </c>
      <c r="I3824" s="39">
        <f t="shared" si="962"/>
        <v>16.291337719298244</v>
      </c>
      <c r="J3824" s="39">
        <f>Input!$B$105</f>
        <v>15</v>
      </c>
      <c r="K3824" s="66">
        <v>85</v>
      </c>
      <c r="L3824" s="66">
        <v>85</v>
      </c>
      <c r="M3824" s="19">
        <v>0</v>
      </c>
      <c r="N3824" s="19">
        <v>0</v>
      </c>
      <c r="O3824" s="19">
        <v>-3.0765188944978634</v>
      </c>
      <c r="P3824" s="19">
        <v>45.312332253274178</v>
      </c>
      <c r="Q3824" s="19">
        <v>0</v>
      </c>
      <c r="R3824" s="67">
        <v>0</v>
      </c>
      <c r="S3824" s="67">
        <v>0</v>
      </c>
      <c r="T3824" s="67">
        <v>0</v>
      </c>
      <c r="U3824" s="67">
        <v>0</v>
      </c>
      <c r="V3824" s="67">
        <v>0</v>
      </c>
      <c r="W3824" s="67">
        <v>0</v>
      </c>
      <c r="X3824" s="67">
        <v>0</v>
      </c>
      <c r="Y3824" s="68">
        <v>0</v>
      </c>
      <c r="Z3824" s="69">
        <v>0</v>
      </c>
      <c r="AA3824" s="67">
        <v>0</v>
      </c>
      <c r="AB3824" s="67">
        <v>0</v>
      </c>
      <c r="AC3824" s="67">
        <v>0</v>
      </c>
      <c r="AD3824" s="67">
        <v>0</v>
      </c>
      <c r="AE3824" s="67">
        <v>0</v>
      </c>
      <c r="AF3824" s="67">
        <v>0</v>
      </c>
      <c r="AG3824" s="67">
        <v>0</v>
      </c>
      <c r="AH3824" s="67">
        <v>0</v>
      </c>
      <c r="AI3824" s="69">
        <f t="shared" si="960"/>
        <v>0</v>
      </c>
      <c r="AJ3824" s="67">
        <f t="shared" si="960"/>
        <v>0</v>
      </c>
      <c r="AK3824" s="67">
        <f t="shared" si="960"/>
        <v>0</v>
      </c>
      <c r="AL3824" s="67">
        <f t="shared" si="960"/>
        <v>0</v>
      </c>
      <c r="AM3824" s="67">
        <f t="shared" si="960"/>
        <v>0</v>
      </c>
      <c r="AN3824" s="67">
        <f t="shared" si="960"/>
        <v>0</v>
      </c>
      <c r="AO3824" s="67">
        <f t="shared" si="959"/>
        <v>0</v>
      </c>
      <c r="AP3824" s="67">
        <f t="shared" si="959"/>
        <v>0</v>
      </c>
      <c r="AQ3824" s="68">
        <f t="shared" si="959"/>
        <v>0</v>
      </c>
      <c r="AR3824" s="70">
        <f t="shared" si="953"/>
        <v>0.5</v>
      </c>
      <c r="AS3824" s="71">
        <f t="shared" si="954"/>
        <v>0.1</v>
      </c>
      <c r="AT3824" s="71">
        <f t="shared" si="955"/>
        <v>0.5</v>
      </c>
      <c r="AU3824" s="71">
        <f t="shared" si="956"/>
        <v>0.5</v>
      </c>
      <c r="AV3824" s="71">
        <f t="shared" si="961"/>
        <v>0.5</v>
      </c>
      <c r="AW3824" s="71">
        <f t="shared" si="961"/>
        <v>0.1</v>
      </c>
      <c r="AX3824" s="71">
        <f t="shared" si="961"/>
        <v>0.5</v>
      </c>
      <c r="AY3824" s="71">
        <f t="shared" si="963"/>
        <v>0.5</v>
      </c>
    </row>
    <row r="3825" spans="1:51" x14ac:dyDescent="0.35">
      <c r="A3825">
        <v>2011</v>
      </c>
      <c r="B3825">
        <v>6</v>
      </c>
      <c r="C3825">
        <v>9</v>
      </c>
      <c r="D3825">
        <v>5</v>
      </c>
      <c r="E3825">
        <v>3821</v>
      </c>
      <c r="F3825" s="112">
        <v>10.8</v>
      </c>
      <c r="G3825">
        <f>F3825+Input!$B$73</f>
        <v>10.8</v>
      </c>
      <c r="H3825" s="39">
        <f t="shared" si="964"/>
        <v>14.512499999999998</v>
      </c>
      <c r="I3825" s="39">
        <f t="shared" si="962"/>
        <v>16.291337719298244</v>
      </c>
      <c r="J3825" s="39">
        <f>Input!$B$105</f>
        <v>15</v>
      </c>
      <c r="K3825" s="66">
        <v>87</v>
      </c>
      <c r="L3825" s="66">
        <v>87</v>
      </c>
      <c r="M3825" s="19">
        <v>58.25778681779267</v>
      </c>
      <c r="N3825" s="19">
        <v>5.2880163195696754</v>
      </c>
      <c r="O3825" s="19">
        <v>4.0995208610398199</v>
      </c>
      <c r="P3825" s="19">
        <v>57.122570087973422</v>
      </c>
      <c r="Q3825" s="19">
        <v>40.910257714391179</v>
      </c>
      <c r="R3825" s="67">
        <v>58.172958394771619</v>
      </c>
      <c r="S3825" s="67">
        <v>41.358729010860642</v>
      </c>
      <c r="T3825" s="67">
        <v>0.31711709490108342</v>
      </c>
      <c r="U3825" s="67">
        <v>0</v>
      </c>
      <c r="V3825" s="67">
        <v>0</v>
      </c>
      <c r="W3825" s="67">
        <v>0</v>
      </c>
      <c r="X3825" s="67">
        <v>0</v>
      </c>
      <c r="Y3825" s="68">
        <v>0.71198368043032456</v>
      </c>
      <c r="Z3825" s="69">
        <v>3.8729452363543801</v>
      </c>
      <c r="AA3825" s="67">
        <v>4.3665025467201772</v>
      </c>
      <c r="AB3825" s="67">
        <v>3.8857674645190206</v>
      </c>
      <c r="AC3825" s="67">
        <v>2.7123480809958016</v>
      </c>
      <c r="AD3825" s="67">
        <v>2.7032813965106635</v>
      </c>
      <c r="AE3825" s="67">
        <v>2.7032813965106635</v>
      </c>
      <c r="AF3825" s="67">
        <v>2.7032813965106635</v>
      </c>
      <c r="AG3825" s="67">
        <v>2.7032813965106635</v>
      </c>
      <c r="AH3825" s="67">
        <v>5.2880163195696754</v>
      </c>
      <c r="AI3825" s="69">
        <f t="shared" si="960"/>
        <v>44.783202950745562</v>
      </c>
      <c r="AJ3825" s="67">
        <f t="shared" si="960"/>
        <v>62.539460941491797</v>
      </c>
      <c r="AK3825" s="67">
        <f t="shared" si="960"/>
        <v>45.244496475379663</v>
      </c>
      <c r="AL3825" s="67">
        <f t="shared" si="960"/>
        <v>3.0294651758968851</v>
      </c>
      <c r="AM3825" s="67">
        <f t="shared" si="960"/>
        <v>2.7032813965106635</v>
      </c>
      <c r="AN3825" s="67">
        <f t="shared" si="960"/>
        <v>2.7032813965106635</v>
      </c>
      <c r="AO3825" s="67">
        <f t="shared" si="959"/>
        <v>2.7032813965106635</v>
      </c>
      <c r="AP3825" s="67">
        <f t="shared" si="959"/>
        <v>2.7032813965106635</v>
      </c>
      <c r="AQ3825" s="68">
        <f t="shared" si="959"/>
        <v>6</v>
      </c>
      <c r="AR3825" s="70">
        <f t="shared" si="953"/>
        <v>0.5</v>
      </c>
      <c r="AS3825" s="71">
        <f t="shared" si="954"/>
        <v>0.1</v>
      </c>
      <c r="AT3825" s="71">
        <f t="shared" si="955"/>
        <v>0.5</v>
      </c>
      <c r="AU3825" s="71">
        <f t="shared" si="956"/>
        <v>0.5</v>
      </c>
      <c r="AV3825" s="71">
        <f t="shared" si="961"/>
        <v>0.5</v>
      </c>
      <c r="AW3825" s="71">
        <f t="shared" si="961"/>
        <v>0.1</v>
      </c>
      <c r="AX3825" s="71">
        <f t="shared" si="961"/>
        <v>0.5</v>
      </c>
      <c r="AY3825" s="71">
        <f t="shared" si="963"/>
        <v>0.5</v>
      </c>
    </row>
    <row r="3826" spans="1:51" x14ac:dyDescent="0.35">
      <c r="A3826">
        <v>2011</v>
      </c>
      <c r="B3826">
        <v>6</v>
      </c>
      <c r="C3826">
        <v>9</v>
      </c>
      <c r="D3826">
        <v>6</v>
      </c>
      <c r="E3826">
        <v>3822</v>
      </c>
      <c r="F3826" s="112">
        <v>11.7</v>
      </c>
      <c r="G3826">
        <f>F3826+Input!$B$73</f>
        <v>11.7</v>
      </c>
      <c r="H3826" s="39">
        <f t="shared" si="964"/>
        <v>14.512499999999998</v>
      </c>
      <c r="I3826" s="39">
        <f t="shared" si="962"/>
        <v>16.291337719298244</v>
      </c>
      <c r="J3826" s="39">
        <f>Input!$B$105</f>
        <v>15</v>
      </c>
      <c r="K3826" s="66">
        <v>86</v>
      </c>
      <c r="L3826" s="66">
        <v>86</v>
      </c>
      <c r="M3826" s="19">
        <v>70.558115535324916</v>
      </c>
      <c r="N3826" s="19">
        <v>64.639942818589049</v>
      </c>
      <c r="O3826" s="19">
        <v>12.280351398289799</v>
      </c>
      <c r="P3826" s="19">
        <v>68.376913895049583</v>
      </c>
      <c r="Q3826" s="19">
        <v>38.204025577672084</v>
      </c>
      <c r="R3826" s="67">
        <v>68.808205402717761</v>
      </c>
      <c r="S3826" s="67">
        <v>59.105471705405058</v>
      </c>
      <c r="T3826" s="67">
        <v>14.779554293525296</v>
      </c>
      <c r="U3826" s="67">
        <v>0</v>
      </c>
      <c r="V3826" s="67">
        <v>0</v>
      </c>
      <c r="W3826" s="67">
        <v>0</v>
      </c>
      <c r="X3826" s="67">
        <v>0</v>
      </c>
      <c r="Y3826" s="68">
        <v>10.360057181410951</v>
      </c>
      <c r="Z3826" s="69">
        <v>134.75735118631789</v>
      </c>
      <c r="AA3826" s="67">
        <v>220.62989940872498</v>
      </c>
      <c r="AB3826" s="67">
        <v>193.40491014010911</v>
      </c>
      <c r="AC3826" s="67">
        <v>69.030412858563366</v>
      </c>
      <c r="AD3826" s="67">
        <v>27.560326222299764</v>
      </c>
      <c r="AE3826" s="67">
        <v>27.560326222299764</v>
      </c>
      <c r="AF3826" s="67">
        <v>27.560326222299764</v>
      </c>
      <c r="AG3826" s="67">
        <v>27.560326222299764</v>
      </c>
      <c r="AH3826" s="67">
        <v>64.639942818589049</v>
      </c>
      <c r="AI3826" s="69">
        <f t="shared" si="960"/>
        <v>172.96137676398996</v>
      </c>
      <c r="AJ3826" s="67">
        <f t="shared" si="960"/>
        <v>289.43810481144271</v>
      </c>
      <c r="AK3826" s="67">
        <f t="shared" si="960"/>
        <v>252.51038184551416</v>
      </c>
      <c r="AL3826" s="67">
        <f t="shared" si="960"/>
        <v>83.80996715208866</v>
      </c>
      <c r="AM3826" s="67">
        <f t="shared" si="960"/>
        <v>27.560326222299764</v>
      </c>
      <c r="AN3826" s="67">
        <f t="shared" si="960"/>
        <v>27.560326222299764</v>
      </c>
      <c r="AO3826" s="67">
        <f t="shared" si="959"/>
        <v>27.560326222299764</v>
      </c>
      <c r="AP3826" s="67">
        <f t="shared" si="959"/>
        <v>27.560326222299764</v>
      </c>
      <c r="AQ3826" s="68">
        <f t="shared" si="959"/>
        <v>75</v>
      </c>
      <c r="AR3826" s="70">
        <f t="shared" si="953"/>
        <v>0.5</v>
      </c>
      <c r="AS3826" s="71">
        <f t="shared" si="954"/>
        <v>0.1</v>
      </c>
      <c r="AT3826" s="71">
        <f t="shared" si="955"/>
        <v>0.5</v>
      </c>
      <c r="AU3826" s="71">
        <f t="shared" si="956"/>
        <v>0.5</v>
      </c>
      <c r="AV3826" s="71">
        <f t="shared" si="961"/>
        <v>0.5</v>
      </c>
      <c r="AW3826" s="71">
        <f t="shared" si="961"/>
        <v>0.1</v>
      </c>
      <c r="AX3826" s="71">
        <f t="shared" si="961"/>
        <v>0.5</v>
      </c>
      <c r="AY3826" s="71">
        <f t="shared" si="963"/>
        <v>0.5</v>
      </c>
    </row>
    <row r="3827" spans="1:51" x14ac:dyDescent="0.35">
      <c r="A3827">
        <v>2011</v>
      </c>
      <c r="B3827">
        <v>6</v>
      </c>
      <c r="C3827">
        <v>9</v>
      </c>
      <c r="D3827">
        <v>7</v>
      </c>
      <c r="E3827">
        <v>3823</v>
      </c>
      <c r="F3827" s="112">
        <v>13.1</v>
      </c>
      <c r="G3827">
        <f>F3827+Input!$B$73</f>
        <v>13.1</v>
      </c>
      <c r="H3827" s="39">
        <f t="shared" si="964"/>
        <v>14.512499999999998</v>
      </c>
      <c r="I3827" s="39">
        <f t="shared" si="962"/>
        <v>16.291337719298244</v>
      </c>
      <c r="J3827" s="39">
        <f>Input!$B$105</f>
        <v>15</v>
      </c>
      <c r="K3827" s="66">
        <v>83</v>
      </c>
      <c r="L3827" s="66">
        <v>83</v>
      </c>
      <c r="M3827" s="19">
        <v>216.46942596420891</v>
      </c>
      <c r="N3827" s="19">
        <v>128.72352178572754</v>
      </c>
      <c r="O3827" s="19">
        <v>21.120222655633988</v>
      </c>
      <c r="P3827" s="19">
        <v>79.47293810506666</v>
      </c>
      <c r="Q3827" s="19">
        <v>77.943576761652153</v>
      </c>
      <c r="R3827" s="67">
        <v>194.15389097625632</v>
      </c>
      <c r="S3827" s="67">
        <v>196.63148904447684</v>
      </c>
      <c r="T3827" s="67">
        <v>83.925027620059467</v>
      </c>
      <c r="U3827" s="67">
        <v>0</v>
      </c>
      <c r="V3827" s="67">
        <v>0</v>
      </c>
      <c r="W3827" s="67">
        <v>0</v>
      </c>
      <c r="X3827" s="67">
        <v>0</v>
      </c>
      <c r="Y3827" s="68">
        <v>63.276478214272458</v>
      </c>
      <c r="Z3827" s="69">
        <v>117.87215418333194</v>
      </c>
      <c r="AA3827" s="67">
        <v>199.84429783564383</v>
      </c>
      <c r="AB3827" s="67">
        <v>201.59193982537127</v>
      </c>
      <c r="AC3827" s="67">
        <v>122.09133517710463</v>
      </c>
      <c r="AD3827" s="67">
        <v>62.892507030134439</v>
      </c>
      <c r="AE3827" s="67">
        <v>62.892507030134439</v>
      </c>
      <c r="AF3827" s="67">
        <v>62.892507030134439</v>
      </c>
      <c r="AG3827" s="67">
        <v>62.892507030134439</v>
      </c>
      <c r="AH3827" s="67">
        <v>128.72352178572754</v>
      </c>
      <c r="AI3827" s="69">
        <f t="shared" si="960"/>
        <v>195.8157309449841</v>
      </c>
      <c r="AJ3827" s="67">
        <f t="shared" si="960"/>
        <v>393.99818881190015</v>
      </c>
      <c r="AK3827" s="67">
        <f t="shared" si="960"/>
        <v>398.22342886984814</v>
      </c>
      <c r="AL3827" s="67">
        <f t="shared" si="960"/>
        <v>206.01636279716411</v>
      </c>
      <c r="AM3827" s="67">
        <f t="shared" si="960"/>
        <v>62.892507030134439</v>
      </c>
      <c r="AN3827" s="67">
        <f t="shared" si="960"/>
        <v>62.892507030134439</v>
      </c>
      <c r="AO3827" s="67">
        <f t="shared" si="959"/>
        <v>62.892507030134439</v>
      </c>
      <c r="AP3827" s="67">
        <f t="shared" si="959"/>
        <v>62.892507030134439</v>
      </c>
      <c r="AQ3827" s="68">
        <f t="shared" si="959"/>
        <v>192</v>
      </c>
      <c r="AR3827" s="70">
        <f t="shared" si="953"/>
        <v>0.5</v>
      </c>
      <c r="AS3827" s="71">
        <f t="shared" si="954"/>
        <v>0.1</v>
      </c>
      <c r="AT3827" s="71">
        <f t="shared" si="955"/>
        <v>0.5</v>
      </c>
      <c r="AU3827" s="71">
        <f t="shared" si="956"/>
        <v>0.5</v>
      </c>
      <c r="AV3827" s="71">
        <f t="shared" si="961"/>
        <v>0.5</v>
      </c>
      <c r="AW3827" s="71">
        <f t="shared" si="961"/>
        <v>0.1</v>
      </c>
      <c r="AX3827" s="71">
        <f t="shared" si="961"/>
        <v>0.5</v>
      </c>
      <c r="AY3827" s="71">
        <f t="shared" si="963"/>
        <v>0.5</v>
      </c>
    </row>
    <row r="3828" spans="1:51" x14ac:dyDescent="0.35">
      <c r="A3828">
        <v>2011</v>
      </c>
      <c r="B3828">
        <v>6</v>
      </c>
      <c r="C3828">
        <v>9</v>
      </c>
      <c r="D3828">
        <v>8</v>
      </c>
      <c r="E3828">
        <v>3824</v>
      </c>
      <c r="F3828" s="112">
        <v>14.1</v>
      </c>
      <c r="G3828">
        <f>F3828+Input!$B$73</f>
        <v>14.1</v>
      </c>
      <c r="H3828" s="39">
        <f t="shared" si="964"/>
        <v>14.512499999999998</v>
      </c>
      <c r="I3828" s="39">
        <f t="shared" si="962"/>
        <v>16.291337719298244</v>
      </c>
      <c r="J3828" s="39">
        <f>Input!$B$105</f>
        <v>15</v>
      </c>
      <c r="K3828" s="66">
        <v>78</v>
      </c>
      <c r="L3828" s="66">
        <v>78</v>
      </c>
      <c r="M3828" s="19">
        <v>282.00415531360767</v>
      </c>
      <c r="N3828" s="19">
        <v>184.26296473089977</v>
      </c>
      <c r="O3828" s="19">
        <v>30.286262177276651</v>
      </c>
      <c r="P3828" s="19">
        <v>90.964918473622632</v>
      </c>
      <c r="Q3828" s="19">
        <v>48.061208760390144</v>
      </c>
      <c r="R3828" s="67">
        <v>216.86574877282385</v>
      </c>
      <c r="S3828" s="67">
        <v>258.63327436833379</v>
      </c>
      <c r="T3828" s="67">
        <v>148.89693551983555</v>
      </c>
      <c r="U3828" s="67">
        <v>0</v>
      </c>
      <c r="V3828" s="67">
        <v>0</v>
      </c>
      <c r="W3828" s="67">
        <v>0</v>
      </c>
      <c r="X3828" s="67">
        <v>0</v>
      </c>
      <c r="Y3828" s="68">
        <v>123.73703526910023</v>
      </c>
      <c r="Z3828" s="69">
        <v>119.67652685183386</v>
      </c>
      <c r="AA3828" s="67">
        <v>202.05871039548003</v>
      </c>
      <c r="AB3828" s="67">
        <v>222.44264058787769</v>
      </c>
      <c r="AC3828" s="67">
        <v>168.88768757678656</v>
      </c>
      <c r="AD3828" s="67">
        <v>96.221071677841977</v>
      </c>
      <c r="AE3828" s="67">
        <v>96.221071677841977</v>
      </c>
      <c r="AF3828" s="67">
        <v>96.221071677841977</v>
      </c>
      <c r="AG3828" s="67">
        <v>96.221071677841977</v>
      </c>
      <c r="AH3828" s="67">
        <v>184.26296473089977</v>
      </c>
      <c r="AI3828" s="69">
        <f t="shared" si="960"/>
        <v>167.73773561222401</v>
      </c>
      <c r="AJ3828" s="67">
        <f t="shared" si="960"/>
        <v>418.92445916830388</v>
      </c>
      <c r="AK3828" s="67">
        <f t="shared" si="960"/>
        <v>481.07591495621148</v>
      </c>
      <c r="AL3828" s="67">
        <f t="shared" si="960"/>
        <v>317.78462309662211</v>
      </c>
      <c r="AM3828" s="67">
        <f t="shared" si="960"/>
        <v>96.221071677841977</v>
      </c>
      <c r="AN3828" s="67">
        <f t="shared" si="960"/>
        <v>96.221071677841977</v>
      </c>
      <c r="AO3828" s="67">
        <f t="shared" si="959"/>
        <v>96.221071677841977</v>
      </c>
      <c r="AP3828" s="67">
        <f t="shared" si="959"/>
        <v>96.221071677841977</v>
      </c>
      <c r="AQ3828" s="68">
        <f t="shared" si="959"/>
        <v>308</v>
      </c>
      <c r="AR3828" s="70">
        <f t="shared" si="953"/>
        <v>0.5</v>
      </c>
      <c r="AS3828" s="71">
        <f t="shared" si="954"/>
        <v>0.5</v>
      </c>
      <c r="AT3828" s="71">
        <f t="shared" si="955"/>
        <v>1</v>
      </c>
      <c r="AU3828" s="71">
        <f t="shared" si="956"/>
        <v>0.5</v>
      </c>
      <c r="AV3828" s="71">
        <f t="shared" si="961"/>
        <v>0.5</v>
      </c>
      <c r="AW3828" s="71">
        <f t="shared" si="961"/>
        <v>0.5</v>
      </c>
      <c r="AX3828" s="71">
        <f t="shared" si="961"/>
        <v>1</v>
      </c>
      <c r="AY3828" s="71">
        <f t="shared" si="963"/>
        <v>0.5</v>
      </c>
    </row>
    <row r="3829" spans="1:51" x14ac:dyDescent="0.35">
      <c r="A3829">
        <v>2011</v>
      </c>
      <c r="B3829">
        <v>6</v>
      </c>
      <c r="C3829">
        <v>9</v>
      </c>
      <c r="D3829">
        <v>9</v>
      </c>
      <c r="E3829">
        <v>3825</v>
      </c>
      <c r="F3829" s="112">
        <v>15.1</v>
      </c>
      <c r="G3829">
        <f>F3829+Input!$B$73</f>
        <v>15.1</v>
      </c>
      <c r="H3829" s="39">
        <f t="shared" si="964"/>
        <v>14.512499999999998</v>
      </c>
      <c r="I3829" s="39">
        <f t="shared" si="962"/>
        <v>16.291337719298244</v>
      </c>
      <c r="J3829" s="39">
        <f>Input!$B$105</f>
        <v>15</v>
      </c>
      <c r="K3829" s="66">
        <v>70</v>
      </c>
      <c r="L3829" s="66">
        <v>70</v>
      </c>
      <c r="M3829" s="19">
        <v>201.52796348569169</v>
      </c>
      <c r="N3829" s="19">
        <v>255.86457010879977</v>
      </c>
      <c r="O3829" s="19">
        <v>39.410037912164604</v>
      </c>
      <c r="P3829" s="19">
        <v>103.64261955065612</v>
      </c>
      <c r="Q3829" s="19">
        <v>0</v>
      </c>
      <c r="R3829" s="67">
        <v>120.96296423998888</v>
      </c>
      <c r="S3829" s="67">
        <v>173.99804344609578</v>
      </c>
      <c r="T3829" s="67">
        <v>125.10742862786279</v>
      </c>
      <c r="U3829" s="67">
        <v>2.9305788730518181</v>
      </c>
      <c r="V3829" s="67">
        <v>0</v>
      </c>
      <c r="W3829" s="67">
        <v>0</v>
      </c>
      <c r="X3829" s="67">
        <v>0</v>
      </c>
      <c r="Y3829" s="68">
        <v>116.13542989120023</v>
      </c>
      <c r="Z3829" s="69">
        <v>121.98540884053858</v>
      </c>
      <c r="AA3829" s="67">
        <v>216.58321370875726</v>
      </c>
      <c r="AB3829" s="67">
        <v>258.05873562103579</v>
      </c>
      <c r="AC3829" s="67">
        <v>219.82434818252514</v>
      </c>
      <c r="AD3829" s="67">
        <v>124.27723700567734</v>
      </c>
      <c r="AE3829" s="67">
        <v>121.98540884053858</v>
      </c>
      <c r="AF3829" s="67">
        <v>121.98540884053858</v>
      </c>
      <c r="AG3829" s="67">
        <v>121.98540884053858</v>
      </c>
      <c r="AH3829" s="67">
        <v>255.86457010879977</v>
      </c>
      <c r="AI3829" s="69">
        <f t="shared" si="960"/>
        <v>121.98540884053858</v>
      </c>
      <c r="AJ3829" s="67">
        <f t="shared" si="960"/>
        <v>337.54617794874616</v>
      </c>
      <c r="AK3829" s="67">
        <f t="shared" si="960"/>
        <v>432.05677906713157</v>
      </c>
      <c r="AL3829" s="67">
        <f t="shared" si="960"/>
        <v>344.93177681038793</v>
      </c>
      <c r="AM3829" s="67">
        <f t="shared" si="960"/>
        <v>127.20781587872915</v>
      </c>
      <c r="AN3829" s="67">
        <f t="shared" si="960"/>
        <v>121.98540884053858</v>
      </c>
      <c r="AO3829" s="67">
        <f t="shared" si="959"/>
        <v>121.98540884053858</v>
      </c>
      <c r="AP3829" s="67">
        <f t="shared" si="959"/>
        <v>121.98540884053858</v>
      </c>
      <c r="AQ3829" s="68">
        <f t="shared" si="959"/>
        <v>372</v>
      </c>
      <c r="AR3829" s="70">
        <f t="shared" si="953"/>
        <v>0.5</v>
      </c>
      <c r="AS3829" s="71">
        <f t="shared" si="954"/>
        <v>0.5</v>
      </c>
      <c r="AT3829" s="71">
        <f t="shared" si="955"/>
        <v>1</v>
      </c>
      <c r="AU3829" s="71">
        <f t="shared" si="956"/>
        <v>0.5</v>
      </c>
      <c r="AV3829" s="71">
        <f t="shared" si="961"/>
        <v>0.5</v>
      </c>
      <c r="AW3829" s="71">
        <f t="shared" si="961"/>
        <v>0.5</v>
      </c>
      <c r="AX3829" s="71">
        <f t="shared" si="961"/>
        <v>1</v>
      </c>
      <c r="AY3829" s="71">
        <f t="shared" si="963"/>
        <v>0.5</v>
      </c>
    </row>
    <row r="3830" spans="1:51" x14ac:dyDescent="0.35">
      <c r="A3830">
        <v>2011</v>
      </c>
      <c r="B3830">
        <v>6</v>
      </c>
      <c r="C3830">
        <v>9</v>
      </c>
      <c r="D3830">
        <v>10</v>
      </c>
      <c r="E3830">
        <v>3826</v>
      </c>
      <c r="F3830" s="112">
        <v>17.100000000000001</v>
      </c>
      <c r="G3830">
        <f>F3830+Input!$B$73</f>
        <v>17.100000000000001</v>
      </c>
      <c r="H3830" s="39">
        <f t="shared" si="964"/>
        <v>14.512499999999998</v>
      </c>
      <c r="I3830" s="39">
        <f t="shared" si="962"/>
        <v>16.291337719298244</v>
      </c>
      <c r="J3830" s="39">
        <f>Input!$B$105</f>
        <v>15</v>
      </c>
      <c r="K3830" s="66">
        <v>50</v>
      </c>
      <c r="L3830" s="66">
        <v>50</v>
      </c>
      <c r="M3830" s="19">
        <v>534.75629711373483</v>
      </c>
      <c r="N3830" s="19">
        <v>214.10294712222594</v>
      </c>
      <c r="O3830" s="19">
        <v>47.993207694120976</v>
      </c>
      <c r="P3830" s="19">
        <v>118.68522184841787</v>
      </c>
      <c r="Q3830" s="19">
        <v>0</v>
      </c>
      <c r="R3830" s="67">
        <v>215.0003898908096</v>
      </c>
      <c r="S3830" s="67">
        <v>401.50757037253766</v>
      </c>
      <c r="T3830" s="67">
        <v>352.81706152550316</v>
      </c>
      <c r="U3830" s="67">
        <v>97.451103073451591</v>
      </c>
      <c r="V3830" s="67">
        <v>0</v>
      </c>
      <c r="W3830" s="67">
        <v>0</v>
      </c>
      <c r="X3830" s="67">
        <v>0</v>
      </c>
      <c r="Y3830" s="68">
        <v>371.89705287777406</v>
      </c>
      <c r="Z3830" s="69">
        <v>129.61070294109317</v>
      </c>
      <c r="AA3830" s="67">
        <v>193.26394605893188</v>
      </c>
      <c r="AB3830" s="67">
        <v>248.48145942462986</v>
      </c>
      <c r="AC3830" s="67">
        <v>234.06609581182161</v>
      </c>
      <c r="AD3830" s="67">
        <v>158.46217971835054</v>
      </c>
      <c r="AE3830" s="67">
        <v>129.61070294109317</v>
      </c>
      <c r="AF3830" s="67">
        <v>129.61070294109317</v>
      </c>
      <c r="AG3830" s="67">
        <v>129.61070294109317</v>
      </c>
      <c r="AH3830" s="67">
        <v>214.10294712222594</v>
      </c>
      <c r="AI3830" s="69">
        <f t="shared" si="960"/>
        <v>129.61070294109317</v>
      </c>
      <c r="AJ3830" s="67">
        <f t="shared" si="960"/>
        <v>408.26433594974151</v>
      </c>
      <c r="AK3830" s="67">
        <f t="shared" si="960"/>
        <v>649.98902979716752</v>
      </c>
      <c r="AL3830" s="67">
        <f t="shared" si="960"/>
        <v>586.88315733732475</v>
      </c>
      <c r="AM3830" s="67">
        <f t="shared" si="960"/>
        <v>255.91328279180215</v>
      </c>
      <c r="AN3830" s="67">
        <f t="shared" si="960"/>
        <v>129.61070294109317</v>
      </c>
      <c r="AO3830" s="67">
        <f t="shared" si="959"/>
        <v>129.61070294109317</v>
      </c>
      <c r="AP3830" s="67">
        <f t="shared" si="959"/>
        <v>129.61070294109317</v>
      </c>
      <c r="AQ3830" s="68">
        <f t="shared" si="959"/>
        <v>586</v>
      </c>
      <c r="AR3830" s="70">
        <f t="shared" si="953"/>
        <v>0.5</v>
      </c>
      <c r="AS3830" s="71">
        <f t="shared" si="954"/>
        <v>0.5</v>
      </c>
      <c r="AT3830" s="71">
        <f t="shared" si="955"/>
        <v>1</v>
      </c>
      <c r="AU3830" s="71">
        <f t="shared" si="956"/>
        <v>0.5</v>
      </c>
      <c r="AV3830" s="71">
        <f t="shared" si="961"/>
        <v>0.5</v>
      </c>
      <c r="AW3830" s="71">
        <f t="shared" si="961"/>
        <v>0.5</v>
      </c>
      <c r="AX3830" s="71">
        <f t="shared" si="961"/>
        <v>1</v>
      </c>
      <c r="AY3830" s="71">
        <f t="shared" si="963"/>
        <v>0.5</v>
      </c>
    </row>
    <row r="3831" spans="1:51" x14ac:dyDescent="0.35">
      <c r="A3831">
        <v>2011</v>
      </c>
      <c r="B3831">
        <v>6</v>
      </c>
      <c r="C3831">
        <v>9</v>
      </c>
      <c r="D3831">
        <v>11</v>
      </c>
      <c r="E3831">
        <v>3827</v>
      </c>
      <c r="F3831" s="112">
        <v>13.6</v>
      </c>
      <c r="G3831">
        <f>F3831+Input!$B$73</f>
        <v>13.6</v>
      </c>
      <c r="H3831" s="39">
        <f t="shared" si="964"/>
        <v>14.512499999999998</v>
      </c>
      <c r="I3831" s="39">
        <f t="shared" si="962"/>
        <v>16.291337719298244</v>
      </c>
      <c r="J3831" s="39">
        <f>Input!$B$105</f>
        <v>15</v>
      </c>
      <c r="K3831" s="66">
        <v>69</v>
      </c>
      <c r="L3831" s="66">
        <v>69</v>
      </c>
      <c r="M3831" s="19">
        <v>1.5446914357318182</v>
      </c>
      <c r="N3831" s="19">
        <v>117.78250459643426</v>
      </c>
      <c r="O3831" s="19">
        <v>55.239835919686477</v>
      </c>
      <c r="P3831" s="19">
        <v>137.75085337824487</v>
      </c>
      <c r="Q3831" s="19">
        <v>0</v>
      </c>
      <c r="R3831" s="67">
        <v>0.29039129398704433</v>
      </c>
      <c r="S3831" s="67">
        <v>0.90686592414648037</v>
      </c>
      <c r="T3831" s="67">
        <v>0.99211079519491874</v>
      </c>
      <c r="U3831" s="67">
        <v>0.49619061779492996</v>
      </c>
      <c r="V3831" s="67">
        <v>0</v>
      </c>
      <c r="W3831" s="67">
        <v>0</v>
      </c>
      <c r="X3831" s="67">
        <v>0</v>
      </c>
      <c r="Y3831" s="68">
        <v>1.217495403565735</v>
      </c>
      <c r="Z3831" s="69">
        <v>58.252867137032844</v>
      </c>
      <c r="AA3831" s="67">
        <v>58.252867137032844</v>
      </c>
      <c r="AB3831" s="67">
        <v>58.252867137032844</v>
      </c>
      <c r="AC3831" s="67">
        <v>58.252867137032844</v>
      </c>
      <c r="AD3831" s="67">
        <v>58.252867137032844</v>
      </c>
      <c r="AE3831" s="67">
        <v>58.252867137032844</v>
      </c>
      <c r="AF3831" s="67">
        <v>58.252867137032844</v>
      </c>
      <c r="AG3831" s="67">
        <v>58.252867137032844</v>
      </c>
      <c r="AH3831" s="67">
        <v>117.78250459643426</v>
      </c>
      <c r="AI3831" s="69">
        <f t="shared" si="960"/>
        <v>58.252867137032844</v>
      </c>
      <c r="AJ3831" s="67">
        <f t="shared" si="960"/>
        <v>58.543258431019886</v>
      </c>
      <c r="AK3831" s="67">
        <f t="shared" si="960"/>
        <v>59.159733061179324</v>
      </c>
      <c r="AL3831" s="67">
        <f t="shared" si="960"/>
        <v>59.244977932227762</v>
      </c>
      <c r="AM3831" s="67">
        <f t="shared" si="960"/>
        <v>58.749057754827774</v>
      </c>
      <c r="AN3831" s="67">
        <f t="shared" si="960"/>
        <v>58.252867137032844</v>
      </c>
      <c r="AO3831" s="67">
        <f t="shared" si="959"/>
        <v>58.252867137032844</v>
      </c>
      <c r="AP3831" s="67">
        <f t="shared" si="959"/>
        <v>58.252867137032844</v>
      </c>
      <c r="AQ3831" s="68">
        <f t="shared" si="959"/>
        <v>119</v>
      </c>
      <c r="AR3831" s="70">
        <f t="shared" si="953"/>
        <v>0.5</v>
      </c>
      <c r="AS3831" s="71">
        <f t="shared" si="954"/>
        <v>0.5</v>
      </c>
      <c r="AT3831" s="71">
        <f t="shared" si="955"/>
        <v>1</v>
      </c>
      <c r="AU3831" s="71">
        <f t="shared" si="956"/>
        <v>0.5</v>
      </c>
      <c r="AV3831" s="71">
        <f t="shared" si="961"/>
        <v>0.5</v>
      </c>
      <c r="AW3831" s="71">
        <f t="shared" si="961"/>
        <v>0.5</v>
      </c>
      <c r="AX3831" s="71">
        <f t="shared" si="961"/>
        <v>1</v>
      </c>
      <c r="AY3831" s="71">
        <f t="shared" si="963"/>
        <v>0.5</v>
      </c>
    </row>
    <row r="3832" spans="1:51" x14ac:dyDescent="0.35">
      <c r="A3832">
        <v>2011</v>
      </c>
      <c r="B3832">
        <v>6</v>
      </c>
      <c r="C3832">
        <v>9</v>
      </c>
      <c r="D3832">
        <v>12</v>
      </c>
      <c r="E3832">
        <v>3828</v>
      </c>
      <c r="F3832" s="112">
        <v>14.4</v>
      </c>
      <c r="G3832">
        <f>F3832+Input!$B$73</f>
        <v>14.4</v>
      </c>
      <c r="H3832" s="39">
        <f t="shared" si="964"/>
        <v>14.512499999999998</v>
      </c>
      <c r="I3832" s="39">
        <f t="shared" si="962"/>
        <v>16.291337719298244</v>
      </c>
      <c r="J3832" s="39">
        <f>Input!$B$105</f>
        <v>15</v>
      </c>
      <c r="K3832" s="66">
        <v>66</v>
      </c>
      <c r="L3832" s="66">
        <v>66</v>
      </c>
      <c r="M3832" s="19">
        <v>6.74028910948791</v>
      </c>
      <c r="N3832" s="19">
        <v>255.28363252154423</v>
      </c>
      <c r="O3832" s="19">
        <v>59.877968973993433</v>
      </c>
      <c r="P3832" s="19">
        <v>162.19320236071133</v>
      </c>
      <c r="Q3832" s="19">
        <v>0</v>
      </c>
      <c r="R3832" s="67">
        <v>0</v>
      </c>
      <c r="S3832" s="67">
        <v>2.5838130857047537</v>
      </c>
      <c r="T3832" s="67">
        <v>3.8384970467645396</v>
      </c>
      <c r="U3832" s="67">
        <v>2.8446414969587317</v>
      </c>
      <c r="V3832" s="67">
        <v>0.18443353832380183</v>
      </c>
      <c r="W3832" s="67">
        <v>0</v>
      </c>
      <c r="X3832" s="67">
        <v>0</v>
      </c>
      <c r="Y3832" s="68">
        <v>5.7163674784557656</v>
      </c>
      <c r="Z3832" s="69">
        <v>125.55925471498217</v>
      </c>
      <c r="AA3832" s="67">
        <v>125.55925471498217</v>
      </c>
      <c r="AB3832" s="67">
        <v>131.98711599330963</v>
      </c>
      <c r="AC3832" s="67">
        <v>135.10844643878764</v>
      </c>
      <c r="AD3832" s="67">
        <v>132.63598988216131</v>
      </c>
      <c r="AE3832" s="67">
        <v>126.01807784192408</v>
      </c>
      <c r="AF3832" s="67">
        <v>125.55925471498217</v>
      </c>
      <c r="AG3832" s="67">
        <v>125.55925471498217</v>
      </c>
      <c r="AH3832" s="67">
        <v>255.28363252154423</v>
      </c>
      <c r="AI3832" s="69">
        <f t="shared" si="960"/>
        <v>125.55925471498217</v>
      </c>
      <c r="AJ3832" s="67">
        <f t="shared" si="960"/>
        <v>125.55925471498217</v>
      </c>
      <c r="AK3832" s="67">
        <f t="shared" si="960"/>
        <v>134.57092907901438</v>
      </c>
      <c r="AL3832" s="67">
        <f t="shared" si="960"/>
        <v>138.94694348555217</v>
      </c>
      <c r="AM3832" s="67">
        <f t="shared" si="960"/>
        <v>135.48063137912004</v>
      </c>
      <c r="AN3832" s="67">
        <f t="shared" si="960"/>
        <v>126.20251138024788</v>
      </c>
      <c r="AO3832" s="67">
        <f t="shared" si="959"/>
        <v>125.55925471498217</v>
      </c>
      <c r="AP3832" s="67">
        <f t="shared" si="959"/>
        <v>125.55925471498217</v>
      </c>
      <c r="AQ3832" s="68">
        <f t="shared" si="959"/>
        <v>261</v>
      </c>
      <c r="AR3832" s="70">
        <f t="shared" si="953"/>
        <v>0.5</v>
      </c>
      <c r="AS3832" s="71">
        <f t="shared" si="954"/>
        <v>0.5</v>
      </c>
      <c r="AT3832" s="71">
        <f t="shared" si="955"/>
        <v>1</v>
      </c>
      <c r="AU3832" s="71">
        <f t="shared" si="956"/>
        <v>0.5</v>
      </c>
      <c r="AV3832" s="71">
        <f t="shared" si="961"/>
        <v>0.5</v>
      </c>
      <c r="AW3832" s="71">
        <f t="shared" si="961"/>
        <v>0.5</v>
      </c>
      <c r="AX3832" s="71">
        <f t="shared" si="961"/>
        <v>1</v>
      </c>
      <c r="AY3832" s="71">
        <f t="shared" si="963"/>
        <v>0.5</v>
      </c>
    </row>
    <row r="3833" spans="1:51" x14ac:dyDescent="0.35">
      <c r="A3833">
        <v>2011</v>
      </c>
      <c r="B3833">
        <v>6</v>
      </c>
      <c r="C3833">
        <v>9</v>
      </c>
      <c r="D3833">
        <v>13</v>
      </c>
      <c r="E3833">
        <v>3829</v>
      </c>
      <c r="F3833" s="112">
        <v>17.3</v>
      </c>
      <c r="G3833">
        <f>F3833+Input!$B$73</f>
        <v>17.3</v>
      </c>
      <c r="H3833" s="39">
        <f t="shared" si="964"/>
        <v>14.512499999999998</v>
      </c>
      <c r="I3833" s="39">
        <f t="shared" si="962"/>
        <v>16.291337719298244</v>
      </c>
      <c r="J3833" s="39">
        <f>Input!$B$105</f>
        <v>15</v>
      </c>
      <c r="K3833" s="66">
        <v>49</v>
      </c>
      <c r="L3833" s="66">
        <v>49</v>
      </c>
      <c r="M3833" s="19">
        <v>688.47340235746242</v>
      </c>
      <c r="N3833" s="19">
        <v>203.34388204605813</v>
      </c>
      <c r="O3833" s="19">
        <v>60.498769402516807</v>
      </c>
      <c r="P3833" s="19">
        <v>190.15951150350546</v>
      </c>
      <c r="Q3833" s="19">
        <v>0</v>
      </c>
      <c r="R3833" s="67">
        <v>0</v>
      </c>
      <c r="S3833" s="67">
        <v>105.65853138474478</v>
      </c>
      <c r="T3833" s="67">
        <v>307.31725707700235</v>
      </c>
      <c r="U3833" s="67">
        <v>328.953701524851</v>
      </c>
      <c r="V3833" s="67">
        <v>157.89352901227304</v>
      </c>
      <c r="W3833" s="67">
        <v>0</v>
      </c>
      <c r="X3833" s="67">
        <v>0</v>
      </c>
      <c r="Y3833" s="68">
        <v>599.65611795394193</v>
      </c>
      <c r="Z3833" s="69">
        <v>140.42555177042948</v>
      </c>
      <c r="AA3833" s="67">
        <v>140.42555177042948</v>
      </c>
      <c r="AB3833" s="67">
        <v>162.77486889590051</v>
      </c>
      <c r="AC3833" s="67">
        <v>205.43053287823511</v>
      </c>
      <c r="AD3833" s="67">
        <v>210.00716054942404</v>
      </c>
      <c r="AE3833" s="67">
        <v>173.82382548961678</v>
      </c>
      <c r="AF3833" s="67">
        <v>140.42555177042948</v>
      </c>
      <c r="AG3833" s="67">
        <v>140.42555177042948</v>
      </c>
      <c r="AH3833" s="67">
        <v>203.34388204605813</v>
      </c>
      <c r="AI3833" s="69">
        <f t="shared" si="960"/>
        <v>140.42555177042948</v>
      </c>
      <c r="AJ3833" s="67">
        <f t="shared" si="960"/>
        <v>140.42555177042948</v>
      </c>
      <c r="AK3833" s="67">
        <f t="shared" si="960"/>
        <v>268.43340028064529</v>
      </c>
      <c r="AL3833" s="67">
        <f t="shared" si="960"/>
        <v>512.74778995523752</v>
      </c>
      <c r="AM3833" s="67">
        <f t="shared" si="960"/>
        <v>538.96086207427504</v>
      </c>
      <c r="AN3833" s="67">
        <f t="shared" si="960"/>
        <v>331.71735450188982</v>
      </c>
      <c r="AO3833" s="67">
        <f t="shared" si="959"/>
        <v>140.42555177042948</v>
      </c>
      <c r="AP3833" s="67">
        <f t="shared" si="959"/>
        <v>140.42555177042948</v>
      </c>
      <c r="AQ3833" s="68">
        <f t="shared" si="959"/>
        <v>803</v>
      </c>
      <c r="AR3833" s="70">
        <f t="shared" si="953"/>
        <v>0.5</v>
      </c>
      <c r="AS3833" s="71">
        <f t="shared" si="954"/>
        <v>0.5</v>
      </c>
      <c r="AT3833" s="71">
        <f t="shared" si="955"/>
        <v>1</v>
      </c>
      <c r="AU3833" s="71">
        <f t="shared" si="956"/>
        <v>0.5</v>
      </c>
      <c r="AV3833" s="71">
        <f t="shared" ref="AV3833:AX3852" si="965">AV3665</f>
        <v>0.5</v>
      </c>
      <c r="AW3833" s="71">
        <f t="shared" si="965"/>
        <v>0.5</v>
      </c>
      <c r="AX3833" s="71">
        <f t="shared" si="965"/>
        <v>1</v>
      </c>
      <c r="AY3833" s="71">
        <f t="shared" si="963"/>
        <v>0.5</v>
      </c>
    </row>
    <row r="3834" spans="1:51" x14ac:dyDescent="0.35">
      <c r="A3834">
        <v>2011</v>
      </c>
      <c r="B3834">
        <v>6</v>
      </c>
      <c r="C3834">
        <v>9</v>
      </c>
      <c r="D3834">
        <v>14</v>
      </c>
      <c r="E3834">
        <v>3830</v>
      </c>
      <c r="F3834" s="112">
        <v>17</v>
      </c>
      <c r="G3834">
        <f>F3834+Input!$B$73</f>
        <v>17</v>
      </c>
      <c r="H3834" s="39">
        <f t="shared" si="964"/>
        <v>14.512499999999998</v>
      </c>
      <c r="I3834" s="39">
        <f t="shared" si="962"/>
        <v>16.291337719298244</v>
      </c>
      <c r="J3834" s="39">
        <f>Input!$B$105</f>
        <v>15</v>
      </c>
      <c r="K3834" s="66">
        <v>53</v>
      </c>
      <c r="L3834" s="66">
        <v>53</v>
      </c>
      <c r="M3834" s="19">
        <v>69.893166750642592</v>
      </c>
      <c r="N3834" s="19">
        <v>376.22311336308337</v>
      </c>
      <c r="O3834" s="19">
        <v>56.860132298845826</v>
      </c>
      <c r="P3834" s="19">
        <v>215.99198842843816</v>
      </c>
      <c r="Q3834" s="19">
        <v>0</v>
      </c>
      <c r="R3834" s="67">
        <v>0</v>
      </c>
      <c r="S3834" s="67">
        <v>0</v>
      </c>
      <c r="T3834" s="67">
        <v>19.662985561194667</v>
      </c>
      <c r="U3834" s="67">
        <v>33.878686058020612</v>
      </c>
      <c r="V3834" s="67">
        <v>28.24871173743837</v>
      </c>
      <c r="W3834" s="67">
        <v>6.0710252006327767</v>
      </c>
      <c r="X3834" s="67">
        <v>0</v>
      </c>
      <c r="Y3834" s="68">
        <v>59.776886636916629</v>
      </c>
      <c r="Z3834" s="69">
        <v>163.92359260293429</v>
      </c>
      <c r="AA3834" s="67">
        <v>163.92359260293429</v>
      </c>
      <c r="AB3834" s="67">
        <v>163.92359260293429</v>
      </c>
      <c r="AC3834" s="67">
        <v>201.89603433034407</v>
      </c>
      <c r="AD3834" s="67">
        <v>229.34887749345711</v>
      </c>
      <c r="AE3834" s="67">
        <v>218.47647608982544</v>
      </c>
      <c r="AF3834" s="67">
        <v>175.6477354061322</v>
      </c>
      <c r="AG3834" s="67">
        <v>163.92359260293429</v>
      </c>
      <c r="AH3834" s="67">
        <v>376.22311336308337</v>
      </c>
      <c r="AI3834" s="69">
        <f t="shared" si="960"/>
        <v>163.92359260293429</v>
      </c>
      <c r="AJ3834" s="67">
        <f t="shared" si="960"/>
        <v>163.92359260293429</v>
      </c>
      <c r="AK3834" s="67">
        <f t="shared" si="960"/>
        <v>163.92359260293429</v>
      </c>
      <c r="AL3834" s="67">
        <f t="shared" si="960"/>
        <v>221.55901989153872</v>
      </c>
      <c r="AM3834" s="67">
        <f t="shared" si="960"/>
        <v>263.22756355147772</v>
      </c>
      <c r="AN3834" s="67">
        <f t="shared" si="960"/>
        <v>246.72518782726382</v>
      </c>
      <c r="AO3834" s="67">
        <f t="shared" si="959"/>
        <v>181.71876060676499</v>
      </c>
      <c r="AP3834" s="67">
        <f t="shared" si="959"/>
        <v>163.92359260293429</v>
      </c>
      <c r="AQ3834" s="68">
        <f t="shared" si="959"/>
        <v>436</v>
      </c>
      <c r="AR3834" s="70">
        <f t="shared" si="953"/>
        <v>0.5</v>
      </c>
      <c r="AS3834" s="71">
        <f t="shared" si="954"/>
        <v>0.5</v>
      </c>
      <c r="AT3834" s="71">
        <f t="shared" si="955"/>
        <v>1</v>
      </c>
      <c r="AU3834" s="71">
        <f t="shared" si="956"/>
        <v>0.5</v>
      </c>
      <c r="AV3834" s="71">
        <f t="shared" si="965"/>
        <v>0.5</v>
      </c>
      <c r="AW3834" s="71">
        <f t="shared" si="965"/>
        <v>0.5</v>
      </c>
      <c r="AX3834" s="71">
        <f t="shared" si="965"/>
        <v>1</v>
      </c>
      <c r="AY3834" s="71">
        <f t="shared" si="963"/>
        <v>0.5</v>
      </c>
    </row>
    <row r="3835" spans="1:51" x14ac:dyDescent="0.35">
      <c r="A3835">
        <v>2011</v>
      </c>
      <c r="B3835">
        <v>6</v>
      </c>
      <c r="C3835">
        <v>9</v>
      </c>
      <c r="D3835">
        <v>15</v>
      </c>
      <c r="E3835">
        <v>3831</v>
      </c>
      <c r="F3835" s="112">
        <v>18</v>
      </c>
      <c r="G3835">
        <f>F3835+Input!$B$73</f>
        <v>18</v>
      </c>
      <c r="H3835" s="39">
        <f t="shared" si="964"/>
        <v>14.512499999999998</v>
      </c>
      <c r="I3835" s="39">
        <f t="shared" si="962"/>
        <v>16.291337719298244</v>
      </c>
      <c r="J3835" s="39">
        <f>Input!$B$105</f>
        <v>15</v>
      </c>
      <c r="K3835" s="66">
        <v>47</v>
      </c>
      <c r="L3835" s="66">
        <v>47</v>
      </c>
      <c r="M3835" s="19">
        <v>593.93663510467638</v>
      </c>
      <c r="N3835" s="19">
        <v>223.65407019356508</v>
      </c>
      <c r="O3835" s="19">
        <v>50.191457359294851</v>
      </c>
      <c r="P3835" s="19">
        <v>236.48593255596927</v>
      </c>
      <c r="Q3835" s="19">
        <v>0</v>
      </c>
      <c r="R3835" s="67">
        <v>0</v>
      </c>
      <c r="S3835" s="67">
        <v>0</v>
      </c>
      <c r="T3835" s="67">
        <v>50.83850144430005</v>
      </c>
      <c r="U3835" s="67">
        <v>262.71133905475062</v>
      </c>
      <c r="V3835" s="67">
        <v>320.6914372361249</v>
      </c>
      <c r="W3835" s="67">
        <v>190.81484082149717</v>
      </c>
      <c r="X3835" s="67">
        <v>0</v>
      </c>
      <c r="Y3835" s="68">
        <v>476.34592980643492</v>
      </c>
      <c r="Z3835" s="69">
        <v>135.63608354490418</v>
      </c>
      <c r="AA3835" s="67">
        <v>135.63608354490418</v>
      </c>
      <c r="AB3835" s="67">
        <v>135.63608354490418</v>
      </c>
      <c r="AC3835" s="67">
        <v>148.83403948717898</v>
      </c>
      <c r="AD3835" s="67">
        <v>203.83739908091434</v>
      </c>
      <c r="AE3835" s="67">
        <v>218.8893530053418</v>
      </c>
      <c r="AF3835" s="67">
        <v>185.17267079174673</v>
      </c>
      <c r="AG3835" s="67">
        <v>135.63608354490418</v>
      </c>
      <c r="AH3835" s="67">
        <v>223.65407019356508</v>
      </c>
      <c r="AI3835" s="69">
        <f t="shared" si="960"/>
        <v>135.63608354490418</v>
      </c>
      <c r="AJ3835" s="67">
        <f t="shared" si="960"/>
        <v>135.63608354490418</v>
      </c>
      <c r="AK3835" s="67">
        <f t="shared" si="960"/>
        <v>135.63608354490418</v>
      </c>
      <c r="AL3835" s="67">
        <f t="shared" si="960"/>
        <v>199.67254093147903</v>
      </c>
      <c r="AM3835" s="67">
        <f t="shared" si="960"/>
        <v>466.54873813566496</v>
      </c>
      <c r="AN3835" s="67">
        <f t="shared" si="960"/>
        <v>539.58079024146673</v>
      </c>
      <c r="AO3835" s="67">
        <f t="shared" si="959"/>
        <v>375.9875116132439</v>
      </c>
      <c r="AP3835" s="67">
        <f t="shared" si="959"/>
        <v>135.63608354490418</v>
      </c>
      <c r="AQ3835" s="68">
        <f t="shared" si="959"/>
        <v>700</v>
      </c>
      <c r="AR3835" s="70">
        <f t="shared" si="953"/>
        <v>0.5</v>
      </c>
      <c r="AS3835" s="71">
        <f t="shared" si="954"/>
        <v>0.5</v>
      </c>
      <c r="AT3835" s="71">
        <f t="shared" si="955"/>
        <v>1</v>
      </c>
      <c r="AU3835" s="71">
        <f t="shared" si="956"/>
        <v>0.5</v>
      </c>
      <c r="AV3835" s="71">
        <f t="shared" si="965"/>
        <v>0.5</v>
      </c>
      <c r="AW3835" s="71">
        <f t="shared" si="965"/>
        <v>0.5</v>
      </c>
      <c r="AX3835" s="71">
        <f t="shared" si="965"/>
        <v>1</v>
      </c>
      <c r="AY3835" s="71">
        <f t="shared" si="963"/>
        <v>0.5</v>
      </c>
    </row>
    <row r="3836" spans="1:51" x14ac:dyDescent="0.35">
      <c r="A3836">
        <v>2011</v>
      </c>
      <c r="B3836">
        <v>6</v>
      </c>
      <c r="C3836">
        <v>9</v>
      </c>
      <c r="D3836">
        <v>16</v>
      </c>
      <c r="E3836">
        <v>3832</v>
      </c>
      <c r="F3836" s="112">
        <v>17.899999999999999</v>
      </c>
      <c r="G3836">
        <f>F3836+Input!$B$73</f>
        <v>17.899999999999999</v>
      </c>
      <c r="H3836" s="39">
        <f t="shared" si="964"/>
        <v>14.512499999999998</v>
      </c>
      <c r="I3836" s="39">
        <f t="shared" si="962"/>
        <v>16.291337719298244</v>
      </c>
      <c r="J3836" s="39">
        <f>Input!$B$105</f>
        <v>15</v>
      </c>
      <c r="K3836" s="66">
        <v>48</v>
      </c>
      <c r="L3836" s="66">
        <v>48</v>
      </c>
      <c r="M3836" s="19">
        <v>536.22437427210536</v>
      </c>
      <c r="N3836" s="19">
        <v>219.60499715557765</v>
      </c>
      <c r="O3836" s="19">
        <v>41.882583046366875</v>
      </c>
      <c r="P3836" s="19">
        <v>252.46678039726174</v>
      </c>
      <c r="Q3836" s="19">
        <v>0</v>
      </c>
      <c r="R3836" s="67">
        <v>0</v>
      </c>
      <c r="S3836" s="67">
        <v>0</v>
      </c>
      <c r="T3836" s="67">
        <v>0</v>
      </c>
      <c r="U3836" s="67">
        <v>189.55236999593353</v>
      </c>
      <c r="V3836" s="67">
        <v>336.42871152338751</v>
      </c>
      <c r="W3836" s="67">
        <v>286.22967661214665</v>
      </c>
      <c r="X3836" s="67">
        <v>68.361179095175416</v>
      </c>
      <c r="Y3836" s="68">
        <v>383.39500284442238</v>
      </c>
      <c r="Z3836" s="69">
        <v>127.30121888930395</v>
      </c>
      <c r="AA3836" s="67">
        <v>127.30121888930395</v>
      </c>
      <c r="AB3836" s="67">
        <v>127.30121888930395</v>
      </c>
      <c r="AC3836" s="67">
        <v>127.30121888930395</v>
      </c>
      <c r="AD3836" s="67">
        <v>180.11613799518011</v>
      </c>
      <c r="AE3836" s="67">
        <v>221.04024828990202</v>
      </c>
      <c r="AF3836" s="67">
        <v>207.0533064854439</v>
      </c>
      <c r="AG3836" s="67">
        <v>146.34867339473408</v>
      </c>
      <c r="AH3836" s="67">
        <v>219.60499715557765</v>
      </c>
      <c r="AI3836" s="69">
        <f t="shared" si="960"/>
        <v>127.30121888930395</v>
      </c>
      <c r="AJ3836" s="67">
        <f t="shared" si="960"/>
        <v>127.30121888930395</v>
      </c>
      <c r="AK3836" s="67">
        <f t="shared" si="960"/>
        <v>127.30121888930395</v>
      </c>
      <c r="AL3836" s="67">
        <f t="shared" si="960"/>
        <v>127.30121888930395</v>
      </c>
      <c r="AM3836" s="67">
        <f t="shared" si="960"/>
        <v>369.66850799111364</v>
      </c>
      <c r="AN3836" s="67">
        <f t="shared" si="960"/>
        <v>557.46895981328953</v>
      </c>
      <c r="AO3836" s="67">
        <f t="shared" si="959"/>
        <v>493.28298309759055</v>
      </c>
      <c r="AP3836" s="67">
        <f t="shared" si="959"/>
        <v>214.70985248990951</v>
      </c>
      <c r="AQ3836" s="68">
        <f t="shared" si="959"/>
        <v>603</v>
      </c>
      <c r="AR3836" s="70">
        <f t="shared" si="953"/>
        <v>0.5</v>
      </c>
      <c r="AS3836" s="71">
        <f t="shared" si="954"/>
        <v>0.5</v>
      </c>
      <c r="AT3836" s="71">
        <f t="shared" si="955"/>
        <v>1</v>
      </c>
      <c r="AU3836" s="71">
        <f t="shared" si="956"/>
        <v>0.5</v>
      </c>
      <c r="AV3836" s="71">
        <f t="shared" si="965"/>
        <v>0.5</v>
      </c>
      <c r="AW3836" s="71">
        <f t="shared" si="965"/>
        <v>0.5</v>
      </c>
      <c r="AX3836" s="71">
        <f t="shared" si="965"/>
        <v>1</v>
      </c>
      <c r="AY3836" s="71">
        <f t="shared" si="963"/>
        <v>0.5</v>
      </c>
    </row>
    <row r="3837" spans="1:51" x14ac:dyDescent="0.35">
      <c r="A3837">
        <v>2011</v>
      </c>
      <c r="B3837">
        <v>6</v>
      </c>
      <c r="C3837">
        <v>9</v>
      </c>
      <c r="D3837">
        <v>17</v>
      </c>
      <c r="E3837">
        <v>3833</v>
      </c>
      <c r="F3837" s="112">
        <v>17.899999999999999</v>
      </c>
      <c r="G3837">
        <f>F3837+Input!$B$73</f>
        <v>17.899999999999999</v>
      </c>
      <c r="H3837" s="39">
        <f t="shared" si="964"/>
        <v>14.512499999999998</v>
      </c>
      <c r="I3837" s="39">
        <f t="shared" si="962"/>
        <v>16.291337719298244</v>
      </c>
      <c r="J3837" s="39">
        <f>Input!$B$105</f>
        <v>15</v>
      </c>
      <c r="K3837" s="66">
        <v>46</v>
      </c>
      <c r="L3837" s="66">
        <v>46</v>
      </c>
      <c r="M3837" s="19">
        <v>571.59334183300848</v>
      </c>
      <c r="N3837" s="19">
        <v>173.94122057496361</v>
      </c>
      <c r="O3837" s="19">
        <v>32.850412008803971</v>
      </c>
      <c r="P3837" s="19">
        <v>265.66380382599101</v>
      </c>
      <c r="Q3837" s="19">
        <v>0</v>
      </c>
      <c r="R3837" s="67">
        <v>0</v>
      </c>
      <c r="S3837" s="67">
        <v>0</v>
      </c>
      <c r="T3837" s="67">
        <v>0</v>
      </c>
      <c r="U3837" s="67">
        <v>128.20351734246401</v>
      </c>
      <c r="V3837" s="67">
        <v>377.58979170503699</v>
      </c>
      <c r="W3837" s="67">
        <v>405.78908710043135</v>
      </c>
      <c r="X3837" s="67">
        <v>196.28263873539021</v>
      </c>
      <c r="Y3837" s="68">
        <v>343.05877942503639</v>
      </c>
      <c r="Z3837" s="69">
        <v>109.98332547358245</v>
      </c>
      <c r="AA3837" s="67">
        <v>109.98332547358245</v>
      </c>
      <c r="AB3837" s="67">
        <v>109.98332547358245</v>
      </c>
      <c r="AC3837" s="67">
        <v>109.98332547358245</v>
      </c>
      <c r="AD3837" s="67">
        <v>138.66204599096514</v>
      </c>
      <c r="AE3837" s="67">
        <v>194.44896519233566</v>
      </c>
      <c r="AF3837" s="67">
        <v>200.75705820098014</v>
      </c>
      <c r="AG3837" s="67">
        <v>153.89112968514556</v>
      </c>
      <c r="AH3837" s="67">
        <v>173.94122057496361</v>
      </c>
      <c r="AI3837" s="69">
        <f t="shared" si="960"/>
        <v>109.98332547358245</v>
      </c>
      <c r="AJ3837" s="67">
        <f t="shared" si="960"/>
        <v>109.98332547358245</v>
      </c>
      <c r="AK3837" s="67">
        <f t="shared" si="960"/>
        <v>109.98332547358245</v>
      </c>
      <c r="AL3837" s="67">
        <f t="shared" si="960"/>
        <v>109.98332547358245</v>
      </c>
      <c r="AM3837" s="67">
        <f t="shared" si="960"/>
        <v>266.86556333342912</v>
      </c>
      <c r="AN3837" s="67">
        <f t="shared" si="960"/>
        <v>572.03875689737265</v>
      </c>
      <c r="AO3837" s="67">
        <f t="shared" si="959"/>
        <v>606.54614530141146</v>
      </c>
      <c r="AP3837" s="67">
        <f t="shared" si="959"/>
        <v>350.17376842053579</v>
      </c>
      <c r="AQ3837" s="68">
        <f t="shared" si="959"/>
        <v>517</v>
      </c>
      <c r="AR3837" s="70">
        <f t="shared" si="953"/>
        <v>0.5</v>
      </c>
      <c r="AS3837" s="71">
        <f t="shared" si="954"/>
        <v>0.5</v>
      </c>
      <c r="AT3837" s="71">
        <f t="shared" si="955"/>
        <v>1</v>
      </c>
      <c r="AU3837" s="71">
        <f t="shared" si="956"/>
        <v>0.5</v>
      </c>
      <c r="AV3837" s="71">
        <f t="shared" si="965"/>
        <v>0.5</v>
      </c>
      <c r="AW3837" s="71">
        <f t="shared" si="965"/>
        <v>0.5</v>
      </c>
      <c r="AX3837" s="71">
        <f t="shared" si="965"/>
        <v>1</v>
      </c>
      <c r="AY3837" s="71">
        <f t="shared" si="963"/>
        <v>0.5</v>
      </c>
    </row>
    <row r="3838" spans="1:51" x14ac:dyDescent="0.35">
      <c r="A3838">
        <v>2011</v>
      </c>
      <c r="B3838">
        <v>6</v>
      </c>
      <c r="C3838">
        <v>9</v>
      </c>
      <c r="D3838">
        <v>18</v>
      </c>
      <c r="E3838">
        <v>3834</v>
      </c>
      <c r="F3838" s="112">
        <v>18.100000000000001</v>
      </c>
      <c r="G3838">
        <f>F3838+Input!$B$73</f>
        <v>18.100000000000001</v>
      </c>
      <c r="H3838" s="39">
        <f t="shared" si="964"/>
        <v>14.512499999999998</v>
      </c>
      <c r="I3838" s="39">
        <f t="shared" si="962"/>
        <v>16.291337719298244</v>
      </c>
      <c r="J3838" s="39">
        <f>Input!$B$105</f>
        <v>15</v>
      </c>
      <c r="K3838" s="66">
        <v>46</v>
      </c>
      <c r="L3838" s="66">
        <v>46</v>
      </c>
      <c r="M3838" s="19">
        <v>208.71477247579904</v>
      </c>
      <c r="N3838" s="19">
        <v>205.85960926321368</v>
      </c>
      <c r="O3838" s="19">
        <v>23.655805355201586</v>
      </c>
      <c r="P3838" s="19">
        <v>277.39344570848175</v>
      </c>
      <c r="Q3838" s="19">
        <v>0</v>
      </c>
      <c r="R3838" s="67">
        <v>0</v>
      </c>
      <c r="S3838" s="67">
        <v>0</v>
      </c>
      <c r="T3838" s="67">
        <v>0</v>
      </c>
      <c r="U3838" s="67">
        <v>13.257158771048703</v>
      </c>
      <c r="V3838" s="67">
        <v>133.00281384312549</v>
      </c>
      <c r="W3838" s="67">
        <v>174.83722439968344</v>
      </c>
      <c r="X3838" s="67">
        <v>114.25436011057502</v>
      </c>
      <c r="Y3838" s="68">
        <v>97.140390736786316</v>
      </c>
      <c r="Z3838" s="69">
        <v>102.87207369056732</v>
      </c>
      <c r="AA3838" s="67">
        <v>102.87207369056732</v>
      </c>
      <c r="AB3838" s="67">
        <v>102.87207369056732</v>
      </c>
      <c r="AC3838" s="67">
        <v>102.87207369056732</v>
      </c>
      <c r="AD3838" s="67">
        <v>109.89257934070486</v>
      </c>
      <c r="AE3838" s="67">
        <v>173.30549175515245</v>
      </c>
      <c r="AF3838" s="67">
        <v>195.45946311166023</v>
      </c>
      <c r="AG3838" s="67">
        <v>163.37699745001106</v>
      </c>
      <c r="AH3838" s="67">
        <v>205.85960926321368</v>
      </c>
      <c r="AI3838" s="69">
        <f t="shared" si="960"/>
        <v>102.87207369056732</v>
      </c>
      <c r="AJ3838" s="67">
        <f t="shared" si="960"/>
        <v>102.87207369056732</v>
      </c>
      <c r="AK3838" s="67">
        <f t="shared" si="960"/>
        <v>102.87207369056732</v>
      </c>
      <c r="AL3838" s="67">
        <f t="shared" si="960"/>
        <v>102.87207369056732</v>
      </c>
      <c r="AM3838" s="67">
        <f t="shared" si="960"/>
        <v>123.14973811175356</v>
      </c>
      <c r="AN3838" s="67">
        <f t="shared" si="960"/>
        <v>306.30830559827791</v>
      </c>
      <c r="AO3838" s="67">
        <f t="shared" si="959"/>
        <v>370.29668751134363</v>
      </c>
      <c r="AP3838" s="67">
        <f t="shared" si="959"/>
        <v>277.63135756058608</v>
      </c>
      <c r="AQ3838" s="68">
        <f t="shared" si="959"/>
        <v>303</v>
      </c>
      <c r="AR3838" s="70">
        <f t="shared" si="953"/>
        <v>0.5</v>
      </c>
      <c r="AS3838" s="71">
        <f t="shared" si="954"/>
        <v>0.5</v>
      </c>
      <c r="AT3838" s="71">
        <f t="shared" si="955"/>
        <v>1</v>
      </c>
      <c r="AU3838" s="71">
        <f t="shared" si="956"/>
        <v>0.5</v>
      </c>
      <c r="AV3838" s="71">
        <f t="shared" si="965"/>
        <v>0.5</v>
      </c>
      <c r="AW3838" s="71">
        <f t="shared" si="965"/>
        <v>0.5</v>
      </c>
      <c r="AX3838" s="71">
        <f t="shared" si="965"/>
        <v>1</v>
      </c>
      <c r="AY3838" s="71">
        <f t="shared" si="963"/>
        <v>0.5</v>
      </c>
    </row>
    <row r="3839" spans="1:51" x14ac:dyDescent="0.35">
      <c r="A3839">
        <v>2011</v>
      </c>
      <c r="B3839">
        <v>6</v>
      </c>
      <c r="C3839">
        <v>9</v>
      </c>
      <c r="D3839">
        <v>19</v>
      </c>
      <c r="E3839">
        <v>3835</v>
      </c>
      <c r="F3839" s="112">
        <v>17.100000000000001</v>
      </c>
      <c r="G3839">
        <f>F3839+Input!$B$73</f>
        <v>17.100000000000001</v>
      </c>
      <c r="H3839" s="39">
        <f t="shared" si="964"/>
        <v>14.512499999999998</v>
      </c>
      <c r="I3839" s="39">
        <f t="shared" si="962"/>
        <v>16.291337719298244</v>
      </c>
      <c r="J3839" s="39">
        <f>Input!$B$105</f>
        <v>15</v>
      </c>
      <c r="K3839" s="66">
        <v>48</v>
      </c>
      <c r="L3839" s="66">
        <v>48</v>
      </c>
      <c r="M3839" s="19">
        <v>501.02739485957284</v>
      </c>
      <c r="N3839" s="19">
        <v>103.72951086268839</v>
      </c>
      <c r="O3839" s="19">
        <v>14.691272707629102</v>
      </c>
      <c r="P3839" s="19">
        <v>288.53613918744719</v>
      </c>
      <c r="Q3839" s="19">
        <v>59.055746709164005</v>
      </c>
      <c r="R3839" s="67">
        <v>0</v>
      </c>
      <c r="S3839" s="67">
        <v>0</v>
      </c>
      <c r="T3839" s="67">
        <v>0</v>
      </c>
      <c r="U3839" s="67">
        <v>0</v>
      </c>
      <c r="V3839" s="67">
        <v>280.05383153403835</v>
      </c>
      <c r="W3839" s="67">
        <v>455.11167345915061</v>
      </c>
      <c r="X3839" s="67">
        <v>363.57126946620792</v>
      </c>
      <c r="Y3839" s="68">
        <v>160.27048913731161</v>
      </c>
      <c r="Z3839" s="69">
        <v>77.85351546927599</v>
      </c>
      <c r="AA3839" s="67">
        <v>66.230143521168685</v>
      </c>
      <c r="AB3839" s="67">
        <v>66.230143521168685</v>
      </c>
      <c r="AC3839" s="67">
        <v>66.230143521168685</v>
      </c>
      <c r="AD3839" s="67">
        <v>66.230143521168685</v>
      </c>
      <c r="AE3839" s="67">
        <v>121.35043292236236</v>
      </c>
      <c r="AF3839" s="67">
        <v>155.80537630237401</v>
      </c>
      <c r="AG3839" s="67">
        <v>137.78836317188262</v>
      </c>
      <c r="AH3839" s="67">
        <v>103.72951086268839</v>
      </c>
      <c r="AI3839" s="69">
        <f t="shared" si="960"/>
        <v>136.90926217844</v>
      </c>
      <c r="AJ3839" s="67">
        <f t="shared" si="960"/>
        <v>66.230143521168685</v>
      </c>
      <c r="AK3839" s="67">
        <f t="shared" si="960"/>
        <v>66.230143521168685</v>
      </c>
      <c r="AL3839" s="67">
        <f t="shared" si="960"/>
        <v>66.230143521168685</v>
      </c>
      <c r="AM3839" s="67">
        <f t="shared" si="960"/>
        <v>66.230143521168685</v>
      </c>
      <c r="AN3839" s="67">
        <f t="shared" si="960"/>
        <v>401.40426445640071</v>
      </c>
      <c r="AO3839" s="67">
        <f t="shared" si="959"/>
        <v>610.91704976152459</v>
      </c>
      <c r="AP3839" s="67">
        <f t="shared" si="959"/>
        <v>501.35963263809055</v>
      </c>
      <c r="AQ3839" s="68">
        <f t="shared" si="959"/>
        <v>264</v>
      </c>
      <c r="AR3839" s="70">
        <f t="shared" si="953"/>
        <v>0.5</v>
      </c>
      <c r="AS3839" s="71">
        <f t="shared" si="954"/>
        <v>0.5</v>
      </c>
      <c r="AT3839" s="71">
        <f t="shared" si="955"/>
        <v>1</v>
      </c>
      <c r="AU3839" s="71">
        <f t="shared" si="956"/>
        <v>0.5</v>
      </c>
      <c r="AV3839" s="71">
        <f t="shared" si="965"/>
        <v>0.5</v>
      </c>
      <c r="AW3839" s="71">
        <f t="shared" si="965"/>
        <v>0.5</v>
      </c>
      <c r="AX3839" s="71">
        <f t="shared" si="965"/>
        <v>1</v>
      </c>
      <c r="AY3839" s="71">
        <f t="shared" si="963"/>
        <v>0.5</v>
      </c>
    </row>
    <row r="3840" spans="1:51" x14ac:dyDescent="0.35">
      <c r="A3840">
        <v>2011</v>
      </c>
      <c r="B3840">
        <v>6</v>
      </c>
      <c r="C3840">
        <v>9</v>
      </c>
      <c r="D3840">
        <v>20</v>
      </c>
      <c r="E3840">
        <v>3836</v>
      </c>
      <c r="F3840" s="112">
        <v>16.100000000000001</v>
      </c>
      <c r="G3840">
        <f>F3840+Input!$B$73</f>
        <v>16.100000000000001</v>
      </c>
      <c r="H3840" s="39">
        <f t="shared" si="964"/>
        <v>14.512499999999998</v>
      </c>
      <c r="I3840" s="39">
        <f t="shared" si="962"/>
        <v>16.291337719298244</v>
      </c>
      <c r="J3840" s="39">
        <f>Input!$B$105</f>
        <v>15</v>
      </c>
      <c r="K3840" s="66">
        <v>48</v>
      </c>
      <c r="L3840" s="66">
        <v>48</v>
      </c>
      <c r="M3840" s="19">
        <v>311.78903549528906</v>
      </c>
      <c r="N3840" s="19">
        <v>70.918101050259978</v>
      </c>
      <c r="O3840" s="19">
        <v>6.2931852117034115</v>
      </c>
      <c r="P3840" s="19">
        <v>299.70036029017785</v>
      </c>
      <c r="Q3840" s="19">
        <v>95.878046501012122</v>
      </c>
      <c r="R3840" s="67">
        <v>0</v>
      </c>
      <c r="S3840" s="67">
        <v>0</v>
      </c>
      <c r="T3840" s="67">
        <v>0</v>
      </c>
      <c r="U3840" s="67">
        <v>0</v>
      </c>
      <c r="V3840" s="67">
        <v>134.40099409511254</v>
      </c>
      <c r="W3840" s="67">
        <v>285.94975514674684</v>
      </c>
      <c r="X3840" s="67">
        <v>269.99302779068256</v>
      </c>
      <c r="Y3840" s="68">
        <v>54.081898949740022</v>
      </c>
      <c r="Z3840" s="69">
        <v>68.793314743027295</v>
      </c>
      <c r="AA3840" s="67">
        <v>41.462538644176789</v>
      </c>
      <c r="AB3840" s="67">
        <v>41.462538644176789</v>
      </c>
      <c r="AC3840" s="67">
        <v>41.462538644176789</v>
      </c>
      <c r="AD3840" s="67">
        <v>41.462538644176789</v>
      </c>
      <c r="AE3840" s="67">
        <v>79.774577855756618</v>
      </c>
      <c r="AF3840" s="67">
        <v>122.97472019821342</v>
      </c>
      <c r="AG3840" s="67">
        <v>118.42613208493358</v>
      </c>
      <c r="AH3840" s="67">
        <v>70.918101050259978</v>
      </c>
      <c r="AI3840" s="69">
        <f t="shared" si="960"/>
        <v>164.67136124403942</v>
      </c>
      <c r="AJ3840" s="67">
        <f t="shared" si="960"/>
        <v>41.462538644176789</v>
      </c>
      <c r="AK3840" s="67">
        <f t="shared" si="960"/>
        <v>41.462538644176789</v>
      </c>
      <c r="AL3840" s="67">
        <f t="shared" si="960"/>
        <v>41.462538644176789</v>
      </c>
      <c r="AM3840" s="67">
        <f t="shared" si="960"/>
        <v>41.462538644176789</v>
      </c>
      <c r="AN3840" s="67">
        <f t="shared" si="960"/>
        <v>214.17557195086914</v>
      </c>
      <c r="AO3840" s="67">
        <f t="shared" si="959"/>
        <v>408.92447534496023</v>
      </c>
      <c r="AP3840" s="67">
        <f t="shared" si="959"/>
        <v>388.41915987561617</v>
      </c>
      <c r="AQ3840" s="68">
        <f t="shared" si="959"/>
        <v>125</v>
      </c>
      <c r="AR3840" s="70">
        <f t="shared" si="953"/>
        <v>0.5</v>
      </c>
      <c r="AS3840" s="71">
        <f t="shared" si="954"/>
        <v>0.5</v>
      </c>
      <c r="AT3840" s="71">
        <f t="shared" si="955"/>
        <v>1</v>
      </c>
      <c r="AU3840" s="71">
        <f t="shared" si="956"/>
        <v>0.5</v>
      </c>
      <c r="AV3840" s="71">
        <f t="shared" si="965"/>
        <v>0.5</v>
      </c>
      <c r="AW3840" s="71">
        <f t="shared" si="965"/>
        <v>0.5</v>
      </c>
      <c r="AX3840" s="71">
        <f t="shared" si="965"/>
        <v>1</v>
      </c>
      <c r="AY3840" s="71">
        <f t="shared" si="963"/>
        <v>0.5</v>
      </c>
    </row>
    <row r="3841" spans="1:51" x14ac:dyDescent="0.35">
      <c r="A3841">
        <v>2011</v>
      </c>
      <c r="B3841">
        <v>6</v>
      </c>
      <c r="C3841">
        <v>9</v>
      </c>
      <c r="D3841">
        <v>21</v>
      </c>
      <c r="E3841">
        <v>3837</v>
      </c>
      <c r="F3841" s="112">
        <v>14</v>
      </c>
      <c r="G3841">
        <f>F3841+Input!$B$73</f>
        <v>14</v>
      </c>
      <c r="H3841" s="39">
        <f t="shared" si="964"/>
        <v>14.512499999999998</v>
      </c>
      <c r="I3841" s="39">
        <f t="shared" si="962"/>
        <v>16.291337719298244</v>
      </c>
      <c r="J3841" s="39">
        <f>Input!$B$105</f>
        <v>15</v>
      </c>
      <c r="K3841" s="66">
        <v>62</v>
      </c>
      <c r="L3841" s="66">
        <v>62</v>
      </c>
      <c r="M3841" s="19">
        <v>81.433908717538188</v>
      </c>
      <c r="N3841" s="19">
        <v>16.060881302373218</v>
      </c>
      <c r="O3841" s="19">
        <v>-1.1992424682279941</v>
      </c>
      <c r="P3841" s="19">
        <v>311.32397014664252</v>
      </c>
      <c r="Q3841" s="19">
        <v>40.104446273053455</v>
      </c>
      <c r="R3841" s="67">
        <v>0</v>
      </c>
      <c r="S3841" s="67">
        <v>0</v>
      </c>
      <c r="T3841" s="67">
        <v>0</v>
      </c>
      <c r="U3841" s="67">
        <v>0</v>
      </c>
      <c r="V3841" s="67">
        <v>21.358234941660523</v>
      </c>
      <c r="W3841" s="67">
        <v>70.309551795900632</v>
      </c>
      <c r="X3841" s="67">
        <v>78.074486772475765</v>
      </c>
      <c r="Y3841" s="68">
        <v>2.9391186976267818</v>
      </c>
      <c r="Z3841" s="69">
        <v>32.986890776383675</v>
      </c>
      <c r="AA3841" s="67">
        <v>9.2282851788120777</v>
      </c>
      <c r="AB3841" s="67">
        <v>9.2282851788120777</v>
      </c>
      <c r="AC3841" s="67">
        <v>9.2282851788120777</v>
      </c>
      <c r="AD3841" s="67">
        <v>9.2282851788120777</v>
      </c>
      <c r="AE3841" s="67">
        <v>21.881293196532539</v>
      </c>
      <c r="AF3841" s="67">
        <v>50.880946319859426</v>
      </c>
      <c r="AG3841" s="67">
        <v>55.481035455691583</v>
      </c>
      <c r="AH3841" s="67">
        <v>16.060881302373218</v>
      </c>
      <c r="AI3841" s="69">
        <f t="shared" si="960"/>
        <v>73.091337049437129</v>
      </c>
      <c r="AJ3841" s="67">
        <f t="shared" si="960"/>
        <v>9.2282851788120777</v>
      </c>
      <c r="AK3841" s="67">
        <f t="shared" si="960"/>
        <v>9.2282851788120777</v>
      </c>
      <c r="AL3841" s="67">
        <f t="shared" si="960"/>
        <v>9.2282851788120777</v>
      </c>
      <c r="AM3841" s="67">
        <f t="shared" si="960"/>
        <v>9.2282851788120777</v>
      </c>
      <c r="AN3841" s="67">
        <f t="shared" si="960"/>
        <v>43.239528138193066</v>
      </c>
      <c r="AO3841" s="67">
        <f t="shared" si="959"/>
        <v>121.19049811576005</v>
      </c>
      <c r="AP3841" s="67">
        <f t="shared" si="959"/>
        <v>133.55552222816735</v>
      </c>
      <c r="AQ3841" s="68">
        <f t="shared" si="959"/>
        <v>19</v>
      </c>
      <c r="AR3841" s="70">
        <f t="shared" si="953"/>
        <v>0.5</v>
      </c>
      <c r="AS3841" s="71">
        <f t="shared" si="954"/>
        <v>0.5</v>
      </c>
      <c r="AT3841" s="71">
        <f t="shared" si="955"/>
        <v>1</v>
      </c>
      <c r="AU3841" s="71">
        <f t="shared" si="956"/>
        <v>0.5</v>
      </c>
      <c r="AV3841" s="71">
        <f t="shared" si="965"/>
        <v>0.5</v>
      </c>
      <c r="AW3841" s="71">
        <f t="shared" si="965"/>
        <v>0.5</v>
      </c>
      <c r="AX3841" s="71">
        <f t="shared" si="965"/>
        <v>1</v>
      </c>
      <c r="AY3841" s="71">
        <f t="shared" si="963"/>
        <v>0.5</v>
      </c>
    </row>
    <row r="3842" spans="1:51" x14ac:dyDescent="0.35">
      <c r="A3842">
        <v>2011</v>
      </c>
      <c r="B3842">
        <v>6</v>
      </c>
      <c r="C3842">
        <v>9</v>
      </c>
      <c r="D3842">
        <v>22</v>
      </c>
      <c r="E3842">
        <v>3838</v>
      </c>
      <c r="F3842" s="112">
        <v>11</v>
      </c>
      <c r="G3842">
        <f>F3842+Input!$B$73</f>
        <v>11</v>
      </c>
      <c r="H3842" s="39">
        <f t="shared" si="964"/>
        <v>14.512499999999998</v>
      </c>
      <c r="I3842" s="39">
        <f t="shared" si="962"/>
        <v>16.291337719298244</v>
      </c>
      <c r="J3842" s="39">
        <f>Input!$B$105</f>
        <v>15</v>
      </c>
      <c r="K3842" s="66">
        <v>80</v>
      </c>
      <c r="L3842" s="66">
        <v>80</v>
      </c>
      <c r="M3842" s="19">
        <v>0</v>
      </c>
      <c r="N3842" s="19">
        <v>0</v>
      </c>
      <c r="O3842" s="19">
        <v>-7.4192527926230314</v>
      </c>
      <c r="P3842" s="19">
        <v>323.69793918016074</v>
      </c>
      <c r="Q3842" s="19">
        <v>0</v>
      </c>
      <c r="R3842" s="67">
        <v>0</v>
      </c>
      <c r="S3842" s="67">
        <v>0</v>
      </c>
      <c r="T3842" s="67">
        <v>0</v>
      </c>
      <c r="U3842" s="67">
        <v>0</v>
      </c>
      <c r="V3842" s="67">
        <v>0</v>
      </c>
      <c r="W3842" s="67">
        <v>0</v>
      </c>
      <c r="X3842" s="67">
        <v>0</v>
      </c>
      <c r="Y3842" s="68">
        <v>0</v>
      </c>
      <c r="Z3842" s="69">
        <v>0</v>
      </c>
      <c r="AA3842" s="67">
        <v>0</v>
      </c>
      <c r="AB3842" s="67">
        <v>0</v>
      </c>
      <c r="AC3842" s="67">
        <v>0</v>
      </c>
      <c r="AD3842" s="67">
        <v>0</v>
      </c>
      <c r="AE3842" s="67">
        <v>0</v>
      </c>
      <c r="AF3842" s="67">
        <v>0</v>
      </c>
      <c r="AG3842" s="67">
        <v>0</v>
      </c>
      <c r="AH3842" s="67">
        <v>0</v>
      </c>
      <c r="AI3842" s="69">
        <f t="shared" si="960"/>
        <v>0</v>
      </c>
      <c r="AJ3842" s="67">
        <f t="shared" si="960"/>
        <v>0</v>
      </c>
      <c r="AK3842" s="67">
        <f t="shared" si="960"/>
        <v>0</v>
      </c>
      <c r="AL3842" s="67">
        <f t="shared" si="960"/>
        <v>0</v>
      </c>
      <c r="AM3842" s="67">
        <f t="shared" si="960"/>
        <v>0</v>
      </c>
      <c r="AN3842" s="67">
        <f t="shared" si="960"/>
        <v>0</v>
      </c>
      <c r="AO3842" s="67">
        <f t="shared" si="959"/>
        <v>0</v>
      </c>
      <c r="AP3842" s="67">
        <f t="shared" si="959"/>
        <v>0</v>
      </c>
      <c r="AQ3842" s="68">
        <f t="shared" si="959"/>
        <v>0</v>
      </c>
      <c r="AR3842" s="70">
        <f t="shared" si="953"/>
        <v>0.5</v>
      </c>
      <c r="AS3842" s="71">
        <f t="shared" si="954"/>
        <v>0.5</v>
      </c>
      <c r="AT3842" s="71">
        <f t="shared" si="955"/>
        <v>1</v>
      </c>
      <c r="AU3842" s="71">
        <f t="shared" si="956"/>
        <v>0.5</v>
      </c>
      <c r="AV3842" s="71">
        <f t="shared" si="965"/>
        <v>0.5</v>
      </c>
      <c r="AW3842" s="71">
        <f t="shared" si="965"/>
        <v>0.5</v>
      </c>
      <c r="AX3842" s="71">
        <f t="shared" si="965"/>
        <v>1</v>
      </c>
      <c r="AY3842" s="71">
        <f t="shared" si="963"/>
        <v>0.5</v>
      </c>
    </row>
    <row r="3843" spans="1:51" x14ac:dyDescent="0.35">
      <c r="A3843">
        <v>2011</v>
      </c>
      <c r="B3843">
        <v>6</v>
      </c>
      <c r="C3843">
        <v>9</v>
      </c>
      <c r="D3843">
        <v>23</v>
      </c>
      <c r="E3843">
        <v>3839</v>
      </c>
      <c r="F3843" s="112">
        <v>9</v>
      </c>
      <c r="G3843">
        <f>F3843+Input!$B$73</f>
        <v>9</v>
      </c>
      <c r="H3843" s="39">
        <f t="shared" si="964"/>
        <v>14.512499999999998</v>
      </c>
      <c r="I3843" s="39">
        <f t="shared" si="962"/>
        <v>16.291337719298244</v>
      </c>
      <c r="J3843" s="39">
        <f>Input!$B$105</f>
        <v>15</v>
      </c>
      <c r="K3843" s="66">
        <v>93</v>
      </c>
      <c r="L3843" s="66">
        <v>93</v>
      </c>
      <c r="M3843" s="19">
        <v>0</v>
      </c>
      <c r="N3843" s="19">
        <v>0</v>
      </c>
      <c r="O3843" s="19">
        <v>-11.9822777592801</v>
      </c>
      <c r="P3843" s="19">
        <v>336.92866506217376</v>
      </c>
      <c r="Q3843" s="19">
        <v>0</v>
      </c>
      <c r="R3843" s="67">
        <v>0</v>
      </c>
      <c r="S3843" s="67">
        <v>0</v>
      </c>
      <c r="T3843" s="67">
        <v>0</v>
      </c>
      <c r="U3843" s="67">
        <v>0</v>
      </c>
      <c r="V3843" s="67">
        <v>0</v>
      </c>
      <c r="W3843" s="67">
        <v>0</v>
      </c>
      <c r="X3843" s="67">
        <v>0</v>
      </c>
      <c r="Y3843" s="68">
        <v>0</v>
      </c>
      <c r="Z3843" s="69">
        <v>0</v>
      </c>
      <c r="AA3843" s="67">
        <v>0</v>
      </c>
      <c r="AB3843" s="67">
        <v>0</v>
      </c>
      <c r="AC3843" s="67">
        <v>0</v>
      </c>
      <c r="AD3843" s="67">
        <v>0</v>
      </c>
      <c r="AE3843" s="67">
        <v>0</v>
      </c>
      <c r="AF3843" s="67">
        <v>0</v>
      </c>
      <c r="AG3843" s="67">
        <v>0</v>
      </c>
      <c r="AH3843" s="67">
        <v>0</v>
      </c>
      <c r="AI3843" s="69">
        <f t="shared" si="960"/>
        <v>0</v>
      </c>
      <c r="AJ3843" s="67">
        <f t="shared" si="960"/>
        <v>0</v>
      </c>
      <c r="AK3843" s="67">
        <f t="shared" si="960"/>
        <v>0</v>
      </c>
      <c r="AL3843" s="67">
        <f t="shared" si="960"/>
        <v>0</v>
      </c>
      <c r="AM3843" s="67">
        <f t="shared" si="960"/>
        <v>0</v>
      </c>
      <c r="AN3843" s="67">
        <f t="shared" si="960"/>
        <v>0</v>
      </c>
      <c r="AO3843" s="67">
        <f t="shared" si="959"/>
        <v>0</v>
      </c>
      <c r="AP3843" s="67">
        <f t="shared" si="959"/>
        <v>0</v>
      </c>
      <c r="AQ3843" s="68">
        <f t="shared" si="959"/>
        <v>0</v>
      </c>
      <c r="AR3843" s="70">
        <f t="shared" si="953"/>
        <v>0.5</v>
      </c>
      <c r="AS3843" s="71">
        <f t="shared" si="954"/>
        <v>0.5</v>
      </c>
      <c r="AT3843" s="71">
        <f t="shared" si="955"/>
        <v>1</v>
      </c>
      <c r="AU3843" s="71">
        <f t="shared" si="956"/>
        <v>0.5</v>
      </c>
      <c r="AV3843" s="71">
        <f t="shared" si="965"/>
        <v>0.5</v>
      </c>
      <c r="AW3843" s="71">
        <f t="shared" si="965"/>
        <v>0.5</v>
      </c>
      <c r="AX3843" s="71">
        <f t="shared" si="965"/>
        <v>1</v>
      </c>
      <c r="AY3843" s="71">
        <f t="shared" si="963"/>
        <v>0.5</v>
      </c>
    </row>
    <row r="3844" spans="1:51" x14ac:dyDescent="0.35">
      <c r="A3844">
        <v>2011</v>
      </c>
      <c r="B3844">
        <v>6</v>
      </c>
      <c r="C3844">
        <v>9</v>
      </c>
      <c r="D3844">
        <v>24</v>
      </c>
      <c r="E3844">
        <v>3840</v>
      </c>
      <c r="F3844" s="112">
        <v>8.1</v>
      </c>
      <c r="G3844">
        <f>F3844+Input!$B$73</f>
        <v>8.1</v>
      </c>
      <c r="H3844" s="39">
        <f>AVERAGE(G3821:G3844)</f>
        <v>14.058333333333337</v>
      </c>
      <c r="I3844" s="39">
        <f t="shared" si="962"/>
        <v>15.688377192982458</v>
      </c>
      <c r="J3844" s="39">
        <f>Input!$B$105</f>
        <v>15</v>
      </c>
      <c r="K3844" s="66">
        <v>97</v>
      </c>
      <c r="L3844" s="66">
        <v>97</v>
      </c>
      <c r="M3844" s="19">
        <v>0</v>
      </c>
      <c r="N3844" s="19">
        <v>0</v>
      </c>
      <c r="O3844" s="19">
        <v>-14.537987517245996</v>
      </c>
      <c r="P3844" s="19">
        <v>350.87759307240708</v>
      </c>
      <c r="Q3844" s="19">
        <v>0</v>
      </c>
      <c r="R3844" s="67">
        <v>0</v>
      </c>
      <c r="S3844" s="67">
        <v>0</v>
      </c>
      <c r="T3844" s="67">
        <v>0</v>
      </c>
      <c r="U3844" s="67">
        <v>0</v>
      </c>
      <c r="V3844" s="67">
        <v>0</v>
      </c>
      <c r="W3844" s="67">
        <v>0</v>
      </c>
      <c r="X3844" s="67">
        <v>0</v>
      </c>
      <c r="Y3844" s="68">
        <v>0</v>
      </c>
      <c r="Z3844" s="69">
        <v>0</v>
      </c>
      <c r="AA3844" s="67">
        <v>0</v>
      </c>
      <c r="AB3844" s="67">
        <v>0</v>
      </c>
      <c r="AC3844" s="67">
        <v>0</v>
      </c>
      <c r="AD3844" s="67">
        <v>0</v>
      </c>
      <c r="AE3844" s="67">
        <v>0</v>
      </c>
      <c r="AF3844" s="67">
        <v>0</v>
      </c>
      <c r="AG3844" s="67">
        <v>0</v>
      </c>
      <c r="AH3844" s="67">
        <v>0</v>
      </c>
      <c r="AI3844" s="69">
        <f t="shared" si="960"/>
        <v>0</v>
      </c>
      <c r="AJ3844" s="67">
        <f t="shared" si="960"/>
        <v>0</v>
      </c>
      <c r="AK3844" s="67">
        <f t="shared" si="960"/>
        <v>0</v>
      </c>
      <c r="AL3844" s="67">
        <f t="shared" si="960"/>
        <v>0</v>
      </c>
      <c r="AM3844" s="67">
        <f t="shared" si="960"/>
        <v>0</v>
      </c>
      <c r="AN3844" s="67">
        <f t="shared" si="960"/>
        <v>0</v>
      </c>
      <c r="AO3844" s="67">
        <f t="shared" si="959"/>
        <v>0</v>
      </c>
      <c r="AP3844" s="67">
        <f t="shared" si="959"/>
        <v>0</v>
      </c>
      <c r="AQ3844" s="68">
        <f t="shared" si="959"/>
        <v>0</v>
      </c>
      <c r="AR3844" s="70">
        <f t="shared" si="953"/>
        <v>0.5</v>
      </c>
      <c r="AS3844" s="71">
        <f t="shared" si="954"/>
        <v>0.5</v>
      </c>
      <c r="AT3844" s="71">
        <f t="shared" si="955"/>
        <v>1</v>
      </c>
      <c r="AU3844" s="71">
        <f t="shared" si="956"/>
        <v>0.5</v>
      </c>
      <c r="AV3844" s="71">
        <f t="shared" si="965"/>
        <v>0.5</v>
      </c>
      <c r="AW3844" s="71">
        <f t="shared" si="965"/>
        <v>0.5</v>
      </c>
      <c r="AX3844" s="71">
        <f t="shared" si="965"/>
        <v>1</v>
      </c>
      <c r="AY3844" s="71">
        <f t="shared" si="963"/>
        <v>0.5</v>
      </c>
    </row>
    <row r="3845" spans="1:51" x14ac:dyDescent="0.35">
      <c r="A3845">
        <v>2011</v>
      </c>
      <c r="B3845">
        <v>6</v>
      </c>
      <c r="C3845">
        <v>10</v>
      </c>
      <c r="D3845">
        <v>1</v>
      </c>
      <c r="E3845">
        <v>3841</v>
      </c>
      <c r="F3845" s="112">
        <v>7.3</v>
      </c>
      <c r="G3845">
        <f>F3845+Input!$B$73</f>
        <v>7.3</v>
      </c>
      <c r="H3845" s="39">
        <f>H3844</f>
        <v>14.058333333333337</v>
      </c>
      <c r="I3845" s="39">
        <f t="shared" si="962"/>
        <v>15.688377192982458</v>
      </c>
      <c r="J3845" s="39">
        <f>Input!$B$105</f>
        <v>15</v>
      </c>
      <c r="K3845" s="66">
        <v>97</v>
      </c>
      <c r="L3845" s="66">
        <v>97</v>
      </c>
      <c r="M3845" s="19">
        <v>0</v>
      </c>
      <c r="N3845" s="19">
        <v>0</v>
      </c>
      <c r="O3845" s="19">
        <v>-14.857057790282157</v>
      </c>
      <c r="P3845" s="19">
        <v>5.1558893801535319</v>
      </c>
      <c r="Q3845" s="19">
        <v>0</v>
      </c>
      <c r="R3845" s="67">
        <v>0</v>
      </c>
      <c r="S3845" s="67">
        <v>0</v>
      </c>
      <c r="T3845" s="67">
        <v>0</v>
      </c>
      <c r="U3845" s="67">
        <v>0</v>
      </c>
      <c r="V3845" s="67">
        <v>0</v>
      </c>
      <c r="W3845" s="67">
        <v>0</v>
      </c>
      <c r="X3845" s="67">
        <v>0</v>
      </c>
      <c r="Y3845" s="68">
        <v>0</v>
      </c>
      <c r="Z3845" s="69">
        <v>0</v>
      </c>
      <c r="AA3845" s="67">
        <v>0</v>
      </c>
      <c r="AB3845" s="67">
        <v>0</v>
      </c>
      <c r="AC3845" s="67">
        <v>0</v>
      </c>
      <c r="AD3845" s="67">
        <v>0</v>
      </c>
      <c r="AE3845" s="67">
        <v>0</v>
      </c>
      <c r="AF3845" s="67">
        <v>0</v>
      </c>
      <c r="AG3845" s="67">
        <v>0</v>
      </c>
      <c r="AH3845" s="67">
        <v>0</v>
      </c>
      <c r="AI3845" s="69">
        <f t="shared" si="960"/>
        <v>0</v>
      </c>
      <c r="AJ3845" s="67">
        <f t="shared" si="960"/>
        <v>0</v>
      </c>
      <c r="AK3845" s="67">
        <f t="shared" si="960"/>
        <v>0</v>
      </c>
      <c r="AL3845" s="67">
        <f t="shared" si="960"/>
        <v>0</v>
      </c>
      <c r="AM3845" s="67">
        <f t="shared" si="960"/>
        <v>0</v>
      </c>
      <c r="AN3845" s="67">
        <f t="shared" si="960"/>
        <v>0</v>
      </c>
      <c r="AO3845" s="67">
        <f t="shared" si="959"/>
        <v>0</v>
      </c>
      <c r="AP3845" s="67">
        <f t="shared" si="959"/>
        <v>0</v>
      </c>
      <c r="AQ3845" s="68">
        <f t="shared" si="959"/>
        <v>0</v>
      </c>
      <c r="AR3845" s="70">
        <f t="shared" si="953"/>
        <v>0.5</v>
      </c>
      <c r="AS3845" s="71">
        <f t="shared" si="954"/>
        <v>0.1</v>
      </c>
      <c r="AT3845" s="71">
        <f t="shared" si="955"/>
        <v>0.5</v>
      </c>
      <c r="AU3845" s="71">
        <f t="shared" si="956"/>
        <v>0.5</v>
      </c>
      <c r="AV3845" s="71">
        <f t="shared" si="965"/>
        <v>0.5</v>
      </c>
      <c r="AW3845" s="71">
        <f t="shared" si="965"/>
        <v>0.1</v>
      </c>
      <c r="AX3845" s="71">
        <f t="shared" si="965"/>
        <v>0.5</v>
      </c>
      <c r="AY3845" s="71">
        <f t="shared" si="963"/>
        <v>0.5</v>
      </c>
    </row>
    <row r="3846" spans="1:51" x14ac:dyDescent="0.35">
      <c r="A3846">
        <v>2011</v>
      </c>
      <c r="B3846">
        <v>6</v>
      </c>
      <c r="C3846">
        <v>10</v>
      </c>
      <c r="D3846">
        <v>2</v>
      </c>
      <c r="E3846">
        <v>3842</v>
      </c>
      <c r="F3846" s="112">
        <v>6.6</v>
      </c>
      <c r="G3846">
        <f>F3846+Input!$B$73</f>
        <v>6.6</v>
      </c>
      <c r="H3846" s="39">
        <f t="shared" ref="H3846:H3867" si="966">H3845</f>
        <v>14.058333333333337</v>
      </c>
      <c r="I3846" s="39">
        <f t="shared" si="962"/>
        <v>15.688377192982458</v>
      </c>
      <c r="J3846" s="39">
        <f>Input!$B$105</f>
        <v>15</v>
      </c>
      <c r="K3846" s="66">
        <v>99</v>
      </c>
      <c r="L3846" s="66">
        <v>99</v>
      </c>
      <c r="M3846" s="19">
        <v>0</v>
      </c>
      <c r="N3846" s="19">
        <v>0</v>
      </c>
      <c r="O3846" s="19">
        <v>-12.83716322504895</v>
      </c>
      <c r="P3846" s="19">
        <v>19.183030170409143</v>
      </c>
      <c r="Q3846" s="19">
        <v>0</v>
      </c>
      <c r="R3846" s="67">
        <v>0</v>
      </c>
      <c r="S3846" s="67">
        <v>0</v>
      </c>
      <c r="T3846" s="67">
        <v>0</v>
      </c>
      <c r="U3846" s="67">
        <v>0</v>
      </c>
      <c r="V3846" s="67">
        <v>0</v>
      </c>
      <c r="W3846" s="67">
        <v>0</v>
      </c>
      <c r="X3846" s="67">
        <v>0</v>
      </c>
      <c r="Y3846" s="68">
        <v>0</v>
      </c>
      <c r="Z3846" s="69">
        <v>0</v>
      </c>
      <c r="AA3846" s="67">
        <v>0</v>
      </c>
      <c r="AB3846" s="67">
        <v>0</v>
      </c>
      <c r="AC3846" s="67">
        <v>0</v>
      </c>
      <c r="AD3846" s="67">
        <v>0</v>
      </c>
      <c r="AE3846" s="67">
        <v>0</v>
      </c>
      <c r="AF3846" s="67">
        <v>0</v>
      </c>
      <c r="AG3846" s="67">
        <v>0</v>
      </c>
      <c r="AH3846" s="67">
        <v>0</v>
      </c>
      <c r="AI3846" s="69">
        <f t="shared" si="960"/>
        <v>0</v>
      </c>
      <c r="AJ3846" s="67">
        <f t="shared" si="960"/>
        <v>0</v>
      </c>
      <c r="AK3846" s="67">
        <f t="shared" si="960"/>
        <v>0</v>
      </c>
      <c r="AL3846" s="67">
        <f t="shared" si="960"/>
        <v>0</v>
      </c>
      <c r="AM3846" s="67">
        <f t="shared" si="960"/>
        <v>0</v>
      </c>
      <c r="AN3846" s="67">
        <f t="shared" si="960"/>
        <v>0</v>
      </c>
      <c r="AO3846" s="67">
        <f t="shared" si="959"/>
        <v>0</v>
      </c>
      <c r="AP3846" s="67">
        <f t="shared" si="959"/>
        <v>0</v>
      </c>
      <c r="AQ3846" s="68">
        <f t="shared" si="959"/>
        <v>0</v>
      </c>
      <c r="AR3846" s="70">
        <f t="shared" ref="AR3846:AR3909" si="967">AV3846</f>
        <v>0.5</v>
      </c>
      <c r="AS3846" s="71">
        <f t="shared" ref="AS3846:AS3909" si="968">AW3846</f>
        <v>0.1</v>
      </c>
      <c r="AT3846" s="71">
        <f t="shared" ref="AT3846:AT3909" si="969">AX3846</f>
        <v>0.5</v>
      </c>
      <c r="AU3846" s="71">
        <f t="shared" ref="AU3846:AU3909" si="970">AY3846</f>
        <v>0.5</v>
      </c>
      <c r="AV3846" s="71">
        <f t="shared" si="965"/>
        <v>0.5</v>
      </c>
      <c r="AW3846" s="71">
        <f t="shared" si="965"/>
        <v>0.1</v>
      </c>
      <c r="AX3846" s="71">
        <f t="shared" si="965"/>
        <v>0.5</v>
      </c>
      <c r="AY3846" s="71">
        <f t="shared" si="963"/>
        <v>0.5</v>
      </c>
    </row>
    <row r="3847" spans="1:51" x14ac:dyDescent="0.35">
      <c r="A3847">
        <v>2011</v>
      </c>
      <c r="B3847">
        <v>6</v>
      </c>
      <c r="C3847">
        <v>10</v>
      </c>
      <c r="D3847">
        <v>3</v>
      </c>
      <c r="E3847">
        <v>3843</v>
      </c>
      <c r="F3847" s="112">
        <v>6.1</v>
      </c>
      <c r="G3847">
        <f>F3847+Input!$B$73</f>
        <v>6.1</v>
      </c>
      <c r="H3847" s="39">
        <f t="shared" si="966"/>
        <v>14.058333333333337</v>
      </c>
      <c r="I3847" s="39">
        <f t="shared" si="962"/>
        <v>15.688377192982458</v>
      </c>
      <c r="J3847" s="39">
        <f>Input!$B$105</f>
        <v>15</v>
      </c>
      <c r="K3847" s="66">
        <v>99</v>
      </c>
      <c r="L3847" s="66">
        <v>99</v>
      </c>
      <c r="M3847" s="19">
        <v>0</v>
      </c>
      <c r="N3847" s="19">
        <v>0</v>
      </c>
      <c r="O3847" s="19">
        <v>-8.811189266169702</v>
      </c>
      <c r="P3847" s="19">
        <v>32.63015069343539</v>
      </c>
      <c r="Q3847" s="19">
        <v>0</v>
      </c>
      <c r="R3847" s="67">
        <v>0</v>
      </c>
      <c r="S3847" s="67">
        <v>0</v>
      </c>
      <c r="T3847" s="67">
        <v>0</v>
      </c>
      <c r="U3847" s="67">
        <v>0</v>
      </c>
      <c r="V3847" s="67">
        <v>0</v>
      </c>
      <c r="W3847" s="67">
        <v>0</v>
      </c>
      <c r="X3847" s="67">
        <v>0</v>
      </c>
      <c r="Y3847" s="68">
        <v>0</v>
      </c>
      <c r="Z3847" s="69">
        <v>0</v>
      </c>
      <c r="AA3847" s="67">
        <v>0</v>
      </c>
      <c r="AB3847" s="67">
        <v>0</v>
      </c>
      <c r="AC3847" s="67">
        <v>0</v>
      </c>
      <c r="AD3847" s="67">
        <v>0</v>
      </c>
      <c r="AE3847" s="67">
        <v>0</v>
      </c>
      <c r="AF3847" s="67">
        <v>0</v>
      </c>
      <c r="AG3847" s="67">
        <v>0</v>
      </c>
      <c r="AH3847" s="67">
        <v>0</v>
      </c>
      <c r="AI3847" s="69">
        <f t="shared" si="960"/>
        <v>0</v>
      </c>
      <c r="AJ3847" s="67">
        <f t="shared" si="960"/>
        <v>0</v>
      </c>
      <c r="AK3847" s="67">
        <f t="shared" si="960"/>
        <v>0</v>
      </c>
      <c r="AL3847" s="67">
        <f t="shared" si="960"/>
        <v>0</v>
      </c>
      <c r="AM3847" s="67">
        <f t="shared" si="960"/>
        <v>0</v>
      </c>
      <c r="AN3847" s="67">
        <f t="shared" si="960"/>
        <v>0</v>
      </c>
      <c r="AO3847" s="67">
        <f t="shared" si="959"/>
        <v>0</v>
      </c>
      <c r="AP3847" s="67">
        <f t="shared" si="959"/>
        <v>0</v>
      </c>
      <c r="AQ3847" s="68">
        <f t="shared" si="959"/>
        <v>0</v>
      </c>
      <c r="AR3847" s="70">
        <f t="shared" si="967"/>
        <v>0.5</v>
      </c>
      <c r="AS3847" s="71">
        <f t="shared" si="968"/>
        <v>0.1</v>
      </c>
      <c r="AT3847" s="71">
        <f t="shared" si="969"/>
        <v>0.5</v>
      </c>
      <c r="AU3847" s="71">
        <f t="shared" si="970"/>
        <v>0.5</v>
      </c>
      <c r="AV3847" s="71">
        <f t="shared" si="965"/>
        <v>0.5</v>
      </c>
      <c r="AW3847" s="71">
        <f t="shared" si="965"/>
        <v>0.1</v>
      </c>
      <c r="AX3847" s="71">
        <f t="shared" si="965"/>
        <v>0.5</v>
      </c>
      <c r="AY3847" s="71">
        <f t="shared" si="963"/>
        <v>0.5</v>
      </c>
    </row>
    <row r="3848" spans="1:51" x14ac:dyDescent="0.35">
      <c r="A3848">
        <v>2011</v>
      </c>
      <c r="B3848">
        <v>6</v>
      </c>
      <c r="C3848">
        <v>10</v>
      </c>
      <c r="D3848">
        <v>4</v>
      </c>
      <c r="E3848">
        <v>3844</v>
      </c>
      <c r="F3848" s="112">
        <v>6.1</v>
      </c>
      <c r="G3848">
        <f>F3848+Input!$B$73</f>
        <v>6.1</v>
      </c>
      <c r="H3848" s="39">
        <f t="shared" si="966"/>
        <v>14.058333333333337</v>
      </c>
      <c r="I3848" s="39">
        <f t="shared" si="962"/>
        <v>15.688377192982458</v>
      </c>
      <c r="J3848" s="39">
        <f>Input!$B$105</f>
        <v>15</v>
      </c>
      <c r="K3848" s="66">
        <v>99</v>
      </c>
      <c r="L3848" s="66">
        <v>99</v>
      </c>
      <c r="M3848" s="19">
        <v>0</v>
      </c>
      <c r="N3848" s="19">
        <v>0</v>
      </c>
      <c r="O3848" s="19">
        <v>-3.023556662741743</v>
      </c>
      <c r="P3848" s="19">
        <v>45.235112925304392</v>
      </c>
      <c r="Q3848" s="19">
        <v>0</v>
      </c>
      <c r="R3848" s="67">
        <v>0</v>
      </c>
      <c r="S3848" s="67">
        <v>0</v>
      </c>
      <c r="T3848" s="67">
        <v>0</v>
      </c>
      <c r="U3848" s="67">
        <v>0</v>
      </c>
      <c r="V3848" s="67">
        <v>0</v>
      </c>
      <c r="W3848" s="67">
        <v>0</v>
      </c>
      <c r="X3848" s="67">
        <v>0</v>
      </c>
      <c r="Y3848" s="68">
        <v>0</v>
      </c>
      <c r="Z3848" s="69">
        <v>0</v>
      </c>
      <c r="AA3848" s="67">
        <v>0</v>
      </c>
      <c r="AB3848" s="67">
        <v>0</v>
      </c>
      <c r="AC3848" s="67">
        <v>0</v>
      </c>
      <c r="AD3848" s="67">
        <v>0</v>
      </c>
      <c r="AE3848" s="67">
        <v>0</v>
      </c>
      <c r="AF3848" s="67">
        <v>0</v>
      </c>
      <c r="AG3848" s="67">
        <v>0</v>
      </c>
      <c r="AH3848" s="67">
        <v>0</v>
      </c>
      <c r="AI3848" s="69">
        <f t="shared" si="960"/>
        <v>0</v>
      </c>
      <c r="AJ3848" s="67">
        <f t="shared" si="960"/>
        <v>0</v>
      </c>
      <c r="AK3848" s="67">
        <f t="shared" si="960"/>
        <v>0</v>
      </c>
      <c r="AL3848" s="67">
        <f t="shared" si="960"/>
        <v>0</v>
      </c>
      <c r="AM3848" s="67">
        <f t="shared" si="960"/>
        <v>0</v>
      </c>
      <c r="AN3848" s="67">
        <f t="shared" si="960"/>
        <v>0</v>
      </c>
      <c r="AO3848" s="67">
        <f t="shared" si="959"/>
        <v>0</v>
      </c>
      <c r="AP3848" s="67">
        <f t="shared" si="959"/>
        <v>0</v>
      </c>
      <c r="AQ3848" s="68">
        <f t="shared" si="959"/>
        <v>0</v>
      </c>
      <c r="AR3848" s="70">
        <f t="shared" si="967"/>
        <v>0.5</v>
      </c>
      <c r="AS3848" s="71">
        <f t="shared" si="968"/>
        <v>0.1</v>
      </c>
      <c r="AT3848" s="71">
        <f t="shared" si="969"/>
        <v>0.5</v>
      </c>
      <c r="AU3848" s="71">
        <f t="shared" si="970"/>
        <v>0.5</v>
      </c>
      <c r="AV3848" s="71">
        <f t="shared" si="965"/>
        <v>0.5</v>
      </c>
      <c r="AW3848" s="71">
        <f t="shared" si="965"/>
        <v>0.1</v>
      </c>
      <c r="AX3848" s="71">
        <f t="shared" si="965"/>
        <v>0.5</v>
      </c>
      <c r="AY3848" s="71">
        <f t="shared" si="963"/>
        <v>0.5</v>
      </c>
    </row>
    <row r="3849" spans="1:51" x14ac:dyDescent="0.35">
      <c r="A3849">
        <v>2011</v>
      </c>
      <c r="B3849">
        <v>6</v>
      </c>
      <c r="C3849">
        <v>10</v>
      </c>
      <c r="D3849">
        <v>5</v>
      </c>
      <c r="E3849">
        <v>3845</v>
      </c>
      <c r="F3849" s="112">
        <v>7.2</v>
      </c>
      <c r="G3849">
        <f>F3849+Input!$B$73</f>
        <v>7.2</v>
      </c>
      <c r="H3849" s="39">
        <f t="shared" si="966"/>
        <v>14.058333333333337</v>
      </c>
      <c r="I3849" s="39">
        <f t="shared" si="962"/>
        <v>15.688377192982458</v>
      </c>
      <c r="J3849" s="39">
        <f>Input!$B$105</f>
        <v>15</v>
      </c>
      <c r="K3849" s="66">
        <v>99</v>
      </c>
      <c r="L3849" s="66">
        <v>99</v>
      </c>
      <c r="M3849" s="19">
        <v>13.20112910392004</v>
      </c>
      <c r="N3849" s="19">
        <v>4.4552823584774561</v>
      </c>
      <c r="O3849" s="19">
        <v>4.1444729230228017</v>
      </c>
      <c r="P3849" s="19">
        <v>57.040319205241275</v>
      </c>
      <c r="Q3849" s="19">
        <v>9.2832839423571425</v>
      </c>
      <c r="R3849" s="67">
        <v>13.182641256279762</v>
      </c>
      <c r="S3849" s="67">
        <v>9.3597861101727915</v>
      </c>
      <c r="T3849" s="67">
        <v>5.4095201637916632E-2</v>
      </c>
      <c r="U3849" s="67">
        <v>0</v>
      </c>
      <c r="V3849" s="67">
        <v>0</v>
      </c>
      <c r="W3849" s="67">
        <v>0</v>
      </c>
      <c r="X3849" s="67">
        <v>0</v>
      </c>
      <c r="Y3849" s="68">
        <v>6.5447176415225439</v>
      </c>
      <c r="Z3849" s="69">
        <v>5.4439211187694054</v>
      </c>
      <c r="AA3849" s="67">
        <v>6.726617998176887</v>
      </c>
      <c r="AB3849" s="67">
        <v>5.4690865714389183</v>
      </c>
      <c r="AC3849" s="67">
        <v>2.4079716932282142</v>
      </c>
      <c r="AD3849" s="67">
        <v>2.3901770309939723</v>
      </c>
      <c r="AE3849" s="67">
        <v>2.3901770309939723</v>
      </c>
      <c r="AF3849" s="67">
        <v>2.3901770309939723</v>
      </c>
      <c r="AG3849" s="67">
        <v>2.3901770309939723</v>
      </c>
      <c r="AH3849" s="67">
        <v>4.4552823584774561</v>
      </c>
      <c r="AI3849" s="69">
        <f t="shared" si="960"/>
        <v>14.727205061126547</v>
      </c>
      <c r="AJ3849" s="67">
        <f t="shared" si="960"/>
        <v>19.90925925445665</v>
      </c>
      <c r="AK3849" s="67">
        <f t="shared" si="960"/>
        <v>14.82887268161171</v>
      </c>
      <c r="AL3849" s="67">
        <f t="shared" ref="AL3849:AQ3901" si="971">(T3849+AC3849)</f>
        <v>2.4620668948661311</v>
      </c>
      <c r="AM3849" s="67">
        <f t="shared" si="971"/>
        <v>2.3901770309939723</v>
      </c>
      <c r="AN3849" s="67">
        <f t="shared" si="971"/>
        <v>2.3901770309939723</v>
      </c>
      <c r="AO3849" s="67">
        <f t="shared" si="959"/>
        <v>2.3901770309939723</v>
      </c>
      <c r="AP3849" s="67">
        <f t="shared" si="959"/>
        <v>2.3901770309939723</v>
      </c>
      <c r="AQ3849" s="68">
        <f t="shared" si="959"/>
        <v>11</v>
      </c>
      <c r="AR3849" s="70">
        <f t="shared" si="967"/>
        <v>0.5</v>
      </c>
      <c r="AS3849" s="71">
        <f t="shared" si="968"/>
        <v>0.1</v>
      </c>
      <c r="AT3849" s="71">
        <f t="shared" si="969"/>
        <v>0.5</v>
      </c>
      <c r="AU3849" s="71">
        <f t="shared" si="970"/>
        <v>0.5</v>
      </c>
      <c r="AV3849" s="71">
        <f t="shared" si="965"/>
        <v>0.5</v>
      </c>
      <c r="AW3849" s="71">
        <f t="shared" si="965"/>
        <v>0.1</v>
      </c>
      <c r="AX3849" s="71">
        <f t="shared" si="965"/>
        <v>0.5</v>
      </c>
      <c r="AY3849" s="71">
        <f t="shared" si="963"/>
        <v>0.5</v>
      </c>
    </row>
    <row r="3850" spans="1:51" x14ac:dyDescent="0.35">
      <c r="A3850">
        <v>2011</v>
      </c>
      <c r="B3850">
        <v>6</v>
      </c>
      <c r="C3850">
        <v>10</v>
      </c>
      <c r="D3850">
        <v>6</v>
      </c>
      <c r="E3850">
        <v>3846</v>
      </c>
      <c r="F3850" s="112">
        <v>9.6</v>
      </c>
      <c r="G3850">
        <f>F3850+Input!$B$73</f>
        <v>9.6</v>
      </c>
      <c r="H3850" s="39">
        <f t="shared" si="966"/>
        <v>14.058333333333337</v>
      </c>
      <c r="I3850" s="39">
        <f t="shared" si="962"/>
        <v>15.688377192982458</v>
      </c>
      <c r="J3850" s="39">
        <f>Input!$B$105</f>
        <v>15</v>
      </c>
      <c r="K3850" s="66">
        <v>95</v>
      </c>
      <c r="L3850" s="66">
        <v>95</v>
      </c>
      <c r="M3850" s="19">
        <v>18.882739762002792</v>
      </c>
      <c r="N3850" s="19">
        <v>55.205741262020382</v>
      </c>
      <c r="O3850" s="19">
        <v>12.319088796548547</v>
      </c>
      <c r="P3850" s="19">
        <v>68.289764503986319</v>
      </c>
      <c r="Q3850" s="19">
        <v>10.24626612020692</v>
      </c>
      <c r="R3850" s="67">
        <v>18.419046976862891</v>
      </c>
      <c r="S3850" s="67">
        <v>15.802199920459739</v>
      </c>
      <c r="T3850" s="67">
        <v>3.9286384659823157</v>
      </c>
      <c r="U3850" s="67">
        <v>0</v>
      </c>
      <c r="V3850" s="67">
        <v>0</v>
      </c>
      <c r="W3850" s="67">
        <v>0</v>
      </c>
      <c r="X3850" s="67">
        <v>0</v>
      </c>
      <c r="Y3850" s="68">
        <v>2.794258737979618</v>
      </c>
      <c r="Z3850" s="69">
        <v>103.996701434122</v>
      </c>
      <c r="AA3850" s="67">
        <v>167.97274052054442</v>
      </c>
      <c r="AB3850" s="67">
        <v>147.48821848331235</v>
      </c>
      <c r="AC3850" s="67">
        <v>54.542690513105839</v>
      </c>
      <c r="AD3850" s="67">
        <v>23.789543883532993</v>
      </c>
      <c r="AE3850" s="67">
        <v>23.789543883532993</v>
      </c>
      <c r="AF3850" s="67">
        <v>23.789543883532993</v>
      </c>
      <c r="AG3850" s="67">
        <v>23.789543883532993</v>
      </c>
      <c r="AH3850" s="67">
        <v>55.205741262020382</v>
      </c>
      <c r="AI3850" s="69">
        <f t="shared" ref="AI3850:AN3913" si="972">(Q3850+Z3850)</f>
        <v>114.24296755432893</v>
      </c>
      <c r="AJ3850" s="67">
        <f t="shared" si="972"/>
        <v>186.39178749740731</v>
      </c>
      <c r="AK3850" s="67">
        <f t="shared" si="972"/>
        <v>163.29041840377209</v>
      </c>
      <c r="AL3850" s="67">
        <f t="shared" si="971"/>
        <v>58.471328979088156</v>
      </c>
      <c r="AM3850" s="67">
        <f t="shared" si="971"/>
        <v>23.789543883532993</v>
      </c>
      <c r="AN3850" s="67">
        <f t="shared" si="971"/>
        <v>23.789543883532993</v>
      </c>
      <c r="AO3850" s="67">
        <f t="shared" si="959"/>
        <v>23.789543883532993</v>
      </c>
      <c r="AP3850" s="67">
        <f t="shared" si="959"/>
        <v>23.789543883532993</v>
      </c>
      <c r="AQ3850" s="68">
        <f t="shared" si="959"/>
        <v>58</v>
      </c>
      <c r="AR3850" s="70">
        <f t="shared" si="967"/>
        <v>0.5</v>
      </c>
      <c r="AS3850" s="71">
        <f t="shared" si="968"/>
        <v>0.1</v>
      </c>
      <c r="AT3850" s="71">
        <f t="shared" si="969"/>
        <v>0.5</v>
      </c>
      <c r="AU3850" s="71">
        <f t="shared" si="970"/>
        <v>0.5</v>
      </c>
      <c r="AV3850" s="71">
        <f t="shared" si="965"/>
        <v>0.5</v>
      </c>
      <c r="AW3850" s="71">
        <f t="shared" si="965"/>
        <v>0.1</v>
      </c>
      <c r="AX3850" s="71">
        <f t="shared" si="965"/>
        <v>0.5</v>
      </c>
      <c r="AY3850" s="71">
        <f t="shared" si="963"/>
        <v>0.5</v>
      </c>
    </row>
    <row r="3851" spans="1:51" x14ac:dyDescent="0.35">
      <c r="A3851">
        <v>2011</v>
      </c>
      <c r="B3851">
        <v>6</v>
      </c>
      <c r="C3851">
        <v>10</v>
      </c>
      <c r="D3851">
        <v>7</v>
      </c>
      <c r="E3851">
        <v>3847</v>
      </c>
      <c r="F3851" s="112">
        <v>10.7</v>
      </c>
      <c r="G3851">
        <f>F3851+Input!$B$73</f>
        <v>10.7</v>
      </c>
      <c r="H3851" s="39">
        <f t="shared" si="966"/>
        <v>14.058333333333337</v>
      </c>
      <c r="I3851" s="39">
        <f t="shared" si="962"/>
        <v>15.688377192982458</v>
      </c>
      <c r="J3851" s="39">
        <f>Input!$B$105</f>
        <v>15</v>
      </c>
      <c r="K3851" s="66">
        <v>92</v>
      </c>
      <c r="L3851" s="66">
        <v>92</v>
      </c>
      <c r="M3851" s="19">
        <v>1.0206145429823135</v>
      </c>
      <c r="N3851" s="19">
        <v>35.700580606910741</v>
      </c>
      <c r="O3851" s="19">
        <v>21.154960711920641</v>
      </c>
      <c r="P3851" s="19">
        <v>79.379815119143657</v>
      </c>
      <c r="Q3851" s="19">
        <v>0.36884532551926341</v>
      </c>
      <c r="R3851" s="67">
        <v>0.91586658324939452</v>
      </c>
      <c r="S3851" s="67">
        <v>0.92638561783633766</v>
      </c>
      <c r="T3851" s="67">
        <v>0.39424052148213329</v>
      </c>
      <c r="U3851" s="67">
        <v>0</v>
      </c>
      <c r="V3851" s="67">
        <v>0</v>
      </c>
      <c r="W3851" s="67">
        <v>0</v>
      </c>
      <c r="X3851" s="67">
        <v>0</v>
      </c>
      <c r="Y3851" s="68">
        <v>0.29941939308925924</v>
      </c>
      <c r="Z3851" s="69">
        <v>17.259159269801387</v>
      </c>
      <c r="AA3851" s="67">
        <v>17.259159269801387</v>
      </c>
      <c r="AB3851" s="67">
        <v>17.259159269801387</v>
      </c>
      <c r="AC3851" s="67">
        <v>17.259159269801387</v>
      </c>
      <c r="AD3851" s="67">
        <v>17.259159269801387</v>
      </c>
      <c r="AE3851" s="67">
        <v>17.259159269801387</v>
      </c>
      <c r="AF3851" s="67">
        <v>17.259159269801387</v>
      </c>
      <c r="AG3851" s="67">
        <v>17.259159269801387</v>
      </c>
      <c r="AH3851" s="67">
        <v>35.700580606910741</v>
      </c>
      <c r="AI3851" s="69">
        <f t="shared" si="972"/>
        <v>17.62800459532065</v>
      </c>
      <c r="AJ3851" s="67">
        <f t="shared" si="972"/>
        <v>18.17502585305078</v>
      </c>
      <c r="AK3851" s="67">
        <f t="shared" si="972"/>
        <v>18.185544887637725</v>
      </c>
      <c r="AL3851" s="67">
        <f t="shared" si="971"/>
        <v>17.653399791283519</v>
      </c>
      <c r="AM3851" s="67">
        <f t="shared" si="971"/>
        <v>17.259159269801387</v>
      </c>
      <c r="AN3851" s="67">
        <f t="shared" si="971"/>
        <v>17.259159269801387</v>
      </c>
      <c r="AO3851" s="67">
        <f t="shared" si="959"/>
        <v>17.259159269801387</v>
      </c>
      <c r="AP3851" s="67">
        <f t="shared" si="959"/>
        <v>17.259159269801387</v>
      </c>
      <c r="AQ3851" s="68">
        <f t="shared" si="959"/>
        <v>36</v>
      </c>
      <c r="AR3851" s="70">
        <f t="shared" si="967"/>
        <v>0.5</v>
      </c>
      <c r="AS3851" s="71">
        <f t="shared" si="968"/>
        <v>0.1</v>
      </c>
      <c r="AT3851" s="71">
        <f t="shared" si="969"/>
        <v>0.5</v>
      </c>
      <c r="AU3851" s="71">
        <f t="shared" si="970"/>
        <v>0.5</v>
      </c>
      <c r="AV3851" s="71">
        <f t="shared" si="965"/>
        <v>0.5</v>
      </c>
      <c r="AW3851" s="71">
        <f t="shared" si="965"/>
        <v>0.1</v>
      </c>
      <c r="AX3851" s="71">
        <f t="shared" si="965"/>
        <v>0.5</v>
      </c>
      <c r="AY3851" s="71">
        <f t="shared" si="963"/>
        <v>0.5</v>
      </c>
    </row>
    <row r="3852" spans="1:51" x14ac:dyDescent="0.35">
      <c r="A3852">
        <v>2011</v>
      </c>
      <c r="B3852">
        <v>6</v>
      </c>
      <c r="C3852">
        <v>10</v>
      </c>
      <c r="D3852">
        <v>8</v>
      </c>
      <c r="E3852">
        <v>3848</v>
      </c>
      <c r="F3852" s="112">
        <v>13.5</v>
      </c>
      <c r="G3852">
        <f>F3852+Input!$B$73</f>
        <v>13.5</v>
      </c>
      <c r="H3852" s="39">
        <f t="shared" si="966"/>
        <v>14.058333333333337</v>
      </c>
      <c r="I3852" s="39">
        <f t="shared" si="962"/>
        <v>15.688377192982458</v>
      </c>
      <c r="J3852" s="39">
        <f>Input!$B$105</f>
        <v>15</v>
      </c>
      <c r="K3852" s="66">
        <v>77</v>
      </c>
      <c r="L3852" s="66">
        <v>77</v>
      </c>
      <c r="M3852" s="19">
        <v>13.544436127681264</v>
      </c>
      <c r="N3852" s="19">
        <v>155.04385978649276</v>
      </c>
      <c r="O3852" s="19">
        <v>30.319694715987556</v>
      </c>
      <c r="P3852" s="19">
        <v>90.863723973187405</v>
      </c>
      <c r="Q3852" s="19">
        <v>2.3279823899905958</v>
      </c>
      <c r="R3852" s="67">
        <v>10.425055520387977</v>
      </c>
      <c r="S3852" s="67">
        <v>12.415272515434586</v>
      </c>
      <c r="T3852" s="67">
        <v>7.1327912514975456</v>
      </c>
      <c r="U3852" s="67">
        <v>0</v>
      </c>
      <c r="V3852" s="67">
        <v>0</v>
      </c>
      <c r="W3852" s="67">
        <v>0</v>
      </c>
      <c r="X3852" s="67">
        <v>0</v>
      </c>
      <c r="Y3852" s="68">
        <v>5.9561402135072399</v>
      </c>
      <c r="Z3852" s="69">
        <v>80.859750708276408</v>
      </c>
      <c r="AA3852" s="67">
        <v>118.34982278400729</v>
      </c>
      <c r="AB3852" s="67">
        <v>127.56468071959074</v>
      </c>
      <c r="AC3852" s="67">
        <v>103.10638571170331</v>
      </c>
      <c r="AD3852" s="67">
        <v>70.081012985859871</v>
      </c>
      <c r="AE3852" s="67">
        <v>70.081012985859871</v>
      </c>
      <c r="AF3852" s="67">
        <v>70.081012985859871</v>
      </c>
      <c r="AG3852" s="67">
        <v>70.081012985859871</v>
      </c>
      <c r="AH3852" s="67">
        <v>155.04385978649276</v>
      </c>
      <c r="AI3852" s="69">
        <f t="shared" si="972"/>
        <v>83.187733098267003</v>
      </c>
      <c r="AJ3852" s="67">
        <f t="shared" si="972"/>
        <v>128.77487830439526</v>
      </c>
      <c r="AK3852" s="67">
        <f t="shared" si="972"/>
        <v>139.97995323502533</v>
      </c>
      <c r="AL3852" s="67">
        <f t="shared" si="971"/>
        <v>110.23917696320086</v>
      </c>
      <c r="AM3852" s="67">
        <f t="shared" si="971"/>
        <v>70.081012985859871</v>
      </c>
      <c r="AN3852" s="67">
        <f t="shared" si="971"/>
        <v>70.081012985859871</v>
      </c>
      <c r="AO3852" s="67">
        <f t="shared" si="959"/>
        <v>70.081012985859871</v>
      </c>
      <c r="AP3852" s="67">
        <f t="shared" si="959"/>
        <v>70.081012985859871</v>
      </c>
      <c r="AQ3852" s="68">
        <f t="shared" si="959"/>
        <v>161</v>
      </c>
      <c r="AR3852" s="70">
        <f t="shared" si="967"/>
        <v>0.5</v>
      </c>
      <c r="AS3852" s="71">
        <f t="shared" si="968"/>
        <v>0.5</v>
      </c>
      <c r="AT3852" s="71">
        <f t="shared" si="969"/>
        <v>1</v>
      </c>
      <c r="AU3852" s="71">
        <f t="shared" si="970"/>
        <v>0.5</v>
      </c>
      <c r="AV3852" s="71">
        <f t="shared" si="965"/>
        <v>0.5</v>
      </c>
      <c r="AW3852" s="71">
        <f t="shared" si="965"/>
        <v>0.5</v>
      </c>
      <c r="AX3852" s="71">
        <f t="shared" si="965"/>
        <v>1</v>
      </c>
      <c r="AY3852" s="71">
        <f t="shared" si="963"/>
        <v>0.5</v>
      </c>
    </row>
    <row r="3853" spans="1:51" x14ac:dyDescent="0.35">
      <c r="A3853">
        <v>2011</v>
      </c>
      <c r="B3853">
        <v>6</v>
      </c>
      <c r="C3853">
        <v>10</v>
      </c>
      <c r="D3853">
        <v>9</v>
      </c>
      <c r="E3853">
        <v>3849</v>
      </c>
      <c r="F3853" s="112">
        <v>15.7</v>
      </c>
      <c r="G3853">
        <f>F3853+Input!$B$73</f>
        <v>15.7</v>
      </c>
      <c r="H3853" s="39">
        <f t="shared" si="966"/>
        <v>14.058333333333337</v>
      </c>
      <c r="I3853" s="39">
        <f t="shared" si="962"/>
        <v>15.688377192982458</v>
      </c>
      <c r="J3853" s="39">
        <f>Input!$B$105</f>
        <v>15</v>
      </c>
      <c r="K3853" s="66">
        <v>60</v>
      </c>
      <c r="L3853" s="66">
        <v>60</v>
      </c>
      <c r="M3853" s="19">
        <v>182.96134637515456</v>
      </c>
      <c r="N3853" s="19">
        <v>258.40175811479816</v>
      </c>
      <c r="O3853" s="19">
        <v>39.445615168642249</v>
      </c>
      <c r="P3853" s="19">
        <v>103.53061251578512</v>
      </c>
      <c r="Q3853" s="19">
        <v>0</v>
      </c>
      <c r="R3853" s="67">
        <v>109.98166052062408</v>
      </c>
      <c r="S3853" s="67">
        <v>157.91832776362421</v>
      </c>
      <c r="T3853" s="67">
        <v>113.34858034997293</v>
      </c>
      <c r="U3853" s="67">
        <v>2.380771843044069</v>
      </c>
      <c r="V3853" s="67">
        <v>0</v>
      </c>
      <c r="W3853" s="67">
        <v>0</v>
      </c>
      <c r="X3853" s="67">
        <v>0</v>
      </c>
      <c r="Y3853" s="68">
        <v>105.59824188520184</v>
      </c>
      <c r="Z3853" s="69">
        <v>121.78119859196343</v>
      </c>
      <c r="AA3853" s="67">
        <v>217.75311362948187</v>
      </c>
      <c r="AB3853" s="67">
        <v>259.58348547556153</v>
      </c>
      <c r="AC3853" s="67">
        <v>220.69114659125751</v>
      </c>
      <c r="AD3853" s="67">
        <v>123.85870162258456</v>
      </c>
      <c r="AE3853" s="67">
        <v>121.78119859196343</v>
      </c>
      <c r="AF3853" s="67">
        <v>121.78119859196343</v>
      </c>
      <c r="AG3853" s="67">
        <v>121.78119859196343</v>
      </c>
      <c r="AH3853" s="67">
        <v>258.40175811479816</v>
      </c>
      <c r="AI3853" s="69">
        <f t="shared" si="972"/>
        <v>121.78119859196343</v>
      </c>
      <c r="AJ3853" s="67">
        <f t="shared" si="972"/>
        <v>327.73477415010598</v>
      </c>
      <c r="AK3853" s="67">
        <f t="shared" si="972"/>
        <v>417.50181323918571</v>
      </c>
      <c r="AL3853" s="67">
        <f t="shared" si="971"/>
        <v>334.03972694123047</v>
      </c>
      <c r="AM3853" s="67">
        <f t="shared" si="971"/>
        <v>126.23947346562863</v>
      </c>
      <c r="AN3853" s="67">
        <f t="shared" si="971"/>
        <v>121.78119859196343</v>
      </c>
      <c r="AO3853" s="67">
        <f t="shared" si="959"/>
        <v>121.78119859196343</v>
      </c>
      <c r="AP3853" s="67">
        <f t="shared" si="959"/>
        <v>121.78119859196343</v>
      </c>
      <c r="AQ3853" s="68">
        <f t="shared" si="959"/>
        <v>364</v>
      </c>
      <c r="AR3853" s="70">
        <f t="shared" si="967"/>
        <v>0.5</v>
      </c>
      <c r="AS3853" s="71">
        <f t="shared" si="968"/>
        <v>0.5</v>
      </c>
      <c r="AT3853" s="71">
        <f t="shared" si="969"/>
        <v>1</v>
      </c>
      <c r="AU3853" s="71">
        <f t="shared" si="970"/>
        <v>0.5</v>
      </c>
      <c r="AV3853" s="71">
        <f t="shared" ref="AV3853:AX3872" si="973">AV3685</f>
        <v>0.5</v>
      </c>
      <c r="AW3853" s="71">
        <f t="shared" si="973"/>
        <v>0.5</v>
      </c>
      <c r="AX3853" s="71">
        <f t="shared" si="973"/>
        <v>1</v>
      </c>
      <c r="AY3853" s="71">
        <f t="shared" si="963"/>
        <v>0.5</v>
      </c>
    </row>
    <row r="3854" spans="1:51" x14ac:dyDescent="0.35">
      <c r="A3854">
        <v>2011</v>
      </c>
      <c r="B3854">
        <v>6</v>
      </c>
      <c r="C3854">
        <v>10</v>
      </c>
      <c r="D3854">
        <v>10</v>
      </c>
      <c r="E3854">
        <v>3850</v>
      </c>
      <c r="F3854" s="112">
        <v>16.2</v>
      </c>
      <c r="G3854">
        <f>F3854+Input!$B$73</f>
        <v>16.2</v>
      </c>
      <c r="H3854" s="39">
        <f t="shared" si="966"/>
        <v>14.058333333333337</v>
      </c>
      <c r="I3854" s="39">
        <f t="shared" si="962"/>
        <v>15.688377192982458</v>
      </c>
      <c r="J3854" s="39">
        <f>Input!$B$105</f>
        <v>15</v>
      </c>
      <c r="K3854" s="66">
        <v>54</v>
      </c>
      <c r="L3854" s="66">
        <v>54</v>
      </c>
      <c r="M3854" s="19">
        <v>289.49534402996858</v>
      </c>
      <c r="N3854" s="19">
        <v>290.43420176155342</v>
      </c>
      <c r="O3854" s="19">
        <v>48.035578232649812</v>
      </c>
      <c r="P3854" s="19">
        <v>118.56054663009982</v>
      </c>
      <c r="Q3854" s="19">
        <v>0</v>
      </c>
      <c r="R3854" s="67">
        <v>116.70604403900013</v>
      </c>
      <c r="S3854" s="67">
        <v>217.35161380248903</v>
      </c>
      <c r="T3854" s="67">
        <v>190.67555600415909</v>
      </c>
      <c r="U3854" s="67">
        <v>52.304343511623408</v>
      </c>
      <c r="V3854" s="67">
        <v>0</v>
      </c>
      <c r="W3854" s="67">
        <v>0</v>
      </c>
      <c r="X3854" s="67">
        <v>0</v>
      </c>
      <c r="Y3854" s="68">
        <v>201.56579823844658</v>
      </c>
      <c r="Z3854" s="69">
        <v>141.87859663289476</v>
      </c>
      <c r="AA3854" s="67">
        <v>216.34022484622082</v>
      </c>
      <c r="AB3854" s="67">
        <v>280.55483394172666</v>
      </c>
      <c r="AC3854" s="67">
        <v>263.53478400058856</v>
      </c>
      <c r="AD3854" s="67">
        <v>175.25018944605787</v>
      </c>
      <c r="AE3854" s="67">
        <v>141.87859663289476</v>
      </c>
      <c r="AF3854" s="67">
        <v>141.87859663289476</v>
      </c>
      <c r="AG3854" s="67">
        <v>141.87859663289476</v>
      </c>
      <c r="AH3854" s="67">
        <v>290.43420176155342</v>
      </c>
      <c r="AI3854" s="69">
        <f t="shared" si="972"/>
        <v>141.87859663289476</v>
      </c>
      <c r="AJ3854" s="67">
        <f t="shared" si="972"/>
        <v>333.04626888522097</v>
      </c>
      <c r="AK3854" s="67">
        <f t="shared" si="972"/>
        <v>497.90644774421571</v>
      </c>
      <c r="AL3854" s="67">
        <f t="shared" si="971"/>
        <v>454.21034000474765</v>
      </c>
      <c r="AM3854" s="67">
        <f t="shared" si="971"/>
        <v>227.55453295768129</v>
      </c>
      <c r="AN3854" s="67">
        <f t="shared" si="971"/>
        <v>141.87859663289476</v>
      </c>
      <c r="AO3854" s="67">
        <f t="shared" si="959"/>
        <v>141.87859663289476</v>
      </c>
      <c r="AP3854" s="67">
        <f t="shared" si="959"/>
        <v>141.87859663289476</v>
      </c>
      <c r="AQ3854" s="68">
        <f t="shared" si="959"/>
        <v>492</v>
      </c>
      <c r="AR3854" s="70">
        <f t="shared" si="967"/>
        <v>0.5</v>
      </c>
      <c r="AS3854" s="71">
        <f t="shared" si="968"/>
        <v>0.5</v>
      </c>
      <c r="AT3854" s="71">
        <f t="shared" si="969"/>
        <v>1</v>
      </c>
      <c r="AU3854" s="71">
        <f t="shared" si="970"/>
        <v>0.5</v>
      </c>
      <c r="AV3854" s="71">
        <f t="shared" si="973"/>
        <v>0.5</v>
      </c>
      <c r="AW3854" s="71">
        <f t="shared" si="973"/>
        <v>0.5</v>
      </c>
      <c r="AX3854" s="71">
        <f t="shared" si="973"/>
        <v>1</v>
      </c>
      <c r="AY3854" s="71">
        <f t="shared" si="963"/>
        <v>0.5</v>
      </c>
    </row>
    <row r="3855" spans="1:51" x14ac:dyDescent="0.35">
      <c r="A3855">
        <v>2011</v>
      </c>
      <c r="B3855">
        <v>6</v>
      </c>
      <c r="C3855">
        <v>10</v>
      </c>
      <c r="D3855">
        <v>11</v>
      </c>
      <c r="E3855">
        <v>3851</v>
      </c>
      <c r="F3855" s="112">
        <v>17.600000000000001</v>
      </c>
      <c r="G3855">
        <f>F3855+Input!$B$73</f>
        <v>17.600000000000001</v>
      </c>
      <c r="H3855" s="39">
        <f t="shared" si="966"/>
        <v>14.058333333333337</v>
      </c>
      <c r="I3855" s="39">
        <f t="shared" si="962"/>
        <v>15.688377192982458</v>
      </c>
      <c r="J3855" s="39">
        <f>Input!$B$105</f>
        <v>15</v>
      </c>
      <c r="K3855" s="66">
        <v>52</v>
      </c>
      <c r="L3855" s="66">
        <v>52</v>
      </c>
      <c r="M3855" s="19">
        <v>242.74123122227306</v>
      </c>
      <c r="N3855" s="19">
        <v>341.49194959207551</v>
      </c>
      <c r="O3855" s="19">
        <v>55.294937643908796</v>
      </c>
      <c r="P3855" s="19">
        <v>137.61817012771459</v>
      </c>
      <c r="Q3855" s="19">
        <v>0</v>
      </c>
      <c r="R3855" s="67">
        <v>45.935050844998926</v>
      </c>
      <c r="S3855" s="67">
        <v>142.5619935228635</v>
      </c>
      <c r="T3855" s="67">
        <v>155.67805387397999</v>
      </c>
      <c r="U3855" s="67">
        <v>77.60002162956836</v>
      </c>
      <c r="V3855" s="67">
        <v>0</v>
      </c>
      <c r="W3855" s="67">
        <v>0</v>
      </c>
      <c r="X3855" s="67">
        <v>0</v>
      </c>
      <c r="Y3855" s="68">
        <v>191.50805040792449</v>
      </c>
      <c r="Z3855" s="69">
        <v>155.05188908772689</v>
      </c>
      <c r="AA3855" s="67">
        <v>194.99559358100817</v>
      </c>
      <c r="AB3855" s="67">
        <v>279.01940488444239</v>
      </c>
      <c r="AC3855" s="67">
        <v>290.42472672786164</v>
      </c>
      <c r="AD3855" s="67">
        <v>222.53047625862098</v>
      </c>
      <c r="AE3855" s="67">
        <v>155.05188908772689</v>
      </c>
      <c r="AF3855" s="67">
        <v>155.05188908772689</v>
      </c>
      <c r="AG3855" s="67">
        <v>155.05188908772689</v>
      </c>
      <c r="AH3855" s="67">
        <v>341.49194959207551</v>
      </c>
      <c r="AI3855" s="69">
        <f t="shared" si="972"/>
        <v>155.05188908772689</v>
      </c>
      <c r="AJ3855" s="67">
        <f t="shared" si="972"/>
        <v>240.93064442600709</v>
      </c>
      <c r="AK3855" s="67">
        <f t="shared" si="972"/>
        <v>421.58139840730587</v>
      </c>
      <c r="AL3855" s="67">
        <f t="shared" si="971"/>
        <v>446.10278060184163</v>
      </c>
      <c r="AM3855" s="67">
        <f t="shared" si="971"/>
        <v>300.13049788818932</v>
      </c>
      <c r="AN3855" s="67">
        <f t="shared" si="971"/>
        <v>155.05188908772689</v>
      </c>
      <c r="AO3855" s="67">
        <f t="shared" si="959"/>
        <v>155.05188908772689</v>
      </c>
      <c r="AP3855" s="67">
        <f t="shared" si="959"/>
        <v>155.05188908772689</v>
      </c>
      <c r="AQ3855" s="68">
        <f t="shared" si="959"/>
        <v>533</v>
      </c>
      <c r="AR3855" s="70">
        <f t="shared" si="967"/>
        <v>0.5</v>
      </c>
      <c r="AS3855" s="71">
        <f t="shared" si="968"/>
        <v>0.5</v>
      </c>
      <c r="AT3855" s="71">
        <f t="shared" si="969"/>
        <v>1</v>
      </c>
      <c r="AU3855" s="71">
        <f t="shared" si="970"/>
        <v>0.5</v>
      </c>
      <c r="AV3855" s="71">
        <f t="shared" si="973"/>
        <v>0.5</v>
      </c>
      <c r="AW3855" s="71">
        <f t="shared" si="973"/>
        <v>0.5</v>
      </c>
      <c r="AX3855" s="71">
        <f t="shared" si="973"/>
        <v>1</v>
      </c>
      <c r="AY3855" s="71">
        <f t="shared" si="963"/>
        <v>0.5</v>
      </c>
    </row>
    <row r="3856" spans="1:51" x14ac:dyDescent="0.35">
      <c r="A3856">
        <v>2011</v>
      </c>
      <c r="B3856">
        <v>6</v>
      </c>
      <c r="C3856">
        <v>10</v>
      </c>
      <c r="D3856">
        <v>12</v>
      </c>
      <c r="E3856">
        <v>3852</v>
      </c>
      <c r="F3856" s="112">
        <v>17.8</v>
      </c>
      <c r="G3856">
        <f>F3856+Input!$B$73</f>
        <v>17.8</v>
      </c>
      <c r="H3856" s="39">
        <f t="shared" si="966"/>
        <v>14.058333333333337</v>
      </c>
      <c r="I3856" s="39">
        <f t="shared" si="962"/>
        <v>15.688377192982458</v>
      </c>
      <c r="J3856" s="39">
        <f>Input!$B$105</f>
        <v>15</v>
      </c>
      <c r="K3856" s="66">
        <v>44</v>
      </c>
      <c r="L3856" s="66">
        <v>44</v>
      </c>
      <c r="M3856" s="19">
        <v>658.5178563971109</v>
      </c>
      <c r="N3856" s="19">
        <v>210.04183122636664</v>
      </c>
      <c r="O3856" s="19">
        <v>59.950629876179121</v>
      </c>
      <c r="P3856" s="19">
        <v>162.07567057024409</v>
      </c>
      <c r="Q3856" s="19">
        <v>0</v>
      </c>
      <c r="R3856" s="67">
        <v>0</v>
      </c>
      <c r="S3856" s="67">
        <v>252.72741107196043</v>
      </c>
      <c r="T3856" s="67">
        <v>374.53718966008682</v>
      </c>
      <c r="U3856" s="67">
        <v>276.94816215843849</v>
      </c>
      <c r="V3856" s="67">
        <v>17.126657338680133</v>
      </c>
      <c r="W3856" s="67">
        <v>0</v>
      </c>
      <c r="X3856" s="67">
        <v>0</v>
      </c>
      <c r="Y3856" s="68">
        <v>558.95816877363336</v>
      </c>
      <c r="Z3856" s="69">
        <v>140.17909323297394</v>
      </c>
      <c r="AA3856" s="67">
        <v>140.17909323297394</v>
      </c>
      <c r="AB3856" s="67">
        <v>196.68702751935257</v>
      </c>
      <c r="AC3856" s="67">
        <v>223.92277110055153</v>
      </c>
      <c r="AD3856" s="67">
        <v>202.10260394992713</v>
      </c>
      <c r="AE3856" s="67">
        <v>144.00848405106728</v>
      </c>
      <c r="AF3856" s="67">
        <v>140.17909323297394</v>
      </c>
      <c r="AG3856" s="67">
        <v>140.17909323297394</v>
      </c>
      <c r="AH3856" s="67">
        <v>210.04183122636664</v>
      </c>
      <c r="AI3856" s="69">
        <f t="shared" si="972"/>
        <v>140.17909323297394</v>
      </c>
      <c r="AJ3856" s="67">
        <f t="shared" si="972"/>
        <v>140.17909323297394</v>
      </c>
      <c r="AK3856" s="67">
        <f t="shared" si="972"/>
        <v>449.414438591313</v>
      </c>
      <c r="AL3856" s="67">
        <f t="shared" si="971"/>
        <v>598.4599607606383</v>
      </c>
      <c r="AM3856" s="67">
        <f t="shared" si="971"/>
        <v>479.05076610836562</v>
      </c>
      <c r="AN3856" s="67">
        <f t="shared" si="971"/>
        <v>161.13514138974742</v>
      </c>
      <c r="AO3856" s="67">
        <f t="shared" si="959"/>
        <v>140.17909323297394</v>
      </c>
      <c r="AP3856" s="67">
        <f t="shared" si="959"/>
        <v>140.17909323297394</v>
      </c>
      <c r="AQ3856" s="68">
        <f t="shared" si="959"/>
        <v>769</v>
      </c>
      <c r="AR3856" s="70">
        <f t="shared" si="967"/>
        <v>0.5</v>
      </c>
      <c r="AS3856" s="71">
        <f t="shared" si="968"/>
        <v>0.5</v>
      </c>
      <c r="AT3856" s="71">
        <f t="shared" si="969"/>
        <v>1</v>
      </c>
      <c r="AU3856" s="71">
        <f t="shared" si="970"/>
        <v>0.5</v>
      </c>
      <c r="AV3856" s="71">
        <f t="shared" si="973"/>
        <v>0.5</v>
      </c>
      <c r="AW3856" s="71">
        <f t="shared" si="973"/>
        <v>0.5</v>
      </c>
      <c r="AX3856" s="71">
        <f t="shared" si="973"/>
        <v>1</v>
      </c>
      <c r="AY3856" s="71">
        <f t="shared" si="963"/>
        <v>0.5</v>
      </c>
    </row>
    <row r="3857" spans="1:51" x14ac:dyDescent="0.35">
      <c r="A3857">
        <v>2011</v>
      </c>
      <c r="B3857">
        <v>6</v>
      </c>
      <c r="C3857">
        <v>10</v>
      </c>
      <c r="D3857">
        <v>13</v>
      </c>
      <c r="E3857">
        <v>3853</v>
      </c>
      <c r="F3857" s="112">
        <v>18.399999999999999</v>
      </c>
      <c r="G3857">
        <f>F3857+Input!$B$73</f>
        <v>18.399999999999999</v>
      </c>
      <c r="H3857" s="39">
        <f t="shared" si="966"/>
        <v>14.058333333333337</v>
      </c>
      <c r="I3857" s="39">
        <f t="shared" si="962"/>
        <v>15.688377192982458</v>
      </c>
      <c r="J3857" s="39">
        <f>Input!$B$105</f>
        <v>15</v>
      </c>
      <c r="K3857" s="66">
        <v>44</v>
      </c>
      <c r="L3857" s="66">
        <v>44</v>
      </c>
      <c r="M3857" s="19">
        <v>507.01285936671451</v>
      </c>
      <c r="N3857" s="19">
        <v>280.03509034333013</v>
      </c>
      <c r="O3857" s="19">
        <v>60.586394764653718</v>
      </c>
      <c r="P3857" s="19">
        <v>190.09291074170724</v>
      </c>
      <c r="Q3857" s="19">
        <v>0</v>
      </c>
      <c r="R3857" s="67">
        <v>0</v>
      </c>
      <c r="S3857" s="67">
        <v>78.135718797059553</v>
      </c>
      <c r="T3857" s="67">
        <v>226.06048639391295</v>
      </c>
      <c r="U3857" s="67">
        <v>241.56208697787068</v>
      </c>
      <c r="V3857" s="67">
        <v>115.55989316534102</v>
      </c>
      <c r="W3857" s="67">
        <v>0</v>
      </c>
      <c r="X3857" s="67">
        <v>0</v>
      </c>
      <c r="Y3857" s="68">
        <v>441.96490965666987</v>
      </c>
      <c r="Z3857" s="69">
        <v>150.51393436464497</v>
      </c>
      <c r="AA3857" s="67">
        <v>150.51393436464497</v>
      </c>
      <c r="AB3857" s="67">
        <v>181.89126117961229</v>
      </c>
      <c r="AC3857" s="67">
        <v>241.2941034183815</v>
      </c>
      <c r="AD3857" s="67">
        <v>247.51915381999419</v>
      </c>
      <c r="AE3857" s="67">
        <v>196.91986228564173</v>
      </c>
      <c r="AF3857" s="67">
        <v>150.51393436464497</v>
      </c>
      <c r="AG3857" s="67">
        <v>150.51393436464497</v>
      </c>
      <c r="AH3857" s="67">
        <v>280.03509034333013</v>
      </c>
      <c r="AI3857" s="69">
        <f t="shared" si="972"/>
        <v>150.51393436464497</v>
      </c>
      <c r="AJ3857" s="67">
        <f t="shared" si="972"/>
        <v>150.51393436464497</v>
      </c>
      <c r="AK3857" s="67">
        <f t="shared" si="972"/>
        <v>260.02697997667184</v>
      </c>
      <c r="AL3857" s="67">
        <f t="shared" si="971"/>
        <v>467.35458981229442</v>
      </c>
      <c r="AM3857" s="67">
        <f t="shared" si="971"/>
        <v>489.08124079786489</v>
      </c>
      <c r="AN3857" s="67">
        <f t="shared" si="971"/>
        <v>312.47975545098274</v>
      </c>
      <c r="AO3857" s="67">
        <f t="shared" si="959"/>
        <v>150.51393436464497</v>
      </c>
      <c r="AP3857" s="67">
        <f t="shared" si="959"/>
        <v>150.51393436464497</v>
      </c>
      <c r="AQ3857" s="68">
        <f t="shared" si="959"/>
        <v>722</v>
      </c>
      <c r="AR3857" s="70">
        <f t="shared" si="967"/>
        <v>0.5</v>
      </c>
      <c r="AS3857" s="71">
        <f t="shared" si="968"/>
        <v>0.5</v>
      </c>
      <c r="AT3857" s="71">
        <f t="shared" si="969"/>
        <v>1</v>
      </c>
      <c r="AU3857" s="71">
        <f t="shared" si="970"/>
        <v>0.5</v>
      </c>
      <c r="AV3857" s="71">
        <f t="shared" si="973"/>
        <v>0.5</v>
      </c>
      <c r="AW3857" s="71">
        <f t="shared" si="973"/>
        <v>0.5</v>
      </c>
      <c r="AX3857" s="71">
        <f t="shared" si="973"/>
        <v>1</v>
      </c>
      <c r="AY3857" s="71">
        <f t="shared" si="963"/>
        <v>0.5</v>
      </c>
    </row>
    <row r="3858" spans="1:51" x14ac:dyDescent="0.35">
      <c r="A3858">
        <v>2011</v>
      </c>
      <c r="B3858">
        <v>6</v>
      </c>
      <c r="C3858">
        <v>10</v>
      </c>
      <c r="D3858">
        <v>14</v>
      </c>
      <c r="E3858">
        <v>3854</v>
      </c>
      <c r="F3858" s="112">
        <v>18.899999999999999</v>
      </c>
      <c r="G3858">
        <f>F3858+Input!$B$73</f>
        <v>18.899999999999999</v>
      </c>
      <c r="H3858" s="39">
        <f t="shared" si="966"/>
        <v>14.058333333333337</v>
      </c>
      <c r="I3858" s="39">
        <f t="shared" si="962"/>
        <v>15.688377192982458</v>
      </c>
      <c r="J3858" s="39">
        <f>Input!$B$105</f>
        <v>15</v>
      </c>
      <c r="K3858" s="66">
        <v>49</v>
      </c>
      <c r="L3858" s="66">
        <v>49</v>
      </c>
      <c r="M3858" s="19">
        <v>42.412128266563094</v>
      </c>
      <c r="N3858" s="19">
        <v>357.69607545512241</v>
      </c>
      <c r="O3858" s="19">
        <v>56.953432891466463</v>
      </c>
      <c r="P3858" s="19">
        <v>215.97957470093269</v>
      </c>
      <c r="Q3858" s="19">
        <v>0</v>
      </c>
      <c r="R3858" s="67">
        <v>0</v>
      </c>
      <c r="S3858" s="67">
        <v>0</v>
      </c>
      <c r="T3858" s="67">
        <v>11.919366541382585</v>
      </c>
      <c r="U3858" s="67">
        <v>20.506714204556321</v>
      </c>
      <c r="V3858" s="67">
        <v>17.081506806409962</v>
      </c>
      <c r="W3858" s="67">
        <v>3.6501843868369805</v>
      </c>
      <c r="X3858" s="67">
        <v>0</v>
      </c>
      <c r="Y3858" s="68">
        <v>36.303924544877589</v>
      </c>
      <c r="Z3858" s="69">
        <v>155.16003270951742</v>
      </c>
      <c r="AA3858" s="67">
        <v>155.16003270951742</v>
      </c>
      <c r="AB3858" s="67">
        <v>155.16003270951742</v>
      </c>
      <c r="AC3858" s="67">
        <v>190.2537029946989</v>
      </c>
      <c r="AD3858" s="67">
        <v>215.53705563507222</v>
      </c>
      <c r="AE3858" s="67">
        <v>205.4523671013668</v>
      </c>
      <c r="AF3858" s="67">
        <v>165.90711116431891</v>
      </c>
      <c r="AG3858" s="67">
        <v>155.16003270951742</v>
      </c>
      <c r="AH3858" s="67">
        <v>357.69607545512241</v>
      </c>
      <c r="AI3858" s="69">
        <f t="shared" si="972"/>
        <v>155.16003270951742</v>
      </c>
      <c r="AJ3858" s="67">
        <f t="shared" si="972"/>
        <v>155.16003270951742</v>
      </c>
      <c r="AK3858" s="67">
        <f t="shared" si="972"/>
        <v>155.16003270951742</v>
      </c>
      <c r="AL3858" s="67">
        <f t="shared" si="971"/>
        <v>202.17306953608147</v>
      </c>
      <c r="AM3858" s="67">
        <f t="shared" si="971"/>
        <v>236.04376983962854</v>
      </c>
      <c r="AN3858" s="67">
        <f t="shared" si="971"/>
        <v>222.53387390777675</v>
      </c>
      <c r="AO3858" s="67">
        <f t="shared" si="959"/>
        <v>169.55729555115587</v>
      </c>
      <c r="AP3858" s="67">
        <f t="shared" si="959"/>
        <v>155.16003270951742</v>
      </c>
      <c r="AQ3858" s="68">
        <f t="shared" si="959"/>
        <v>394</v>
      </c>
      <c r="AR3858" s="70">
        <f t="shared" si="967"/>
        <v>0.5</v>
      </c>
      <c r="AS3858" s="71">
        <f t="shared" si="968"/>
        <v>0.5</v>
      </c>
      <c r="AT3858" s="71">
        <f t="shared" si="969"/>
        <v>1</v>
      </c>
      <c r="AU3858" s="71">
        <f t="shared" si="970"/>
        <v>0.5</v>
      </c>
      <c r="AV3858" s="71">
        <f t="shared" si="973"/>
        <v>0.5</v>
      </c>
      <c r="AW3858" s="71">
        <f t="shared" si="973"/>
        <v>0.5</v>
      </c>
      <c r="AX3858" s="71">
        <f t="shared" si="973"/>
        <v>1</v>
      </c>
      <c r="AY3858" s="71">
        <f t="shared" si="963"/>
        <v>0.5</v>
      </c>
    </row>
    <row r="3859" spans="1:51" x14ac:dyDescent="0.35">
      <c r="A3859">
        <v>2011</v>
      </c>
      <c r="B3859">
        <v>6</v>
      </c>
      <c r="C3859">
        <v>10</v>
      </c>
      <c r="D3859">
        <v>15</v>
      </c>
      <c r="E3859">
        <v>3855</v>
      </c>
      <c r="F3859" s="112">
        <v>18.899999999999999</v>
      </c>
      <c r="G3859">
        <f>F3859+Input!$B$73</f>
        <v>18.899999999999999</v>
      </c>
      <c r="H3859" s="39">
        <f t="shared" si="966"/>
        <v>14.058333333333337</v>
      </c>
      <c r="I3859" s="39">
        <f t="shared" si="962"/>
        <v>15.688377192982458</v>
      </c>
      <c r="J3859" s="39">
        <f>Input!$B$105</f>
        <v>15</v>
      </c>
      <c r="K3859" s="66">
        <v>46</v>
      </c>
      <c r="L3859" s="66">
        <v>46</v>
      </c>
      <c r="M3859" s="19">
        <v>387.90650576060199</v>
      </c>
      <c r="N3859" s="19">
        <v>302.60207304227976</v>
      </c>
      <c r="O3859" s="19">
        <v>50.284390914842291</v>
      </c>
      <c r="P3859" s="19">
        <v>236.50264749826943</v>
      </c>
      <c r="Q3859" s="19">
        <v>0</v>
      </c>
      <c r="R3859" s="67">
        <v>0</v>
      </c>
      <c r="S3859" s="67">
        <v>0</v>
      </c>
      <c r="T3859" s="67">
        <v>33.16558729459183</v>
      </c>
      <c r="U3859" s="67">
        <v>171.17839950674457</v>
      </c>
      <c r="V3859" s="67">
        <v>208.9172268731663</v>
      </c>
      <c r="W3859" s="67">
        <v>124.27517615066408</v>
      </c>
      <c r="X3859" s="67">
        <v>0</v>
      </c>
      <c r="Y3859" s="68">
        <v>311.39792695772024</v>
      </c>
      <c r="Z3859" s="69">
        <v>146.32651145711816</v>
      </c>
      <c r="AA3859" s="67">
        <v>146.32651145711816</v>
      </c>
      <c r="AB3859" s="67">
        <v>146.32651145711816</v>
      </c>
      <c r="AC3859" s="67">
        <v>164.4443864793131</v>
      </c>
      <c r="AD3859" s="67">
        <v>239.83876622934963</v>
      </c>
      <c r="AE3859" s="67">
        <v>260.45493538190112</v>
      </c>
      <c r="AF3859" s="67">
        <v>214.21622165158084</v>
      </c>
      <c r="AG3859" s="67">
        <v>146.32651145711816</v>
      </c>
      <c r="AH3859" s="67">
        <v>302.60207304227976</v>
      </c>
      <c r="AI3859" s="69">
        <f t="shared" si="972"/>
        <v>146.32651145711816</v>
      </c>
      <c r="AJ3859" s="67">
        <f t="shared" si="972"/>
        <v>146.32651145711816</v>
      </c>
      <c r="AK3859" s="67">
        <f t="shared" si="972"/>
        <v>146.32651145711816</v>
      </c>
      <c r="AL3859" s="67">
        <f t="shared" si="971"/>
        <v>197.60997377390493</v>
      </c>
      <c r="AM3859" s="67">
        <f t="shared" si="971"/>
        <v>411.01716573609417</v>
      </c>
      <c r="AN3859" s="67">
        <f t="shared" si="971"/>
        <v>469.37216225506745</v>
      </c>
      <c r="AO3859" s="67">
        <f t="shared" si="959"/>
        <v>338.49139780224493</v>
      </c>
      <c r="AP3859" s="67">
        <f t="shared" si="959"/>
        <v>146.32651145711816</v>
      </c>
      <c r="AQ3859" s="68">
        <f t="shared" si="959"/>
        <v>614</v>
      </c>
      <c r="AR3859" s="70">
        <f t="shared" si="967"/>
        <v>0.5</v>
      </c>
      <c r="AS3859" s="71">
        <f t="shared" si="968"/>
        <v>0.5</v>
      </c>
      <c r="AT3859" s="71">
        <f t="shared" si="969"/>
        <v>1</v>
      </c>
      <c r="AU3859" s="71">
        <f t="shared" si="970"/>
        <v>0.5</v>
      </c>
      <c r="AV3859" s="71">
        <f t="shared" si="973"/>
        <v>0.5</v>
      </c>
      <c r="AW3859" s="71">
        <f t="shared" si="973"/>
        <v>0.5</v>
      </c>
      <c r="AX3859" s="71">
        <f t="shared" si="973"/>
        <v>1</v>
      </c>
      <c r="AY3859" s="71">
        <f t="shared" si="963"/>
        <v>0.5</v>
      </c>
    </row>
    <row r="3860" spans="1:51" x14ac:dyDescent="0.35">
      <c r="A3860">
        <v>2011</v>
      </c>
      <c r="B3860">
        <v>6</v>
      </c>
      <c r="C3860">
        <v>10</v>
      </c>
      <c r="D3860">
        <v>16</v>
      </c>
      <c r="E3860">
        <v>3856</v>
      </c>
      <c r="F3860" s="112">
        <v>16.8</v>
      </c>
      <c r="G3860">
        <f>F3860+Input!$B$73</f>
        <v>16.8</v>
      </c>
      <c r="H3860" s="39">
        <f t="shared" si="966"/>
        <v>14.058333333333337</v>
      </c>
      <c r="I3860" s="39">
        <f t="shared" si="962"/>
        <v>15.688377192982458</v>
      </c>
      <c r="J3860" s="39">
        <f>Input!$B$105</f>
        <v>15</v>
      </c>
      <c r="K3860" s="66">
        <v>60</v>
      </c>
      <c r="L3860" s="66">
        <v>60</v>
      </c>
      <c r="M3860" s="19">
        <v>6.6257167741386978</v>
      </c>
      <c r="N3860" s="19">
        <v>214.25735842957721</v>
      </c>
      <c r="O3860" s="19">
        <v>41.973992572686718</v>
      </c>
      <c r="P3860" s="19">
        <v>252.49350233596198</v>
      </c>
      <c r="Q3860" s="19">
        <v>0</v>
      </c>
      <c r="R3860" s="67">
        <v>0</v>
      </c>
      <c r="S3860" s="67">
        <v>0</v>
      </c>
      <c r="T3860" s="67">
        <v>0</v>
      </c>
      <c r="U3860" s="67">
        <v>2.3365632555377958</v>
      </c>
      <c r="V3860" s="67">
        <v>4.1486518370028262</v>
      </c>
      <c r="W3860" s="67">
        <v>3.5305164379156557</v>
      </c>
      <c r="X3860" s="67">
        <v>0.84425239167864485</v>
      </c>
      <c r="Y3860" s="68">
        <v>4.7426415704227907</v>
      </c>
      <c r="Z3860" s="69">
        <v>106.9579177108063</v>
      </c>
      <c r="AA3860" s="67">
        <v>106.9579177108063</v>
      </c>
      <c r="AB3860" s="67">
        <v>106.9579177108063</v>
      </c>
      <c r="AC3860" s="67">
        <v>106.9579177108063</v>
      </c>
      <c r="AD3860" s="67">
        <v>109.62780313417758</v>
      </c>
      <c r="AE3860" s="67">
        <v>111.69839500796678</v>
      </c>
      <c r="AF3860" s="67">
        <v>110.99207957320112</v>
      </c>
      <c r="AG3860" s="67">
        <v>107.92260683225291</v>
      </c>
      <c r="AH3860" s="67">
        <v>214.25735842957721</v>
      </c>
      <c r="AI3860" s="69">
        <f t="shared" si="972"/>
        <v>106.9579177108063</v>
      </c>
      <c r="AJ3860" s="67">
        <f t="shared" si="972"/>
        <v>106.9579177108063</v>
      </c>
      <c r="AK3860" s="67">
        <f t="shared" si="972"/>
        <v>106.9579177108063</v>
      </c>
      <c r="AL3860" s="67">
        <f t="shared" si="971"/>
        <v>106.9579177108063</v>
      </c>
      <c r="AM3860" s="67">
        <f t="shared" si="971"/>
        <v>111.96436638971538</v>
      </c>
      <c r="AN3860" s="67">
        <f t="shared" si="971"/>
        <v>115.84704684496961</v>
      </c>
      <c r="AO3860" s="67">
        <f t="shared" si="959"/>
        <v>114.52259601111678</v>
      </c>
      <c r="AP3860" s="67">
        <f t="shared" si="959"/>
        <v>108.76685922393156</v>
      </c>
      <c r="AQ3860" s="68">
        <f t="shared" si="959"/>
        <v>219</v>
      </c>
      <c r="AR3860" s="70">
        <f t="shared" si="967"/>
        <v>0.5</v>
      </c>
      <c r="AS3860" s="71">
        <f t="shared" si="968"/>
        <v>0.5</v>
      </c>
      <c r="AT3860" s="71">
        <f t="shared" si="969"/>
        <v>1</v>
      </c>
      <c r="AU3860" s="71">
        <f t="shared" si="970"/>
        <v>0.5</v>
      </c>
      <c r="AV3860" s="71">
        <f t="shared" si="973"/>
        <v>0.5</v>
      </c>
      <c r="AW3860" s="71">
        <f t="shared" si="973"/>
        <v>0.5</v>
      </c>
      <c r="AX3860" s="71">
        <f t="shared" si="973"/>
        <v>1</v>
      </c>
      <c r="AY3860" s="71">
        <f t="shared" si="963"/>
        <v>0.5</v>
      </c>
    </row>
    <row r="3861" spans="1:51" x14ac:dyDescent="0.35">
      <c r="A3861">
        <v>2011</v>
      </c>
      <c r="B3861">
        <v>6</v>
      </c>
      <c r="C3861">
        <v>10</v>
      </c>
      <c r="D3861">
        <v>17</v>
      </c>
      <c r="E3861">
        <v>3857</v>
      </c>
      <c r="F3861" s="112">
        <v>17.8</v>
      </c>
      <c r="G3861">
        <f>F3861+Input!$B$73</f>
        <v>17.8</v>
      </c>
      <c r="H3861" s="39">
        <f t="shared" si="966"/>
        <v>14.058333333333337</v>
      </c>
      <c r="I3861" s="39">
        <f t="shared" si="962"/>
        <v>15.688377192982458</v>
      </c>
      <c r="J3861" s="39">
        <f>Input!$B$105</f>
        <v>15</v>
      </c>
      <c r="K3861" s="66">
        <v>56</v>
      </c>
      <c r="L3861" s="66">
        <v>56</v>
      </c>
      <c r="M3861" s="19">
        <v>22.517555733165889</v>
      </c>
      <c r="N3861" s="19">
        <v>230.46576545575729</v>
      </c>
      <c r="O3861" s="19">
        <v>32.940994374663859</v>
      </c>
      <c r="P3861" s="19">
        <v>265.69162679546258</v>
      </c>
      <c r="Q3861" s="19">
        <v>0</v>
      </c>
      <c r="R3861" s="67">
        <v>0</v>
      </c>
      <c r="S3861" s="67">
        <v>0</v>
      </c>
      <c r="T3861" s="67">
        <v>0</v>
      </c>
      <c r="U3861" s="67">
        <v>5.0358188783238562</v>
      </c>
      <c r="V3861" s="67">
        <v>14.850007801860658</v>
      </c>
      <c r="W3861" s="67">
        <v>15.965263556413763</v>
      </c>
      <c r="X3861" s="67">
        <v>7.7282844464805986</v>
      </c>
      <c r="Y3861" s="68">
        <v>13.534234544242707</v>
      </c>
      <c r="Z3861" s="69">
        <v>111.2160544472558</v>
      </c>
      <c r="AA3861" s="67">
        <v>111.2160544472558</v>
      </c>
      <c r="AB3861" s="67">
        <v>111.2160544472558</v>
      </c>
      <c r="AC3861" s="67">
        <v>111.2160544472558</v>
      </c>
      <c r="AD3861" s="67">
        <v>117.39082384302085</v>
      </c>
      <c r="AE3861" s="67">
        <v>129.42468663148591</v>
      </c>
      <c r="AF3861" s="67">
        <v>130.79217963869223</v>
      </c>
      <c r="AG3861" s="67">
        <v>120.69224400746867</v>
      </c>
      <c r="AH3861" s="67">
        <v>230.46576545575729</v>
      </c>
      <c r="AI3861" s="69">
        <f t="shared" si="972"/>
        <v>111.2160544472558</v>
      </c>
      <c r="AJ3861" s="67">
        <f t="shared" si="972"/>
        <v>111.2160544472558</v>
      </c>
      <c r="AK3861" s="67">
        <f t="shared" si="972"/>
        <v>111.2160544472558</v>
      </c>
      <c r="AL3861" s="67">
        <f t="shared" si="971"/>
        <v>111.2160544472558</v>
      </c>
      <c r="AM3861" s="67">
        <f t="shared" si="971"/>
        <v>122.42664272134471</v>
      </c>
      <c r="AN3861" s="67">
        <f t="shared" si="971"/>
        <v>144.27469443334658</v>
      </c>
      <c r="AO3861" s="67">
        <f t="shared" si="959"/>
        <v>146.75744319510599</v>
      </c>
      <c r="AP3861" s="67">
        <f t="shared" si="959"/>
        <v>128.42052845394926</v>
      </c>
      <c r="AQ3861" s="68">
        <f t="shared" si="959"/>
        <v>244</v>
      </c>
      <c r="AR3861" s="70">
        <f t="shared" si="967"/>
        <v>0.5</v>
      </c>
      <c r="AS3861" s="71">
        <f t="shared" si="968"/>
        <v>0.5</v>
      </c>
      <c r="AT3861" s="71">
        <f t="shared" si="969"/>
        <v>1</v>
      </c>
      <c r="AU3861" s="71">
        <f t="shared" si="970"/>
        <v>0.5</v>
      </c>
      <c r="AV3861" s="71">
        <f t="shared" si="973"/>
        <v>0.5</v>
      </c>
      <c r="AW3861" s="71">
        <f t="shared" si="973"/>
        <v>0.5</v>
      </c>
      <c r="AX3861" s="71">
        <f t="shared" si="973"/>
        <v>1</v>
      </c>
      <c r="AY3861" s="71">
        <f t="shared" si="963"/>
        <v>0.5</v>
      </c>
    </row>
    <row r="3862" spans="1:51" x14ac:dyDescent="0.35">
      <c r="A3862">
        <v>2011</v>
      </c>
      <c r="B3862">
        <v>6</v>
      </c>
      <c r="C3862">
        <v>10</v>
      </c>
      <c r="D3862">
        <v>18</v>
      </c>
      <c r="E3862">
        <v>3858</v>
      </c>
      <c r="F3862" s="112">
        <v>13.2</v>
      </c>
      <c r="G3862">
        <f>F3862+Input!$B$73</f>
        <v>13.2</v>
      </c>
      <c r="H3862" s="39">
        <f t="shared" si="966"/>
        <v>14.058333333333337</v>
      </c>
      <c r="I3862" s="39">
        <f t="shared" si="962"/>
        <v>15.688377192982458</v>
      </c>
      <c r="J3862" s="39">
        <f>Input!$B$105</f>
        <v>15</v>
      </c>
      <c r="K3862" s="66">
        <v>85</v>
      </c>
      <c r="L3862" s="66">
        <v>85</v>
      </c>
      <c r="M3862" s="19">
        <v>3.501316045521111</v>
      </c>
      <c r="N3862" s="19">
        <v>104.36706810828471</v>
      </c>
      <c r="O3862" s="19">
        <v>23.746501116846421</v>
      </c>
      <c r="P3862" s="19">
        <v>277.41847444470369</v>
      </c>
      <c r="Q3862" s="19">
        <v>0</v>
      </c>
      <c r="R3862" s="67">
        <v>0</v>
      </c>
      <c r="S3862" s="67">
        <v>0</v>
      </c>
      <c r="T3862" s="67">
        <v>0</v>
      </c>
      <c r="U3862" s="67">
        <v>0.22074667569596132</v>
      </c>
      <c r="V3862" s="67">
        <v>2.227991804828009</v>
      </c>
      <c r="W3862" s="67">
        <v>2.9301095515479187</v>
      </c>
      <c r="X3862" s="67">
        <v>1.9158088622100056</v>
      </c>
      <c r="Y3862" s="68">
        <v>1.6329318917152875</v>
      </c>
      <c r="Z3862" s="69">
        <v>51.622525121429163</v>
      </c>
      <c r="AA3862" s="67">
        <v>51.622525121429163</v>
      </c>
      <c r="AB3862" s="67">
        <v>51.622525121429163</v>
      </c>
      <c r="AC3862" s="67">
        <v>51.622525121429163</v>
      </c>
      <c r="AD3862" s="67">
        <v>51.622525121429163</v>
      </c>
      <c r="AE3862" s="67">
        <v>51.622525121429163</v>
      </c>
      <c r="AF3862" s="67">
        <v>51.622525121429163</v>
      </c>
      <c r="AG3862" s="67">
        <v>51.622525121429163</v>
      </c>
      <c r="AH3862" s="67">
        <v>104.36706810828471</v>
      </c>
      <c r="AI3862" s="69">
        <f t="shared" si="972"/>
        <v>51.622525121429163</v>
      </c>
      <c r="AJ3862" s="67">
        <f t="shared" si="972"/>
        <v>51.622525121429163</v>
      </c>
      <c r="AK3862" s="67">
        <f t="shared" si="972"/>
        <v>51.622525121429163</v>
      </c>
      <c r="AL3862" s="67">
        <f t="shared" si="971"/>
        <v>51.622525121429163</v>
      </c>
      <c r="AM3862" s="67">
        <f t="shared" si="971"/>
        <v>51.843271797125126</v>
      </c>
      <c r="AN3862" s="67">
        <f t="shared" si="971"/>
        <v>53.850516926257171</v>
      </c>
      <c r="AO3862" s="67">
        <f t="shared" si="959"/>
        <v>54.552634672977085</v>
      </c>
      <c r="AP3862" s="67">
        <f t="shared" si="959"/>
        <v>53.53833398363917</v>
      </c>
      <c r="AQ3862" s="68">
        <f t="shared" si="959"/>
        <v>106</v>
      </c>
      <c r="AR3862" s="70">
        <f t="shared" si="967"/>
        <v>0.5</v>
      </c>
      <c r="AS3862" s="71">
        <f t="shared" si="968"/>
        <v>0.5</v>
      </c>
      <c r="AT3862" s="71">
        <f t="shared" si="969"/>
        <v>1</v>
      </c>
      <c r="AU3862" s="71">
        <f t="shared" si="970"/>
        <v>0.5</v>
      </c>
      <c r="AV3862" s="71">
        <f t="shared" si="973"/>
        <v>0.5</v>
      </c>
      <c r="AW3862" s="71">
        <f t="shared" si="973"/>
        <v>0.5</v>
      </c>
      <c r="AX3862" s="71">
        <f t="shared" si="973"/>
        <v>1</v>
      </c>
      <c r="AY3862" s="71">
        <f t="shared" si="963"/>
        <v>0.5</v>
      </c>
    </row>
    <row r="3863" spans="1:51" x14ac:dyDescent="0.35">
      <c r="A3863">
        <v>2011</v>
      </c>
      <c r="B3863">
        <v>6</v>
      </c>
      <c r="C3863">
        <v>10</v>
      </c>
      <c r="D3863">
        <v>19</v>
      </c>
      <c r="E3863">
        <v>3859</v>
      </c>
      <c r="F3863" s="112">
        <v>12.8</v>
      </c>
      <c r="G3863">
        <f>F3863+Input!$B$73</f>
        <v>12.8</v>
      </c>
      <c r="H3863" s="39">
        <f t="shared" si="966"/>
        <v>14.058333333333337</v>
      </c>
      <c r="I3863" s="39">
        <f t="shared" si="962"/>
        <v>15.688377192982458</v>
      </c>
      <c r="J3863" s="39">
        <f>Input!$B$105</f>
        <v>15</v>
      </c>
      <c r="K3863" s="66">
        <v>92</v>
      </c>
      <c r="L3863" s="66">
        <v>92</v>
      </c>
      <c r="M3863" s="19">
        <v>0.5159354097143054</v>
      </c>
      <c r="N3863" s="19">
        <v>27.834422146660486</v>
      </c>
      <c r="O3863" s="19">
        <v>14.782776295118159</v>
      </c>
      <c r="P3863" s="19">
        <v>288.55624365971948</v>
      </c>
      <c r="Q3863" s="19">
        <v>6.0975275379635381E-2</v>
      </c>
      <c r="R3863" s="67">
        <v>0</v>
      </c>
      <c r="S3863" s="67">
        <v>0</v>
      </c>
      <c r="T3863" s="67">
        <v>0</v>
      </c>
      <c r="U3863" s="67">
        <v>0</v>
      </c>
      <c r="V3863" s="67">
        <v>0.28802301218616849</v>
      </c>
      <c r="W3863" s="67">
        <v>0.4683013254888661</v>
      </c>
      <c r="X3863" s="67">
        <v>0.37425507359748317</v>
      </c>
      <c r="Y3863" s="68">
        <v>0.16557785333951358</v>
      </c>
      <c r="Z3863" s="69">
        <v>13.192487404917433</v>
      </c>
      <c r="AA3863" s="67">
        <v>13.192487404917433</v>
      </c>
      <c r="AB3863" s="67">
        <v>13.192487404917433</v>
      </c>
      <c r="AC3863" s="67">
        <v>13.192487404917433</v>
      </c>
      <c r="AD3863" s="67">
        <v>13.192487404917433</v>
      </c>
      <c r="AE3863" s="67">
        <v>13.192487404917433</v>
      </c>
      <c r="AF3863" s="67">
        <v>13.192487404917433</v>
      </c>
      <c r="AG3863" s="67">
        <v>13.192487404917433</v>
      </c>
      <c r="AH3863" s="67">
        <v>27.834422146660486</v>
      </c>
      <c r="AI3863" s="69">
        <f t="shared" si="972"/>
        <v>13.253462680297067</v>
      </c>
      <c r="AJ3863" s="67">
        <f t="shared" si="972"/>
        <v>13.192487404917433</v>
      </c>
      <c r="AK3863" s="67">
        <f t="shared" si="972"/>
        <v>13.192487404917433</v>
      </c>
      <c r="AL3863" s="67">
        <f t="shared" si="971"/>
        <v>13.192487404917433</v>
      </c>
      <c r="AM3863" s="67">
        <f t="shared" si="971"/>
        <v>13.192487404917433</v>
      </c>
      <c r="AN3863" s="67">
        <f t="shared" si="971"/>
        <v>13.480510417103602</v>
      </c>
      <c r="AO3863" s="67">
        <f t="shared" si="959"/>
        <v>13.660788730406299</v>
      </c>
      <c r="AP3863" s="67">
        <f t="shared" si="959"/>
        <v>13.566742478514916</v>
      </c>
      <c r="AQ3863" s="68">
        <f t="shared" si="959"/>
        <v>28</v>
      </c>
      <c r="AR3863" s="70">
        <f t="shared" si="967"/>
        <v>0.5</v>
      </c>
      <c r="AS3863" s="71">
        <f t="shared" si="968"/>
        <v>0.5</v>
      </c>
      <c r="AT3863" s="71">
        <f t="shared" si="969"/>
        <v>1</v>
      </c>
      <c r="AU3863" s="71">
        <f t="shared" si="970"/>
        <v>0.5</v>
      </c>
      <c r="AV3863" s="71">
        <f t="shared" si="973"/>
        <v>0.5</v>
      </c>
      <c r="AW3863" s="71">
        <f t="shared" si="973"/>
        <v>0.5</v>
      </c>
      <c r="AX3863" s="71">
        <f t="shared" si="973"/>
        <v>1</v>
      </c>
      <c r="AY3863" s="71">
        <f t="shared" si="963"/>
        <v>0.5</v>
      </c>
    </row>
    <row r="3864" spans="1:51" x14ac:dyDescent="0.35">
      <c r="A3864">
        <v>2011</v>
      </c>
      <c r="B3864">
        <v>6</v>
      </c>
      <c r="C3864">
        <v>10</v>
      </c>
      <c r="D3864">
        <v>20</v>
      </c>
      <c r="E3864">
        <v>3860</v>
      </c>
      <c r="F3864" s="112">
        <v>12.6</v>
      </c>
      <c r="G3864">
        <f>F3864+Input!$B$73</f>
        <v>12.6</v>
      </c>
      <c r="H3864" s="39">
        <f t="shared" si="966"/>
        <v>14.058333333333337</v>
      </c>
      <c r="I3864" s="39">
        <f t="shared" si="962"/>
        <v>15.688377192982458</v>
      </c>
      <c r="J3864" s="39">
        <f>Input!$B$105</f>
        <v>15</v>
      </c>
      <c r="K3864" s="66">
        <v>91</v>
      </c>
      <c r="L3864" s="66">
        <v>91</v>
      </c>
      <c r="M3864" s="19">
        <v>0.64261590896054777</v>
      </c>
      <c r="N3864" s="19">
        <v>16.887805593213965</v>
      </c>
      <c r="O3864" s="19">
        <v>6.3857810249370512</v>
      </c>
      <c r="P3864" s="19">
        <v>299.71374462425041</v>
      </c>
      <c r="Q3864" s="19">
        <v>0.19773411280391839</v>
      </c>
      <c r="R3864" s="67">
        <v>0</v>
      </c>
      <c r="S3864" s="67">
        <v>0</v>
      </c>
      <c r="T3864" s="67">
        <v>0</v>
      </c>
      <c r="U3864" s="67">
        <v>0</v>
      </c>
      <c r="V3864" s="67">
        <v>0.27669697673200783</v>
      </c>
      <c r="W3864" s="67">
        <v>0.58904272996595664</v>
      </c>
      <c r="X3864" s="67">
        <v>0.5563352408031208</v>
      </c>
      <c r="Y3864" s="68">
        <v>0.11219440678603476</v>
      </c>
      <c r="Z3864" s="69">
        <v>7.9475183178760203</v>
      </c>
      <c r="AA3864" s="67">
        <v>7.9475183178760203</v>
      </c>
      <c r="AB3864" s="67">
        <v>7.9475183178760203</v>
      </c>
      <c r="AC3864" s="67">
        <v>7.9475183178760203</v>
      </c>
      <c r="AD3864" s="67">
        <v>7.9475183178760203</v>
      </c>
      <c r="AE3864" s="67">
        <v>7.9475183178760203</v>
      </c>
      <c r="AF3864" s="67">
        <v>7.9475183178760203</v>
      </c>
      <c r="AG3864" s="67">
        <v>7.9475183178760203</v>
      </c>
      <c r="AH3864" s="67">
        <v>16.887805593213965</v>
      </c>
      <c r="AI3864" s="69">
        <f t="shared" si="972"/>
        <v>8.145252430679939</v>
      </c>
      <c r="AJ3864" s="67">
        <f t="shared" si="972"/>
        <v>7.9475183178760203</v>
      </c>
      <c r="AK3864" s="67">
        <f t="shared" si="972"/>
        <v>7.9475183178760203</v>
      </c>
      <c r="AL3864" s="67">
        <f t="shared" si="971"/>
        <v>7.9475183178760203</v>
      </c>
      <c r="AM3864" s="67">
        <f t="shared" si="971"/>
        <v>7.9475183178760203</v>
      </c>
      <c r="AN3864" s="67">
        <f t="shared" si="971"/>
        <v>8.2242152946080278</v>
      </c>
      <c r="AO3864" s="67">
        <f t="shared" si="959"/>
        <v>8.5365610478419764</v>
      </c>
      <c r="AP3864" s="67">
        <f t="shared" si="959"/>
        <v>8.5038535586791415</v>
      </c>
      <c r="AQ3864" s="68">
        <f t="shared" si="959"/>
        <v>17</v>
      </c>
      <c r="AR3864" s="70">
        <f t="shared" si="967"/>
        <v>0.5</v>
      </c>
      <c r="AS3864" s="71">
        <f t="shared" si="968"/>
        <v>0.5</v>
      </c>
      <c r="AT3864" s="71">
        <f t="shared" si="969"/>
        <v>1</v>
      </c>
      <c r="AU3864" s="71">
        <f t="shared" si="970"/>
        <v>0.5</v>
      </c>
      <c r="AV3864" s="71">
        <f t="shared" si="973"/>
        <v>0.5</v>
      </c>
      <c r="AW3864" s="71">
        <f t="shared" si="973"/>
        <v>0.5</v>
      </c>
      <c r="AX3864" s="71">
        <f t="shared" si="973"/>
        <v>1</v>
      </c>
      <c r="AY3864" s="71">
        <f t="shared" si="963"/>
        <v>0.5</v>
      </c>
    </row>
    <row r="3865" spans="1:51" x14ac:dyDescent="0.35">
      <c r="A3865">
        <v>2011</v>
      </c>
      <c r="B3865">
        <v>6</v>
      </c>
      <c r="C3865">
        <v>10</v>
      </c>
      <c r="D3865">
        <v>21</v>
      </c>
      <c r="E3865">
        <v>3861</v>
      </c>
      <c r="F3865" s="112">
        <v>12.3</v>
      </c>
      <c r="G3865">
        <f>F3865+Input!$B$73</f>
        <v>12.3</v>
      </c>
      <c r="H3865" s="39">
        <f t="shared" si="966"/>
        <v>14.058333333333337</v>
      </c>
      <c r="I3865" s="39">
        <f t="shared" si="962"/>
        <v>15.688377192982458</v>
      </c>
      <c r="J3865" s="39">
        <f>Input!$B$105</f>
        <v>15</v>
      </c>
      <c r="K3865" s="66">
        <v>94</v>
      </c>
      <c r="L3865" s="66">
        <v>94</v>
      </c>
      <c r="M3865" s="19">
        <v>0.43821885704823887</v>
      </c>
      <c r="N3865" s="19">
        <v>2.9836501664985375</v>
      </c>
      <c r="O3865" s="19">
        <v>-1.1058101084075664</v>
      </c>
      <c r="P3865" s="19">
        <v>311.32859006141643</v>
      </c>
      <c r="Q3865" s="19">
        <v>0.21586296683728248</v>
      </c>
      <c r="R3865" s="67">
        <v>0</v>
      </c>
      <c r="S3865" s="67">
        <v>0</v>
      </c>
      <c r="T3865" s="67">
        <v>0</v>
      </c>
      <c r="U3865" s="67">
        <v>0</v>
      </c>
      <c r="V3865" s="67">
        <v>0.11481592807777766</v>
      </c>
      <c r="W3865" s="67">
        <v>0.37823720950132922</v>
      </c>
      <c r="X3865" s="67">
        <v>0.42009226339315586</v>
      </c>
      <c r="Y3865" s="68">
        <v>1.6349833501462463E-2</v>
      </c>
      <c r="Z3865" s="69">
        <v>1.3792621392567179</v>
      </c>
      <c r="AA3865" s="67">
        <v>1.3792621392567179</v>
      </c>
      <c r="AB3865" s="67">
        <v>1.3792621392567179</v>
      </c>
      <c r="AC3865" s="67">
        <v>1.3792621392567179</v>
      </c>
      <c r="AD3865" s="67">
        <v>1.3792621392567179</v>
      </c>
      <c r="AE3865" s="67">
        <v>1.3792621392567179</v>
      </c>
      <c r="AF3865" s="67">
        <v>1.3792621392567179</v>
      </c>
      <c r="AG3865" s="67">
        <v>1.3792621392567179</v>
      </c>
      <c r="AH3865" s="67">
        <v>2.9836501664985375</v>
      </c>
      <c r="AI3865" s="69">
        <f t="shared" si="972"/>
        <v>1.5951251060940004</v>
      </c>
      <c r="AJ3865" s="67">
        <f t="shared" si="972"/>
        <v>1.3792621392567179</v>
      </c>
      <c r="AK3865" s="67">
        <f t="shared" si="972"/>
        <v>1.3792621392567179</v>
      </c>
      <c r="AL3865" s="67">
        <f t="shared" si="971"/>
        <v>1.3792621392567179</v>
      </c>
      <c r="AM3865" s="67">
        <f t="shared" si="971"/>
        <v>1.3792621392567179</v>
      </c>
      <c r="AN3865" s="67">
        <f t="shared" si="971"/>
        <v>1.4940780673344956</v>
      </c>
      <c r="AO3865" s="67">
        <f t="shared" si="959"/>
        <v>1.757499348758047</v>
      </c>
      <c r="AP3865" s="67">
        <f t="shared" si="959"/>
        <v>1.7993544026498738</v>
      </c>
      <c r="AQ3865" s="68">
        <f t="shared" si="959"/>
        <v>3</v>
      </c>
      <c r="AR3865" s="70">
        <f t="shared" si="967"/>
        <v>0.5</v>
      </c>
      <c r="AS3865" s="71">
        <f t="shared" si="968"/>
        <v>0.5</v>
      </c>
      <c r="AT3865" s="71">
        <f t="shared" si="969"/>
        <v>1</v>
      </c>
      <c r="AU3865" s="71">
        <f t="shared" si="970"/>
        <v>0.5</v>
      </c>
      <c r="AV3865" s="71">
        <f t="shared" si="973"/>
        <v>0.5</v>
      </c>
      <c r="AW3865" s="71">
        <f t="shared" si="973"/>
        <v>0.5</v>
      </c>
      <c r="AX3865" s="71">
        <f t="shared" si="973"/>
        <v>1</v>
      </c>
      <c r="AY3865" s="71">
        <f t="shared" si="963"/>
        <v>0.5</v>
      </c>
    </row>
    <row r="3866" spans="1:51" x14ac:dyDescent="0.35">
      <c r="A3866">
        <v>2011</v>
      </c>
      <c r="B3866">
        <v>6</v>
      </c>
      <c r="C3866">
        <v>10</v>
      </c>
      <c r="D3866">
        <v>22</v>
      </c>
      <c r="E3866">
        <v>3862</v>
      </c>
      <c r="F3866" s="112">
        <v>12.4</v>
      </c>
      <c r="G3866">
        <f>F3866+Input!$B$73</f>
        <v>12.4</v>
      </c>
      <c r="H3866" s="39">
        <f t="shared" si="966"/>
        <v>14.058333333333337</v>
      </c>
      <c r="I3866" s="39">
        <f t="shared" si="962"/>
        <v>15.688377192982458</v>
      </c>
      <c r="J3866" s="39">
        <f>Input!$B$105</f>
        <v>15</v>
      </c>
      <c r="K3866" s="66">
        <v>94</v>
      </c>
      <c r="L3866" s="66">
        <v>94</v>
      </c>
      <c r="M3866" s="19">
        <v>0</v>
      </c>
      <c r="N3866" s="19">
        <v>0</v>
      </c>
      <c r="O3866" s="19">
        <v>-7.3259305515342223</v>
      </c>
      <c r="P3866" s="19">
        <v>323.69141218581746</v>
      </c>
      <c r="Q3866" s="19">
        <v>0</v>
      </c>
      <c r="R3866" s="67">
        <v>0</v>
      </c>
      <c r="S3866" s="67">
        <v>0</v>
      </c>
      <c r="T3866" s="67">
        <v>0</v>
      </c>
      <c r="U3866" s="67">
        <v>0</v>
      </c>
      <c r="V3866" s="67">
        <v>0</v>
      </c>
      <c r="W3866" s="67">
        <v>0</v>
      </c>
      <c r="X3866" s="67">
        <v>0</v>
      </c>
      <c r="Y3866" s="68">
        <v>0</v>
      </c>
      <c r="Z3866" s="69">
        <v>0</v>
      </c>
      <c r="AA3866" s="67">
        <v>0</v>
      </c>
      <c r="AB3866" s="67">
        <v>0</v>
      </c>
      <c r="AC3866" s="67">
        <v>0</v>
      </c>
      <c r="AD3866" s="67">
        <v>0</v>
      </c>
      <c r="AE3866" s="67">
        <v>0</v>
      </c>
      <c r="AF3866" s="67">
        <v>0</v>
      </c>
      <c r="AG3866" s="67">
        <v>0</v>
      </c>
      <c r="AH3866" s="67">
        <v>0</v>
      </c>
      <c r="AI3866" s="69">
        <f t="shared" si="972"/>
        <v>0</v>
      </c>
      <c r="AJ3866" s="67">
        <f t="shared" si="972"/>
        <v>0</v>
      </c>
      <c r="AK3866" s="67">
        <f t="shared" si="972"/>
        <v>0</v>
      </c>
      <c r="AL3866" s="67">
        <f t="shared" si="971"/>
        <v>0</v>
      </c>
      <c r="AM3866" s="67">
        <f t="shared" si="971"/>
        <v>0</v>
      </c>
      <c r="AN3866" s="67">
        <f t="shared" si="971"/>
        <v>0</v>
      </c>
      <c r="AO3866" s="67">
        <f t="shared" si="959"/>
        <v>0</v>
      </c>
      <c r="AP3866" s="67">
        <f t="shared" si="959"/>
        <v>0</v>
      </c>
      <c r="AQ3866" s="68">
        <f t="shared" si="959"/>
        <v>0</v>
      </c>
      <c r="AR3866" s="70">
        <f t="shared" si="967"/>
        <v>0.5</v>
      </c>
      <c r="AS3866" s="71">
        <f t="shared" si="968"/>
        <v>0.5</v>
      </c>
      <c r="AT3866" s="71">
        <f t="shared" si="969"/>
        <v>1</v>
      </c>
      <c r="AU3866" s="71">
        <f t="shared" si="970"/>
        <v>0.5</v>
      </c>
      <c r="AV3866" s="71">
        <f t="shared" si="973"/>
        <v>0.5</v>
      </c>
      <c r="AW3866" s="71">
        <f t="shared" si="973"/>
        <v>0.5</v>
      </c>
      <c r="AX3866" s="71">
        <f t="shared" si="973"/>
        <v>1</v>
      </c>
      <c r="AY3866" s="71">
        <f t="shared" si="963"/>
        <v>0.5</v>
      </c>
    </row>
    <row r="3867" spans="1:51" x14ac:dyDescent="0.35">
      <c r="A3867">
        <v>2011</v>
      </c>
      <c r="B3867">
        <v>6</v>
      </c>
      <c r="C3867">
        <v>10</v>
      </c>
      <c r="D3867">
        <v>23</v>
      </c>
      <c r="E3867">
        <v>3863</v>
      </c>
      <c r="F3867" s="112">
        <v>10.8</v>
      </c>
      <c r="G3867">
        <f>F3867+Input!$B$73</f>
        <v>10.8</v>
      </c>
      <c r="H3867" s="39">
        <f t="shared" si="966"/>
        <v>14.058333333333337</v>
      </c>
      <c r="I3867" s="39">
        <f t="shared" si="962"/>
        <v>15.688377192982458</v>
      </c>
      <c r="J3867" s="39">
        <f>Input!$B$105</f>
        <v>15</v>
      </c>
      <c r="K3867" s="66">
        <v>91</v>
      </c>
      <c r="L3867" s="66">
        <v>91</v>
      </c>
      <c r="M3867" s="19">
        <v>0</v>
      </c>
      <c r="N3867" s="19">
        <v>0</v>
      </c>
      <c r="O3867" s="19">
        <v>-11.890799589457519</v>
      </c>
      <c r="P3867" s="19">
        <v>336.90867037702196</v>
      </c>
      <c r="Q3867" s="19">
        <v>0</v>
      </c>
      <c r="R3867" s="67">
        <v>0</v>
      </c>
      <c r="S3867" s="67">
        <v>0</v>
      </c>
      <c r="T3867" s="67">
        <v>0</v>
      </c>
      <c r="U3867" s="67">
        <v>0</v>
      </c>
      <c r="V3867" s="67">
        <v>0</v>
      </c>
      <c r="W3867" s="67">
        <v>0</v>
      </c>
      <c r="X3867" s="67">
        <v>0</v>
      </c>
      <c r="Y3867" s="68">
        <v>0</v>
      </c>
      <c r="Z3867" s="69">
        <v>0</v>
      </c>
      <c r="AA3867" s="67">
        <v>0</v>
      </c>
      <c r="AB3867" s="67">
        <v>0</v>
      </c>
      <c r="AC3867" s="67">
        <v>0</v>
      </c>
      <c r="AD3867" s="67">
        <v>0</v>
      </c>
      <c r="AE3867" s="67">
        <v>0</v>
      </c>
      <c r="AF3867" s="67">
        <v>0</v>
      </c>
      <c r="AG3867" s="67">
        <v>0</v>
      </c>
      <c r="AH3867" s="67">
        <v>0</v>
      </c>
      <c r="AI3867" s="69">
        <f t="shared" si="972"/>
        <v>0</v>
      </c>
      <c r="AJ3867" s="67">
        <f t="shared" si="972"/>
        <v>0</v>
      </c>
      <c r="AK3867" s="67">
        <f t="shared" si="972"/>
        <v>0</v>
      </c>
      <c r="AL3867" s="67">
        <f t="shared" si="971"/>
        <v>0</v>
      </c>
      <c r="AM3867" s="67">
        <f t="shared" si="971"/>
        <v>0</v>
      </c>
      <c r="AN3867" s="67">
        <f t="shared" si="971"/>
        <v>0</v>
      </c>
      <c r="AO3867" s="67">
        <f t="shared" si="959"/>
        <v>0</v>
      </c>
      <c r="AP3867" s="67">
        <f t="shared" si="959"/>
        <v>0</v>
      </c>
      <c r="AQ3867" s="68">
        <f t="shared" si="959"/>
        <v>0</v>
      </c>
      <c r="AR3867" s="70">
        <f t="shared" si="967"/>
        <v>0.5</v>
      </c>
      <c r="AS3867" s="71">
        <f t="shared" si="968"/>
        <v>0.5</v>
      </c>
      <c r="AT3867" s="71">
        <f t="shared" si="969"/>
        <v>1</v>
      </c>
      <c r="AU3867" s="71">
        <f t="shared" si="970"/>
        <v>0.5</v>
      </c>
      <c r="AV3867" s="71">
        <f t="shared" si="973"/>
        <v>0.5</v>
      </c>
      <c r="AW3867" s="71">
        <f t="shared" si="973"/>
        <v>0.5</v>
      </c>
      <c r="AX3867" s="71">
        <f t="shared" si="973"/>
        <v>1</v>
      </c>
      <c r="AY3867" s="71">
        <f t="shared" si="963"/>
        <v>0.5</v>
      </c>
    </row>
    <row r="3868" spans="1:51" x14ac:dyDescent="0.35">
      <c r="A3868">
        <v>2011</v>
      </c>
      <c r="B3868">
        <v>6</v>
      </c>
      <c r="C3868">
        <v>10</v>
      </c>
      <c r="D3868">
        <v>24</v>
      </c>
      <c r="E3868">
        <v>3864</v>
      </c>
      <c r="F3868" s="112">
        <v>10.5</v>
      </c>
      <c r="G3868">
        <f>F3868+Input!$B$73</f>
        <v>10.5</v>
      </c>
      <c r="H3868" s="39">
        <f>AVERAGE(G3845:G3868)</f>
        <v>12.908333333333337</v>
      </c>
      <c r="I3868" s="39">
        <f t="shared" si="962"/>
        <v>14.778179824561406</v>
      </c>
      <c r="J3868" s="39">
        <f>Input!$B$105</f>
        <v>15</v>
      </c>
      <c r="K3868" s="66">
        <v>94</v>
      </c>
      <c r="L3868" s="66">
        <v>94</v>
      </c>
      <c r="M3868" s="19">
        <v>0</v>
      </c>
      <c r="N3868" s="19">
        <v>0</v>
      </c>
      <c r="O3868" s="19">
        <v>-14.45074096201202</v>
      </c>
      <c r="P3868" s="19">
        <v>350.84273484047475</v>
      </c>
      <c r="Q3868" s="19">
        <v>0</v>
      </c>
      <c r="R3868" s="67">
        <v>0</v>
      </c>
      <c r="S3868" s="67">
        <v>0</v>
      </c>
      <c r="T3868" s="67">
        <v>0</v>
      </c>
      <c r="U3868" s="67">
        <v>0</v>
      </c>
      <c r="V3868" s="67">
        <v>0</v>
      </c>
      <c r="W3868" s="67">
        <v>0</v>
      </c>
      <c r="X3868" s="67">
        <v>0</v>
      </c>
      <c r="Y3868" s="68">
        <v>0</v>
      </c>
      <c r="Z3868" s="69">
        <v>0</v>
      </c>
      <c r="AA3868" s="67">
        <v>0</v>
      </c>
      <c r="AB3868" s="67">
        <v>0</v>
      </c>
      <c r="AC3868" s="67">
        <v>0</v>
      </c>
      <c r="AD3868" s="67">
        <v>0</v>
      </c>
      <c r="AE3868" s="67">
        <v>0</v>
      </c>
      <c r="AF3868" s="67">
        <v>0</v>
      </c>
      <c r="AG3868" s="67">
        <v>0</v>
      </c>
      <c r="AH3868" s="67">
        <v>0</v>
      </c>
      <c r="AI3868" s="69">
        <f t="shared" si="972"/>
        <v>0</v>
      </c>
      <c r="AJ3868" s="67">
        <f t="shared" si="972"/>
        <v>0</v>
      </c>
      <c r="AK3868" s="67">
        <f t="shared" si="972"/>
        <v>0</v>
      </c>
      <c r="AL3868" s="67">
        <f t="shared" si="971"/>
        <v>0</v>
      </c>
      <c r="AM3868" s="67">
        <f t="shared" si="971"/>
        <v>0</v>
      </c>
      <c r="AN3868" s="67">
        <f t="shared" si="971"/>
        <v>0</v>
      </c>
      <c r="AO3868" s="67">
        <f t="shared" si="959"/>
        <v>0</v>
      </c>
      <c r="AP3868" s="67">
        <f t="shared" si="959"/>
        <v>0</v>
      </c>
      <c r="AQ3868" s="68">
        <f t="shared" si="959"/>
        <v>0</v>
      </c>
      <c r="AR3868" s="70">
        <f t="shared" si="967"/>
        <v>0.5</v>
      </c>
      <c r="AS3868" s="71">
        <f t="shared" si="968"/>
        <v>0.5</v>
      </c>
      <c r="AT3868" s="71">
        <f t="shared" si="969"/>
        <v>1</v>
      </c>
      <c r="AU3868" s="71">
        <f t="shared" si="970"/>
        <v>0.5</v>
      </c>
      <c r="AV3868" s="71">
        <f t="shared" si="973"/>
        <v>0.5</v>
      </c>
      <c r="AW3868" s="71">
        <f t="shared" si="973"/>
        <v>0.5</v>
      </c>
      <c r="AX3868" s="71">
        <f t="shared" si="973"/>
        <v>1</v>
      </c>
      <c r="AY3868" s="71">
        <f t="shared" si="963"/>
        <v>0.5</v>
      </c>
    </row>
    <row r="3869" spans="1:51" x14ac:dyDescent="0.35">
      <c r="A3869">
        <v>2011</v>
      </c>
      <c r="B3869">
        <v>6</v>
      </c>
      <c r="C3869">
        <v>11</v>
      </c>
      <c r="D3869">
        <v>1</v>
      </c>
      <c r="E3869">
        <v>3865</v>
      </c>
      <c r="F3869" s="112">
        <v>9.5</v>
      </c>
      <c r="G3869">
        <f>F3869+Input!$B$73</f>
        <v>9.5</v>
      </c>
      <c r="H3869" s="39">
        <f>H3868</f>
        <v>12.908333333333337</v>
      </c>
      <c r="I3869" s="39">
        <f t="shared" si="962"/>
        <v>14.778179824561406</v>
      </c>
      <c r="J3869" s="39">
        <f>Input!$B$105</f>
        <v>15</v>
      </c>
      <c r="K3869" s="66">
        <v>95</v>
      </c>
      <c r="L3869" s="66">
        <v>95</v>
      </c>
      <c r="M3869" s="19">
        <v>0</v>
      </c>
      <c r="N3869" s="19">
        <v>0</v>
      </c>
      <c r="O3869" s="19">
        <v>-14.77657963294345</v>
      </c>
      <c r="P3869" s="19">
        <v>5.1065604612893605</v>
      </c>
      <c r="Q3869" s="19">
        <v>0</v>
      </c>
      <c r="R3869" s="67">
        <v>0</v>
      </c>
      <c r="S3869" s="67">
        <v>0</v>
      </c>
      <c r="T3869" s="67">
        <v>0</v>
      </c>
      <c r="U3869" s="67">
        <v>0</v>
      </c>
      <c r="V3869" s="67">
        <v>0</v>
      </c>
      <c r="W3869" s="67">
        <v>0</v>
      </c>
      <c r="X3869" s="67">
        <v>0</v>
      </c>
      <c r="Y3869" s="68">
        <v>0</v>
      </c>
      <c r="Z3869" s="69">
        <v>0</v>
      </c>
      <c r="AA3869" s="67">
        <v>0</v>
      </c>
      <c r="AB3869" s="67">
        <v>0</v>
      </c>
      <c r="AC3869" s="67">
        <v>0</v>
      </c>
      <c r="AD3869" s="67">
        <v>0</v>
      </c>
      <c r="AE3869" s="67">
        <v>0</v>
      </c>
      <c r="AF3869" s="67">
        <v>0</v>
      </c>
      <c r="AG3869" s="67">
        <v>0</v>
      </c>
      <c r="AH3869" s="67">
        <v>0</v>
      </c>
      <c r="AI3869" s="69">
        <f t="shared" si="972"/>
        <v>0</v>
      </c>
      <c r="AJ3869" s="67">
        <f t="shared" si="972"/>
        <v>0</v>
      </c>
      <c r="AK3869" s="67">
        <f t="shared" si="972"/>
        <v>0</v>
      </c>
      <c r="AL3869" s="67">
        <f t="shared" si="971"/>
        <v>0</v>
      </c>
      <c r="AM3869" s="67">
        <f t="shared" si="971"/>
        <v>0</v>
      </c>
      <c r="AN3869" s="67">
        <f t="shared" si="971"/>
        <v>0</v>
      </c>
      <c r="AO3869" s="67">
        <f t="shared" si="971"/>
        <v>0</v>
      </c>
      <c r="AP3869" s="67">
        <f t="shared" si="971"/>
        <v>0</v>
      </c>
      <c r="AQ3869" s="68">
        <f t="shared" si="971"/>
        <v>0</v>
      </c>
      <c r="AR3869" s="70">
        <f t="shared" si="967"/>
        <v>0.5</v>
      </c>
      <c r="AS3869" s="71">
        <f t="shared" si="968"/>
        <v>0.1</v>
      </c>
      <c r="AT3869" s="71">
        <f t="shared" si="969"/>
        <v>0.5</v>
      </c>
      <c r="AU3869" s="71">
        <f t="shared" si="970"/>
        <v>0.5</v>
      </c>
      <c r="AV3869" s="71">
        <f t="shared" si="973"/>
        <v>0.5</v>
      </c>
      <c r="AW3869" s="71">
        <f t="shared" si="973"/>
        <v>0.1</v>
      </c>
      <c r="AX3869" s="71">
        <f t="shared" si="973"/>
        <v>0.5</v>
      </c>
      <c r="AY3869" s="71">
        <f t="shared" si="963"/>
        <v>0.5</v>
      </c>
    </row>
    <row r="3870" spans="1:51" x14ac:dyDescent="0.35">
      <c r="A3870">
        <v>2011</v>
      </c>
      <c r="B3870">
        <v>6</v>
      </c>
      <c r="C3870">
        <v>11</v>
      </c>
      <c r="D3870">
        <v>2</v>
      </c>
      <c r="E3870">
        <v>3866</v>
      </c>
      <c r="F3870" s="112">
        <v>9.1</v>
      </c>
      <c r="G3870">
        <f>F3870+Input!$B$73</f>
        <v>9.1</v>
      </c>
      <c r="H3870" s="39">
        <f t="shared" ref="H3870:H3891" si="974">H3869</f>
        <v>12.908333333333337</v>
      </c>
      <c r="I3870" s="39">
        <f t="shared" si="962"/>
        <v>14.778179824561406</v>
      </c>
      <c r="J3870" s="39">
        <f>Input!$B$105</f>
        <v>15</v>
      </c>
      <c r="K3870" s="66">
        <v>96</v>
      </c>
      <c r="L3870" s="66">
        <v>96</v>
      </c>
      <c r="M3870" s="19">
        <v>0</v>
      </c>
      <c r="N3870" s="19">
        <v>0</v>
      </c>
      <c r="O3870" s="19">
        <v>-12.772132267944516</v>
      </c>
      <c r="P3870" s="19">
        <v>19.122301364359284</v>
      </c>
      <c r="Q3870" s="19">
        <v>0</v>
      </c>
      <c r="R3870" s="67">
        <v>0</v>
      </c>
      <c r="S3870" s="67">
        <v>0</v>
      </c>
      <c r="T3870" s="67">
        <v>0</v>
      </c>
      <c r="U3870" s="67">
        <v>0</v>
      </c>
      <c r="V3870" s="67">
        <v>0</v>
      </c>
      <c r="W3870" s="67">
        <v>0</v>
      </c>
      <c r="X3870" s="67">
        <v>0</v>
      </c>
      <c r="Y3870" s="68">
        <v>0</v>
      </c>
      <c r="Z3870" s="69">
        <v>0</v>
      </c>
      <c r="AA3870" s="67">
        <v>0</v>
      </c>
      <c r="AB3870" s="67">
        <v>0</v>
      </c>
      <c r="AC3870" s="67">
        <v>0</v>
      </c>
      <c r="AD3870" s="67">
        <v>0</v>
      </c>
      <c r="AE3870" s="67">
        <v>0</v>
      </c>
      <c r="AF3870" s="67">
        <v>0</v>
      </c>
      <c r="AG3870" s="67">
        <v>0</v>
      </c>
      <c r="AH3870" s="67">
        <v>0</v>
      </c>
      <c r="AI3870" s="69">
        <f t="shared" si="972"/>
        <v>0</v>
      </c>
      <c r="AJ3870" s="67">
        <f t="shared" si="972"/>
        <v>0</v>
      </c>
      <c r="AK3870" s="67">
        <f t="shared" si="972"/>
        <v>0</v>
      </c>
      <c r="AL3870" s="67">
        <f t="shared" si="971"/>
        <v>0</v>
      </c>
      <c r="AM3870" s="67">
        <f t="shared" si="971"/>
        <v>0</v>
      </c>
      <c r="AN3870" s="67">
        <f t="shared" si="971"/>
        <v>0</v>
      </c>
      <c r="AO3870" s="67">
        <f t="shared" si="971"/>
        <v>0</v>
      </c>
      <c r="AP3870" s="67">
        <f t="shared" si="971"/>
        <v>0</v>
      </c>
      <c r="AQ3870" s="68">
        <f t="shared" si="971"/>
        <v>0</v>
      </c>
      <c r="AR3870" s="70">
        <f t="shared" si="967"/>
        <v>0.5</v>
      </c>
      <c r="AS3870" s="71">
        <f t="shared" si="968"/>
        <v>0.1</v>
      </c>
      <c r="AT3870" s="71">
        <f t="shared" si="969"/>
        <v>0.5</v>
      </c>
      <c r="AU3870" s="71">
        <f t="shared" si="970"/>
        <v>0.5</v>
      </c>
      <c r="AV3870" s="71">
        <f t="shared" si="973"/>
        <v>0.5</v>
      </c>
      <c r="AW3870" s="71">
        <f t="shared" si="973"/>
        <v>0.1</v>
      </c>
      <c r="AX3870" s="71">
        <f t="shared" si="973"/>
        <v>0.5</v>
      </c>
      <c r="AY3870" s="71">
        <f t="shared" si="963"/>
        <v>0.5</v>
      </c>
    </row>
    <row r="3871" spans="1:51" x14ac:dyDescent="0.35">
      <c r="A3871">
        <v>2011</v>
      </c>
      <c r="B3871">
        <v>6</v>
      </c>
      <c r="C3871">
        <v>11</v>
      </c>
      <c r="D3871">
        <v>3</v>
      </c>
      <c r="E3871">
        <v>3867</v>
      </c>
      <c r="F3871" s="112">
        <v>9</v>
      </c>
      <c r="G3871">
        <f>F3871+Input!$B$73</f>
        <v>9</v>
      </c>
      <c r="H3871" s="39">
        <f t="shared" si="974"/>
        <v>12.908333333333337</v>
      </c>
      <c r="I3871" s="39">
        <f t="shared" si="962"/>
        <v>14.778179824561406</v>
      </c>
      <c r="J3871" s="39">
        <f>Input!$B$105</f>
        <v>15</v>
      </c>
      <c r="K3871" s="66">
        <v>95</v>
      </c>
      <c r="L3871" s="66">
        <v>95</v>
      </c>
      <c r="M3871" s="19">
        <v>0</v>
      </c>
      <c r="N3871" s="19">
        <v>0</v>
      </c>
      <c r="O3871" s="19">
        <v>-8.7555345990811091</v>
      </c>
      <c r="P3871" s="19">
        <v>32.561236561598029</v>
      </c>
      <c r="Q3871" s="19">
        <v>0</v>
      </c>
      <c r="R3871" s="67">
        <v>0</v>
      </c>
      <c r="S3871" s="67">
        <v>0</v>
      </c>
      <c r="T3871" s="67">
        <v>0</v>
      </c>
      <c r="U3871" s="67">
        <v>0</v>
      </c>
      <c r="V3871" s="67">
        <v>0</v>
      </c>
      <c r="W3871" s="67">
        <v>0</v>
      </c>
      <c r="X3871" s="67">
        <v>0</v>
      </c>
      <c r="Y3871" s="68">
        <v>0</v>
      </c>
      <c r="Z3871" s="69">
        <v>0</v>
      </c>
      <c r="AA3871" s="67">
        <v>0</v>
      </c>
      <c r="AB3871" s="67">
        <v>0</v>
      </c>
      <c r="AC3871" s="67">
        <v>0</v>
      </c>
      <c r="AD3871" s="67">
        <v>0</v>
      </c>
      <c r="AE3871" s="67">
        <v>0</v>
      </c>
      <c r="AF3871" s="67">
        <v>0</v>
      </c>
      <c r="AG3871" s="67">
        <v>0</v>
      </c>
      <c r="AH3871" s="67">
        <v>0</v>
      </c>
      <c r="AI3871" s="69">
        <f t="shared" si="972"/>
        <v>0</v>
      </c>
      <c r="AJ3871" s="67">
        <f t="shared" si="972"/>
        <v>0</v>
      </c>
      <c r="AK3871" s="67">
        <f t="shared" si="972"/>
        <v>0</v>
      </c>
      <c r="AL3871" s="67">
        <f t="shared" si="971"/>
        <v>0</v>
      </c>
      <c r="AM3871" s="67">
        <f t="shared" si="971"/>
        <v>0</v>
      </c>
      <c r="AN3871" s="67">
        <f t="shared" si="971"/>
        <v>0</v>
      </c>
      <c r="AO3871" s="67">
        <f t="shared" si="971"/>
        <v>0</v>
      </c>
      <c r="AP3871" s="67">
        <f t="shared" si="971"/>
        <v>0</v>
      </c>
      <c r="AQ3871" s="68">
        <f t="shared" si="971"/>
        <v>0</v>
      </c>
      <c r="AR3871" s="70">
        <f t="shared" si="967"/>
        <v>0.5</v>
      </c>
      <c r="AS3871" s="71">
        <f t="shared" si="968"/>
        <v>0.1</v>
      </c>
      <c r="AT3871" s="71">
        <f t="shared" si="969"/>
        <v>0.5</v>
      </c>
      <c r="AU3871" s="71">
        <f t="shared" si="970"/>
        <v>0.5</v>
      </c>
      <c r="AV3871" s="71">
        <f t="shared" si="973"/>
        <v>0.5</v>
      </c>
      <c r="AW3871" s="71">
        <f t="shared" si="973"/>
        <v>0.1</v>
      </c>
      <c r="AX3871" s="71">
        <f t="shared" si="973"/>
        <v>0.5</v>
      </c>
      <c r="AY3871" s="71">
        <f t="shared" si="963"/>
        <v>0.5</v>
      </c>
    </row>
    <row r="3872" spans="1:51" x14ac:dyDescent="0.35">
      <c r="A3872">
        <v>2011</v>
      </c>
      <c r="B3872">
        <v>6</v>
      </c>
      <c r="C3872">
        <v>11</v>
      </c>
      <c r="D3872">
        <v>4</v>
      </c>
      <c r="E3872">
        <v>3868</v>
      </c>
      <c r="F3872" s="112">
        <v>8.8000000000000007</v>
      </c>
      <c r="G3872">
        <f>F3872+Input!$B$73</f>
        <v>8.8000000000000007</v>
      </c>
      <c r="H3872" s="39">
        <f t="shared" si="974"/>
        <v>12.908333333333337</v>
      </c>
      <c r="I3872" s="39">
        <f t="shared" si="962"/>
        <v>14.778179824561406</v>
      </c>
      <c r="J3872" s="39">
        <f>Input!$B$105</f>
        <v>15</v>
      </c>
      <c r="K3872" s="66">
        <v>96</v>
      </c>
      <c r="L3872" s="66">
        <v>96</v>
      </c>
      <c r="M3872" s="19">
        <v>0</v>
      </c>
      <c r="N3872" s="19">
        <v>0</v>
      </c>
      <c r="O3872" s="19">
        <v>-2.9768683501591573</v>
      </c>
      <c r="P3872" s="19">
        <v>45.160471600290791</v>
      </c>
      <c r="Q3872" s="19">
        <v>0</v>
      </c>
      <c r="R3872" s="67">
        <v>0</v>
      </c>
      <c r="S3872" s="67">
        <v>0</v>
      </c>
      <c r="T3872" s="67">
        <v>0</v>
      </c>
      <c r="U3872" s="67">
        <v>0</v>
      </c>
      <c r="V3872" s="67">
        <v>0</v>
      </c>
      <c r="W3872" s="67">
        <v>0</v>
      </c>
      <c r="X3872" s="67">
        <v>0</v>
      </c>
      <c r="Y3872" s="68">
        <v>0</v>
      </c>
      <c r="Z3872" s="69">
        <v>0</v>
      </c>
      <c r="AA3872" s="67">
        <v>0</v>
      </c>
      <c r="AB3872" s="67">
        <v>0</v>
      </c>
      <c r="AC3872" s="67">
        <v>0</v>
      </c>
      <c r="AD3872" s="67">
        <v>0</v>
      </c>
      <c r="AE3872" s="67">
        <v>0</v>
      </c>
      <c r="AF3872" s="67">
        <v>0</v>
      </c>
      <c r="AG3872" s="67">
        <v>0</v>
      </c>
      <c r="AH3872" s="67">
        <v>0</v>
      </c>
      <c r="AI3872" s="69">
        <f t="shared" si="972"/>
        <v>0</v>
      </c>
      <c r="AJ3872" s="67">
        <f t="shared" si="972"/>
        <v>0</v>
      </c>
      <c r="AK3872" s="67">
        <f t="shared" si="972"/>
        <v>0</v>
      </c>
      <c r="AL3872" s="67">
        <f t="shared" si="971"/>
        <v>0</v>
      </c>
      <c r="AM3872" s="67">
        <f t="shared" si="971"/>
        <v>0</v>
      </c>
      <c r="AN3872" s="67">
        <f t="shared" si="971"/>
        <v>0</v>
      </c>
      <c r="AO3872" s="67">
        <f t="shared" si="971"/>
        <v>0</v>
      </c>
      <c r="AP3872" s="67">
        <f t="shared" si="971"/>
        <v>0</v>
      </c>
      <c r="AQ3872" s="68">
        <f t="shared" si="971"/>
        <v>0</v>
      </c>
      <c r="AR3872" s="70">
        <f t="shared" si="967"/>
        <v>0.5</v>
      </c>
      <c r="AS3872" s="71">
        <f t="shared" si="968"/>
        <v>0.1</v>
      </c>
      <c r="AT3872" s="71">
        <f t="shared" si="969"/>
        <v>0.5</v>
      </c>
      <c r="AU3872" s="71">
        <f t="shared" si="970"/>
        <v>0.5</v>
      </c>
      <c r="AV3872" s="71">
        <f t="shared" si="973"/>
        <v>0.5</v>
      </c>
      <c r="AW3872" s="71">
        <f t="shared" si="973"/>
        <v>0.1</v>
      </c>
      <c r="AX3872" s="71">
        <f t="shared" si="973"/>
        <v>0.5</v>
      </c>
      <c r="AY3872" s="71">
        <f t="shared" si="963"/>
        <v>0.5</v>
      </c>
    </row>
    <row r="3873" spans="1:51" x14ac:dyDescent="0.35">
      <c r="A3873">
        <v>2011</v>
      </c>
      <c r="B3873">
        <v>6</v>
      </c>
      <c r="C3873">
        <v>11</v>
      </c>
      <c r="D3873">
        <v>5</v>
      </c>
      <c r="E3873">
        <v>3869</v>
      </c>
      <c r="F3873" s="112">
        <v>8.6999999999999993</v>
      </c>
      <c r="G3873">
        <f>F3873+Input!$B$73</f>
        <v>8.6999999999999993</v>
      </c>
      <c r="H3873" s="39">
        <f t="shared" si="974"/>
        <v>12.908333333333337</v>
      </c>
      <c r="I3873" s="39">
        <f t="shared" si="962"/>
        <v>14.778179824561406</v>
      </c>
      <c r="J3873" s="39">
        <f>Input!$B$105</f>
        <v>15</v>
      </c>
      <c r="K3873" s="66">
        <v>95</v>
      </c>
      <c r="L3873" s="66">
        <v>95</v>
      </c>
      <c r="M3873" s="19">
        <v>15.11576930338375</v>
      </c>
      <c r="N3873" s="19">
        <v>6.559113613337594</v>
      </c>
      <c r="O3873" s="19">
        <v>4.1834273813364522</v>
      </c>
      <c r="P3873" s="19">
        <v>56.96125358114972</v>
      </c>
      <c r="Q3873" s="19">
        <v>10.644102553848318</v>
      </c>
      <c r="R3873" s="67">
        <v>15.095312615755363</v>
      </c>
      <c r="S3873" s="67">
        <v>10.703893275614597</v>
      </c>
      <c r="T3873" s="67">
        <v>4.227842481297428E-2</v>
      </c>
      <c r="U3873" s="67">
        <v>0</v>
      </c>
      <c r="V3873" s="67">
        <v>0</v>
      </c>
      <c r="W3873" s="67">
        <v>0</v>
      </c>
      <c r="X3873" s="67">
        <v>0</v>
      </c>
      <c r="Y3873" s="68">
        <v>1.440886386662406</v>
      </c>
      <c r="Z3873" s="69">
        <v>7.1896480706235044</v>
      </c>
      <c r="AA3873" s="67">
        <v>9.0692355768358066</v>
      </c>
      <c r="AB3873" s="67">
        <v>7.214895563340388</v>
      </c>
      <c r="AC3873" s="67">
        <v>2.7128752607917601</v>
      </c>
      <c r="AD3873" s="67">
        <v>2.6950225874836944</v>
      </c>
      <c r="AE3873" s="67">
        <v>2.6950225874836944</v>
      </c>
      <c r="AF3873" s="67">
        <v>2.6950225874836944</v>
      </c>
      <c r="AG3873" s="67">
        <v>2.6950225874836944</v>
      </c>
      <c r="AH3873" s="67">
        <v>6.559113613337594</v>
      </c>
      <c r="AI3873" s="69">
        <f t="shared" si="972"/>
        <v>17.833750624471822</v>
      </c>
      <c r="AJ3873" s="67">
        <f t="shared" si="972"/>
        <v>24.16454819259117</v>
      </c>
      <c r="AK3873" s="67">
        <f t="shared" si="972"/>
        <v>17.918788838954985</v>
      </c>
      <c r="AL3873" s="67">
        <f t="shared" si="971"/>
        <v>2.7551536856047343</v>
      </c>
      <c r="AM3873" s="67">
        <f t="shared" si="971"/>
        <v>2.6950225874836944</v>
      </c>
      <c r="AN3873" s="67">
        <f t="shared" si="971"/>
        <v>2.6950225874836944</v>
      </c>
      <c r="AO3873" s="67">
        <f t="shared" si="971"/>
        <v>2.6950225874836944</v>
      </c>
      <c r="AP3873" s="67">
        <f t="shared" si="971"/>
        <v>2.6950225874836944</v>
      </c>
      <c r="AQ3873" s="68">
        <f t="shared" si="971"/>
        <v>8</v>
      </c>
      <c r="AR3873" s="70">
        <f t="shared" si="967"/>
        <v>0.5</v>
      </c>
      <c r="AS3873" s="71">
        <f t="shared" si="968"/>
        <v>0.1</v>
      </c>
      <c r="AT3873" s="71">
        <f t="shared" si="969"/>
        <v>0.5</v>
      </c>
      <c r="AU3873" s="71">
        <f t="shared" si="970"/>
        <v>0.5</v>
      </c>
      <c r="AV3873" s="71">
        <f t="shared" ref="AV3873:AX3892" si="975">AV3705</f>
        <v>0.5</v>
      </c>
      <c r="AW3873" s="71">
        <f t="shared" si="975"/>
        <v>0.1</v>
      </c>
      <c r="AX3873" s="71">
        <f t="shared" si="975"/>
        <v>0.5</v>
      </c>
      <c r="AY3873" s="71">
        <f t="shared" si="963"/>
        <v>0.5</v>
      </c>
    </row>
    <row r="3874" spans="1:51" x14ac:dyDescent="0.35">
      <c r="A3874">
        <v>2011</v>
      </c>
      <c r="B3874">
        <v>6</v>
      </c>
      <c r="C3874">
        <v>11</v>
      </c>
      <c r="D3874">
        <v>6</v>
      </c>
      <c r="E3874">
        <v>3870</v>
      </c>
      <c r="F3874" s="112">
        <v>9.3000000000000007</v>
      </c>
      <c r="G3874">
        <f>F3874+Input!$B$73</f>
        <v>9.3000000000000007</v>
      </c>
      <c r="H3874" s="39">
        <f t="shared" si="974"/>
        <v>12.908333333333337</v>
      </c>
      <c r="I3874" s="39">
        <f t="shared" si="962"/>
        <v>14.778179824561406</v>
      </c>
      <c r="J3874" s="39">
        <f>Input!$B$105</f>
        <v>15</v>
      </c>
      <c r="K3874" s="66">
        <v>92</v>
      </c>
      <c r="L3874" s="66">
        <v>92</v>
      </c>
      <c r="M3874" s="19">
        <v>94.686289453044736</v>
      </c>
      <c r="N3874" s="19">
        <v>66.888413810222346</v>
      </c>
      <c r="O3874" s="19">
        <v>12.35206371346179</v>
      </c>
      <c r="P3874" s="19">
        <v>68.20629909994328</v>
      </c>
      <c r="Q3874" s="19">
        <v>51.485994391606589</v>
      </c>
      <c r="R3874" s="67">
        <v>92.383655846378545</v>
      </c>
      <c r="S3874" s="67">
        <v>79.164224647950419</v>
      </c>
      <c r="T3874" s="67">
        <v>19.571464305503397</v>
      </c>
      <c r="U3874" s="67">
        <v>0</v>
      </c>
      <c r="V3874" s="67">
        <v>0</v>
      </c>
      <c r="W3874" s="67">
        <v>0</v>
      </c>
      <c r="X3874" s="67">
        <v>0</v>
      </c>
      <c r="Y3874" s="68">
        <v>14.111586189777654</v>
      </c>
      <c r="Z3874" s="69">
        <v>141.71549886922597</v>
      </c>
      <c r="AA3874" s="67">
        <v>231.5237816673685</v>
      </c>
      <c r="AB3874" s="67">
        <v>202.49487455462457</v>
      </c>
      <c r="AC3874" s="67">
        <v>71.633517616770888</v>
      </c>
      <c r="AD3874" s="67">
        <v>28.656008913340756</v>
      </c>
      <c r="AE3874" s="67">
        <v>28.656008913340756</v>
      </c>
      <c r="AF3874" s="67">
        <v>28.656008913340756</v>
      </c>
      <c r="AG3874" s="67">
        <v>28.656008913340756</v>
      </c>
      <c r="AH3874" s="67">
        <v>66.888413810222346</v>
      </c>
      <c r="AI3874" s="69">
        <f t="shared" si="972"/>
        <v>193.20149326083256</v>
      </c>
      <c r="AJ3874" s="67">
        <f t="shared" si="972"/>
        <v>323.90743751374703</v>
      </c>
      <c r="AK3874" s="67">
        <f t="shared" si="972"/>
        <v>281.65909920257502</v>
      </c>
      <c r="AL3874" s="67">
        <f t="shared" si="971"/>
        <v>91.204981922274285</v>
      </c>
      <c r="AM3874" s="67">
        <f t="shared" si="971"/>
        <v>28.656008913340756</v>
      </c>
      <c r="AN3874" s="67">
        <f t="shared" si="971"/>
        <v>28.656008913340756</v>
      </c>
      <c r="AO3874" s="67">
        <f t="shared" si="971"/>
        <v>28.656008913340756</v>
      </c>
      <c r="AP3874" s="67">
        <f t="shared" si="971"/>
        <v>28.656008913340756</v>
      </c>
      <c r="AQ3874" s="68">
        <f t="shared" si="971"/>
        <v>81</v>
      </c>
      <c r="AR3874" s="70">
        <f t="shared" si="967"/>
        <v>0.5</v>
      </c>
      <c r="AS3874" s="71">
        <f t="shared" si="968"/>
        <v>0.1</v>
      </c>
      <c r="AT3874" s="71">
        <f t="shared" si="969"/>
        <v>0.5</v>
      </c>
      <c r="AU3874" s="71">
        <f t="shared" si="970"/>
        <v>0.5</v>
      </c>
      <c r="AV3874" s="71">
        <f t="shared" si="975"/>
        <v>0.5</v>
      </c>
      <c r="AW3874" s="71">
        <f t="shared" si="975"/>
        <v>0.1</v>
      </c>
      <c r="AX3874" s="71">
        <f t="shared" si="975"/>
        <v>0.5</v>
      </c>
      <c r="AY3874" s="71">
        <f t="shared" si="963"/>
        <v>0.5</v>
      </c>
    </row>
    <row r="3875" spans="1:51" x14ac:dyDescent="0.35">
      <c r="A3875">
        <v>2011</v>
      </c>
      <c r="B3875">
        <v>6</v>
      </c>
      <c r="C3875">
        <v>11</v>
      </c>
      <c r="D3875">
        <v>7</v>
      </c>
      <c r="E3875">
        <v>3871</v>
      </c>
      <c r="F3875" s="112">
        <v>10.8</v>
      </c>
      <c r="G3875">
        <f>F3875+Input!$B$73</f>
        <v>10.8</v>
      </c>
      <c r="H3875" s="39">
        <f t="shared" si="974"/>
        <v>12.908333333333337</v>
      </c>
      <c r="I3875" s="39">
        <f t="shared" si="962"/>
        <v>14.778179824561406</v>
      </c>
      <c r="J3875" s="39">
        <f>Input!$B$105</f>
        <v>15</v>
      </c>
      <c r="K3875" s="66">
        <v>88</v>
      </c>
      <c r="L3875" s="66">
        <v>88</v>
      </c>
      <c r="M3875" s="19">
        <v>339.80406410374229</v>
      </c>
      <c r="N3875" s="19">
        <v>116.98031209335737</v>
      </c>
      <c r="O3875" s="19">
        <v>21.184089086664809</v>
      </c>
      <c r="P3875" s="19">
        <v>79.29081893188058</v>
      </c>
      <c r="Q3875" s="19">
        <v>123.23726495314811</v>
      </c>
      <c r="R3875" s="67">
        <v>305.08169835682821</v>
      </c>
      <c r="S3875" s="67">
        <v>308.21341049489592</v>
      </c>
      <c r="T3875" s="67">
        <v>130.79788687031964</v>
      </c>
      <c r="U3875" s="67">
        <v>0</v>
      </c>
      <c r="V3875" s="67">
        <v>0</v>
      </c>
      <c r="W3875" s="67">
        <v>0</v>
      </c>
      <c r="X3875" s="67">
        <v>0</v>
      </c>
      <c r="Y3875" s="68">
        <v>100.01968790664263</v>
      </c>
      <c r="Z3875" s="69">
        <v>105.41623294240949</v>
      </c>
      <c r="AA3875" s="67">
        <v>164.83836527815427</v>
      </c>
      <c r="AB3875" s="67">
        <v>165.86172909316093</v>
      </c>
      <c r="AC3875" s="67">
        <v>107.8868517438405</v>
      </c>
      <c r="AD3875" s="67">
        <v>65.145431523458768</v>
      </c>
      <c r="AE3875" s="67">
        <v>65.145431523458768</v>
      </c>
      <c r="AF3875" s="67">
        <v>65.145431523458768</v>
      </c>
      <c r="AG3875" s="67">
        <v>65.145431523458768</v>
      </c>
      <c r="AH3875" s="67">
        <v>116.98031209335737</v>
      </c>
      <c r="AI3875" s="69">
        <f t="shared" si="972"/>
        <v>228.65349789555762</v>
      </c>
      <c r="AJ3875" s="67">
        <f t="shared" si="972"/>
        <v>469.92006363498251</v>
      </c>
      <c r="AK3875" s="67">
        <f t="shared" si="972"/>
        <v>474.07513958805686</v>
      </c>
      <c r="AL3875" s="67">
        <f t="shared" si="971"/>
        <v>238.68473861416015</v>
      </c>
      <c r="AM3875" s="67">
        <f t="shared" si="971"/>
        <v>65.145431523458768</v>
      </c>
      <c r="AN3875" s="67">
        <f t="shared" si="971"/>
        <v>65.145431523458768</v>
      </c>
      <c r="AO3875" s="67">
        <f t="shared" si="971"/>
        <v>65.145431523458768</v>
      </c>
      <c r="AP3875" s="67">
        <f t="shared" si="971"/>
        <v>65.145431523458768</v>
      </c>
      <c r="AQ3875" s="68">
        <f t="shared" si="971"/>
        <v>217</v>
      </c>
      <c r="AR3875" s="70">
        <f t="shared" si="967"/>
        <v>0.5</v>
      </c>
      <c r="AS3875" s="71">
        <f t="shared" si="968"/>
        <v>0.1</v>
      </c>
      <c r="AT3875" s="71">
        <f t="shared" si="969"/>
        <v>0.5</v>
      </c>
      <c r="AU3875" s="71">
        <f t="shared" si="970"/>
        <v>0.5</v>
      </c>
      <c r="AV3875" s="71">
        <f t="shared" si="975"/>
        <v>0.5</v>
      </c>
      <c r="AW3875" s="71">
        <f t="shared" si="975"/>
        <v>0.1</v>
      </c>
      <c r="AX3875" s="71">
        <f t="shared" si="975"/>
        <v>0.5</v>
      </c>
      <c r="AY3875" s="71">
        <f t="shared" si="963"/>
        <v>0.5</v>
      </c>
    </row>
    <row r="3876" spans="1:51" x14ac:dyDescent="0.35">
      <c r="A3876">
        <v>2011</v>
      </c>
      <c r="B3876">
        <v>6</v>
      </c>
      <c r="C3876">
        <v>11</v>
      </c>
      <c r="D3876">
        <v>8</v>
      </c>
      <c r="E3876">
        <v>3872</v>
      </c>
      <c r="F3876" s="112">
        <v>12.1</v>
      </c>
      <c r="G3876">
        <f>F3876+Input!$B$73</f>
        <v>12.1</v>
      </c>
      <c r="H3876" s="39">
        <f t="shared" si="974"/>
        <v>12.908333333333337</v>
      </c>
      <c r="I3876" s="39">
        <f t="shared" si="962"/>
        <v>14.778179824561406</v>
      </c>
      <c r="J3876" s="39">
        <f>Input!$B$105</f>
        <v>15</v>
      </c>
      <c r="K3876" s="66">
        <v>85</v>
      </c>
      <c r="L3876" s="66">
        <v>85</v>
      </c>
      <c r="M3876" s="19">
        <v>468.04822637341829</v>
      </c>
      <c r="N3876" s="19">
        <v>149.7596462577545</v>
      </c>
      <c r="O3876" s="19">
        <v>30.347551287728187</v>
      </c>
      <c r="P3876" s="19">
        <v>90.767065494882303</v>
      </c>
      <c r="Q3876" s="19">
        <v>81.097243926745222</v>
      </c>
      <c r="R3876" s="67">
        <v>360.5647978598268</v>
      </c>
      <c r="S3876" s="67">
        <v>428.81838332093537</v>
      </c>
      <c r="T3876" s="67">
        <v>245.87597562754462</v>
      </c>
      <c r="U3876" s="67">
        <v>0</v>
      </c>
      <c r="V3876" s="67">
        <v>0</v>
      </c>
      <c r="W3876" s="67">
        <v>0</v>
      </c>
      <c r="X3876" s="67">
        <v>0</v>
      </c>
      <c r="Y3876" s="68">
        <v>206.2403537422455</v>
      </c>
      <c r="Z3876" s="69">
        <v>111.46963359582907</v>
      </c>
      <c r="AA3876" s="67">
        <v>184.06262745883981</v>
      </c>
      <c r="AB3876" s="67">
        <v>201.79181297886311</v>
      </c>
      <c r="AC3876" s="67">
        <v>154.27167372809811</v>
      </c>
      <c r="AD3876" s="67">
        <v>90.404248194806954</v>
      </c>
      <c r="AE3876" s="67">
        <v>90.404248194806954</v>
      </c>
      <c r="AF3876" s="67">
        <v>90.404248194806954</v>
      </c>
      <c r="AG3876" s="67">
        <v>90.404248194806954</v>
      </c>
      <c r="AH3876" s="67">
        <v>149.7596462577545</v>
      </c>
      <c r="AI3876" s="69">
        <f t="shared" si="972"/>
        <v>192.56687752257429</v>
      </c>
      <c r="AJ3876" s="67">
        <f t="shared" si="972"/>
        <v>544.62742531866661</v>
      </c>
      <c r="AK3876" s="67">
        <f t="shared" si="972"/>
        <v>630.61019629979842</v>
      </c>
      <c r="AL3876" s="67">
        <f t="shared" si="971"/>
        <v>400.14764935564273</v>
      </c>
      <c r="AM3876" s="67">
        <f t="shared" si="971"/>
        <v>90.404248194806954</v>
      </c>
      <c r="AN3876" s="67">
        <f t="shared" si="971"/>
        <v>90.404248194806954</v>
      </c>
      <c r="AO3876" s="67">
        <f t="shared" si="971"/>
        <v>90.404248194806954</v>
      </c>
      <c r="AP3876" s="67">
        <f t="shared" si="971"/>
        <v>90.404248194806954</v>
      </c>
      <c r="AQ3876" s="68">
        <f t="shared" si="971"/>
        <v>356</v>
      </c>
      <c r="AR3876" s="70">
        <f t="shared" si="967"/>
        <v>0.2</v>
      </c>
      <c r="AS3876" s="71">
        <f t="shared" si="968"/>
        <v>0.2</v>
      </c>
      <c r="AT3876" s="71">
        <f t="shared" si="969"/>
        <v>1</v>
      </c>
      <c r="AU3876" s="71">
        <f t="shared" si="970"/>
        <v>0.2</v>
      </c>
      <c r="AV3876" s="71">
        <f t="shared" si="975"/>
        <v>0.2</v>
      </c>
      <c r="AW3876" s="71">
        <f t="shared" si="975"/>
        <v>0.2</v>
      </c>
      <c r="AX3876" s="71">
        <f t="shared" si="975"/>
        <v>1</v>
      </c>
      <c r="AY3876" s="71">
        <f t="shared" si="963"/>
        <v>0.2</v>
      </c>
    </row>
    <row r="3877" spans="1:51" x14ac:dyDescent="0.35">
      <c r="A3877">
        <v>2011</v>
      </c>
      <c r="B3877">
        <v>6</v>
      </c>
      <c r="C3877">
        <v>11</v>
      </c>
      <c r="D3877">
        <v>9</v>
      </c>
      <c r="E3877">
        <v>3873</v>
      </c>
      <c r="F3877" s="112">
        <v>13.8</v>
      </c>
      <c r="G3877">
        <f>F3877+Input!$B$73</f>
        <v>13.8</v>
      </c>
      <c r="H3877" s="39">
        <f t="shared" si="974"/>
        <v>12.908333333333337</v>
      </c>
      <c r="I3877" s="39">
        <f t="shared" si="962"/>
        <v>14.778179824561406</v>
      </c>
      <c r="J3877" s="39">
        <f>Input!$B$105</f>
        <v>15</v>
      </c>
      <c r="K3877" s="66">
        <v>71</v>
      </c>
      <c r="L3877" s="66">
        <v>71</v>
      </c>
      <c r="M3877" s="19">
        <v>432.26324124983705</v>
      </c>
      <c r="N3877" s="19">
        <v>206.16254857817665</v>
      </c>
      <c r="O3877" s="19">
        <v>39.475492507588804</v>
      </c>
      <c r="P3877" s="19">
        <v>103.42346612371381</v>
      </c>
      <c r="Q3877" s="19">
        <v>0</v>
      </c>
      <c r="R3877" s="67">
        <v>260.21929356598122</v>
      </c>
      <c r="S3877" s="67">
        <v>372.99960349583012</v>
      </c>
      <c r="T3877" s="67">
        <v>267.28180445760864</v>
      </c>
      <c r="U3877" s="67">
        <v>4.9939493436736599</v>
      </c>
      <c r="V3877" s="67">
        <v>0</v>
      </c>
      <c r="W3877" s="67">
        <v>0</v>
      </c>
      <c r="X3877" s="67">
        <v>0</v>
      </c>
      <c r="Y3877" s="68">
        <v>249.83745142182335</v>
      </c>
      <c r="Z3877" s="69">
        <v>116.23556467988203</v>
      </c>
      <c r="AA3877" s="67">
        <v>205.72936222895993</v>
      </c>
      <c r="AB3877" s="67">
        <v>244.51641020711045</v>
      </c>
      <c r="AC3877" s="67">
        <v>208.15827866809857</v>
      </c>
      <c r="AD3877" s="67">
        <v>117.95306796493249</v>
      </c>
      <c r="AE3877" s="67">
        <v>116.23556467988203</v>
      </c>
      <c r="AF3877" s="67">
        <v>116.23556467988203</v>
      </c>
      <c r="AG3877" s="67">
        <v>116.23556467988203</v>
      </c>
      <c r="AH3877" s="67">
        <v>206.16254857817665</v>
      </c>
      <c r="AI3877" s="69">
        <f t="shared" si="972"/>
        <v>116.23556467988203</v>
      </c>
      <c r="AJ3877" s="67">
        <f t="shared" si="972"/>
        <v>465.94865579494115</v>
      </c>
      <c r="AK3877" s="67">
        <f t="shared" si="972"/>
        <v>617.51601370294054</v>
      </c>
      <c r="AL3877" s="67">
        <f t="shared" si="971"/>
        <v>475.44008312570725</v>
      </c>
      <c r="AM3877" s="67">
        <f t="shared" si="971"/>
        <v>122.94701730860615</v>
      </c>
      <c r="AN3877" s="67">
        <f t="shared" si="971"/>
        <v>116.23556467988203</v>
      </c>
      <c r="AO3877" s="67">
        <f t="shared" si="971"/>
        <v>116.23556467988203</v>
      </c>
      <c r="AP3877" s="67">
        <f t="shared" si="971"/>
        <v>116.23556467988203</v>
      </c>
      <c r="AQ3877" s="68">
        <f t="shared" si="971"/>
        <v>456</v>
      </c>
      <c r="AR3877" s="70">
        <f t="shared" si="967"/>
        <v>0.2</v>
      </c>
      <c r="AS3877" s="71">
        <f t="shared" si="968"/>
        <v>0.2</v>
      </c>
      <c r="AT3877" s="71">
        <f t="shared" si="969"/>
        <v>1</v>
      </c>
      <c r="AU3877" s="71">
        <f t="shared" si="970"/>
        <v>0.2</v>
      </c>
      <c r="AV3877" s="71">
        <f t="shared" si="975"/>
        <v>0.2</v>
      </c>
      <c r="AW3877" s="71">
        <f t="shared" si="975"/>
        <v>0.2</v>
      </c>
      <c r="AX3877" s="71">
        <f t="shared" si="975"/>
        <v>1</v>
      </c>
      <c r="AY3877" s="71">
        <f t="shared" si="963"/>
        <v>0.2</v>
      </c>
    </row>
    <row r="3878" spans="1:51" x14ac:dyDescent="0.35">
      <c r="A3878">
        <v>2011</v>
      </c>
      <c r="B3878">
        <v>6</v>
      </c>
      <c r="C3878">
        <v>11</v>
      </c>
      <c r="D3878">
        <v>10</v>
      </c>
      <c r="E3878">
        <v>3874</v>
      </c>
      <c r="F3878" s="112">
        <v>11.8</v>
      </c>
      <c r="G3878">
        <f>F3878+Input!$B$73</f>
        <v>11.8</v>
      </c>
      <c r="H3878" s="39">
        <f t="shared" si="974"/>
        <v>12.908333333333337</v>
      </c>
      <c r="I3878" s="39">
        <f t="shared" si="962"/>
        <v>14.778179824561406</v>
      </c>
      <c r="J3878" s="39">
        <f>Input!$B$105</f>
        <v>15</v>
      </c>
      <c r="K3878" s="66">
        <v>76</v>
      </c>
      <c r="L3878" s="66">
        <v>76</v>
      </c>
      <c r="M3878" s="19">
        <v>14.280705195278262</v>
      </c>
      <c r="N3878" s="19">
        <v>248.04615974257447</v>
      </c>
      <c r="O3878" s="19">
        <v>48.071934473900392</v>
      </c>
      <c r="P3878" s="19">
        <v>118.44073207729988</v>
      </c>
      <c r="Q3878" s="19">
        <v>0</v>
      </c>
      <c r="R3878" s="67">
        <v>5.7721701344366982</v>
      </c>
      <c r="S3878" s="67">
        <v>10.722082736006296</v>
      </c>
      <c r="T3878" s="67">
        <v>9.3911446877098257</v>
      </c>
      <c r="U3878" s="67">
        <v>2.5590014475609872</v>
      </c>
      <c r="V3878" s="67">
        <v>0</v>
      </c>
      <c r="W3878" s="67">
        <v>0</v>
      </c>
      <c r="X3878" s="67">
        <v>0</v>
      </c>
      <c r="Y3878" s="68">
        <v>9.9538402574255258</v>
      </c>
      <c r="Z3878" s="69">
        <v>115.9849830421807</v>
      </c>
      <c r="AA3878" s="67">
        <v>134.44400052655334</v>
      </c>
      <c r="AB3878" s="67">
        <v>150.27349292376704</v>
      </c>
      <c r="AC3878" s="67">
        <v>146.01724126591131</v>
      </c>
      <c r="AD3878" s="67">
        <v>124.16850004928516</v>
      </c>
      <c r="AE3878" s="67">
        <v>115.9849830421807</v>
      </c>
      <c r="AF3878" s="67">
        <v>115.9849830421807</v>
      </c>
      <c r="AG3878" s="67">
        <v>115.9849830421807</v>
      </c>
      <c r="AH3878" s="67">
        <v>248.04615974257447</v>
      </c>
      <c r="AI3878" s="69">
        <f t="shared" si="972"/>
        <v>115.9849830421807</v>
      </c>
      <c r="AJ3878" s="67">
        <f t="shared" si="972"/>
        <v>140.21617066099003</v>
      </c>
      <c r="AK3878" s="67">
        <f t="shared" si="972"/>
        <v>160.99557565977332</v>
      </c>
      <c r="AL3878" s="67">
        <f t="shared" si="971"/>
        <v>155.40838595362112</v>
      </c>
      <c r="AM3878" s="67">
        <f t="shared" si="971"/>
        <v>126.72750149684614</v>
      </c>
      <c r="AN3878" s="67">
        <f t="shared" si="971"/>
        <v>115.9849830421807</v>
      </c>
      <c r="AO3878" s="67">
        <f t="shared" si="971"/>
        <v>115.9849830421807</v>
      </c>
      <c r="AP3878" s="67">
        <f t="shared" si="971"/>
        <v>115.9849830421807</v>
      </c>
      <c r="AQ3878" s="68">
        <f t="shared" si="971"/>
        <v>258</v>
      </c>
      <c r="AR3878" s="70">
        <f t="shared" si="967"/>
        <v>0.2</v>
      </c>
      <c r="AS3878" s="71">
        <f t="shared" si="968"/>
        <v>0.2</v>
      </c>
      <c r="AT3878" s="71">
        <f t="shared" si="969"/>
        <v>1</v>
      </c>
      <c r="AU3878" s="71">
        <f t="shared" si="970"/>
        <v>0.2</v>
      </c>
      <c r="AV3878" s="71">
        <f t="shared" si="975"/>
        <v>0.2</v>
      </c>
      <c r="AW3878" s="71">
        <f t="shared" si="975"/>
        <v>0.2</v>
      </c>
      <c r="AX3878" s="71">
        <f t="shared" si="975"/>
        <v>1</v>
      </c>
      <c r="AY3878" s="71">
        <f t="shared" si="963"/>
        <v>0.2</v>
      </c>
    </row>
    <row r="3879" spans="1:51" x14ac:dyDescent="0.35">
      <c r="A3879">
        <v>2011</v>
      </c>
      <c r="B3879">
        <v>6</v>
      </c>
      <c r="C3879">
        <v>11</v>
      </c>
      <c r="D3879">
        <v>11</v>
      </c>
      <c r="E3879">
        <v>3875</v>
      </c>
      <c r="F3879" s="112">
        <v>12.7</v>
      </c>
      <c r="G3879">
        <f>F3879+Input!$B$73</f>
        <v>12.7</v>
      </c>
      <c r="H3879" s="39">
        <f t="shared" si="974"/>
        <v>12.908333333333337</v>
      </c>
      <c r="I3879" s="39">
        <f t="shared" si="962"/>
        <v>14.778179824561406</v>
      </c>
      <c r="J3879" s="39">
        <f>Input!$B$105</f>
        <v>15</v>
      </c>
      <c r="K3879" s="66">
        <v>73</v>
      </c>
      <c r="L3879" s="66">
        <v>73</v>
      </c>
      <c r="M3879" s="19">
        <v>32.195472693534605</v>
      </c>
      <c r="N3879" s="19">
        <v>318.57733689604146</v>
      </c>
      <c r="O3879" s="19">
        <v>55.34355334465755</v>
      </c>
      <c r="P3879" s="19">
        <v>137.48935449155951</v>
      </c>
      <c r="Q3879" s="19">
        <v>0</v>
      </c>
      <c r="R3879" s="67">
        <v>6.1313332287803268</v>
      </c>
      <c r="S3879" s="67">
        <v>18.916530868239917</v>
      </c>
      <c r="T3879" s="67">
        <v>20.620681278133866</v>
      </c>
      <c r="U3879" s="67">
        <v>10.245516260669966</v>
      </c>
      <c r="V3879" s="67">
        <v>0</v>
      </c>
      <c r="W3879" s="67">
        <v>0</v>
      </c>
      <c r="X3879" s="67">
        <v>0</v>
      </c>
      <c r="Y3879" s="68">
        <v>25.422663103958541</v>
      </c>
      <c r="Z3879" s="69">
        <v>140.11173926290394</v>
      </c>
      <c r="AA3879" s="67">
        <v>162.26283497725152</v>
      </c>
      <c r="AB3879" s="67">
        <v>208.45281129580448</v>
      </c>
      <c r="AC3879" s="67">
        <v>214.60951448460094</v>
      </c>
      <c r="AD3879" s="67">
        <v>177.12643131514957</v>
      </c>
      <c r="AE3879" s="67">
        <v>140.11173926290394</v>
      </c>
      <c r="AF3879" s="67">
        <v>140.11173926290394</v>
      </c>
      <c r="AG3879" s="67">
        <v>140.11173926290394</v>
      </c>
      <c r="AH3879" s="67">
        <v>318.57733689604146</v>
      </c>
      <c r="AI3879" s="69">
        <f t="shared" si="972"/>
        <v>140.11173926290394</v>
      </c>
      <c r="AJ3879" s="67">
        <f t="shared" si="972"/>
        <v>168.39416820603185</v>
      </c>
      <c r="AK3879" s="67">
        <f t="shared" si="972"/>
        <v>227.36934216404438</v>
      </c>
      <c r="AL3879" s="67">
        <f t="shared" si="971"/>
        <v>235.23019576273481</v>
      </c>
      <c r="AM3879" s="67">
        <f t="shared" si="971"/>
        <v>187.37194757581955</v>
      </c>
      <c r="AN3879" s="67">
        <f t="shared" si="971"/>
        <v>140.11173926290394</v>
      </c>
      <c r="AO3879" s="67">
        <f t="shared" si="971"/>
        <v>140.11173926290394</v>
      </c>
      <c r="AP3879" s="67">
        <f t="shared" si="971"/>
        <v>140.11173926290394</v>
      </c>
      <c r="AQ3879" s="68">
        <f t="shared" si="971"/>
        <v>344</v>
      </c>
      <c r="AR3879" s="70">
        <f t="shared" si="967"/>
        <v>0.2</v>
      </c>
      <c r="AS3879" s="71">
        <f t="shared" si="968"/>
        <v>0.2</v>
      </c>
      <c r="AT3879" s="71">
        <f t="shared" si="969"/>
        <v>1</v>
      </c>
      <c r="AU3879" s="71">
        <f t="shared" si="970"/>
        <v>0.2</v>
      </c>
      <c r="AV3879" s="71">
        <f t="shared" si="975"/>
        <v>0.2</v>
      </c>
      <c r="AW3879" s="71">
        <f t="shared" si="975"/>
        <v>0.2</v>
      </c>
      <c r="AX3879" s="71">
        <f t="shared" si="975"/>
        <v>1</v>
      </c>
      <c r="AY3879" s="71">
        <f t="shared" si="963"/>
        <v>0.2</v>
      </c>
    </row>
    <row r="3880" spans="1:51" x14ac:dyDescent="0.35">
      <c r="A3880">
        <v>2011</v>
      </c>
      <c r="B3880">
        <v>6</v>
      </c>
      <c r="C3880">
        <v>11</v>
      </c>
      <c r="D3880">
        <v>12</v>
      </c>
      <c r="E3880">
        <v>3876</v>
      </c>
      <c r="F3880" s="112">
        <v>14.2</v>
      </c>
      <c r="G3880">
        <f>F3880+Input!$B$73</f>
        <v>14.2</v>
      </c>
      <c r="H3880" s="39">
        <f t="shared" si="974"/>
        <v>12.908333333333337</v>
      </c>
      <c r="I3880" s="39">
        <f t="shared" si="962"/>
        <v>14.778179824561406</v>
      </c>
      <c r="J3880" s="39">
        <f>Input!$B$105</f>
        <v>15</v>
      </c>
      <c r="K3880" s="66">
        <v>64</v>
      </c>
      <c r="L3880" s="66">
        <v>64</v>
      </c>
      <c r="M3880" s="19">
        <v>371.91449434364688</v>
      </c>
      <c r="N3880" s="19">
        <v>326.06785586616672</v>
      </c>
      <c r="O3880" s="19">
        <v>60.016438084571263</v>
      </c>
      <c r="P3880" s="19">
        <v>161.9590213439763</v>
      </c>
      <c r="Q3880" s="19">
        <v>0</v>
      </c>
      <c r="R3880" s="67">
        <v>0</v>
      </c>
      <c r="S3880" s="67">
        <v>142.91009311975841</v>
      </c>
      <c r="T3880" s="67">
        <v>211.2912341470564</v>
      </c>
      <c r="U3880" s="67">
        <v>155.90083582155799</v>
      </c>
      <c r="V3880" s="67">
        <v>9.1858422570921725</v>
      </c>
      <c r="W3880" s="67">
        <v>0</v>
      </c>
      <c r="X3880" s="67">
        <v>0</v>
      </c>
      <c r="Y3880" s="68">
        <v>315.93214413383328</v>
      </c>
      <c r="Z3880" s="69">
        <v>158.8664301365697</v>
      </c>
      <c r="AA3880" s="67">
        <v>158.8664301365697</v>
      </c>
      <c r="AB3880" s="67">
        <v>238.89699935703126</v>
      </c>
      <c r="AC3880" s="67">
        <v>277.19087714334898</v>
      </c>
      <c r="AD3880" s="67">
        <v>246.17189863339203</v>
      </c>
      <c r="AE3880" s="67">
        <v>164.01056074733353</v>
      </c>
      <c r="AF3880" s="67">
        <v>158.8664301365697</v>
      </c>
      <c r="AG3880" s="67">
        <v>158.8664301365697</v>
      </c>
      <c r="AH3880" s="67">
        <v>326.06785586616672</v>
      </c>
      <c r="AI3880" s="69">
        <f t="shared" si="972"/>
        <v>158.8664301365697</v>
      </c>
      <c r="AJ3880" s="67">
        <f t="shared" si="972"/>
        <v>158.8664301365697</v>
      </c>
      <c r="AK3880" s="67">
        <f t="shared" si="972"/>
        <v>381.80709247678965</v>
      </c>
      <c r="AL3880" s="67">
        <f t="shared" si="971"/>
        <v>488.48211129040538</v>
      </c>
      <c r="AM3880" s="67">
        <f t="shared" si="971"/>
        <v>402.07273445495002</v>
      </c>
      <c r="AN3880" s="67">
        <f t="shared" si="971"/>
        <v>173.19640300442569</v>
      </c>
      <c r="AO3880" s="67">
        <f t="shared" si="971"/>
        <v>158.8664301365697</v>
      </c>
      <c r="AP3880" s="67">
        <f t="shared" si="971"/>
        <v>158.8664301365697</v>
      </c>
      <c r="AQ3880" s="68">
        <f t="shared" si="971"/>
        <v>642</v>
      </c>
      <c r="AR3880" s="70">
        <f t="shared" si="967"/>
        <v>0.2</v>
      </c>
      <c r="AS3880" s="71">
        <f t="shared" si="968"/>
        <v>0.2</v>
      </c>
      <c r="AT3880" s="71">
        <f t="shared" si="969"/>
        <v>1</v>
      </c>
      <c r="AU3880" s="71">
        <f t="shared" si="970"/>
        <v>0.2</v>
      </c>
      <c r="AV3880" s="71">
        <f t="shared" si="975"/>
        <v>0.2</v>
      </c>
      <c r="AW3880" s="71">
        <f t="shared" si="975"/>
        <v>0.2</v>
      </c>
      <c r="AX3880" s="71">
        <f t="shared" si="975"/>
        <v>1</v>
      </c>
      <c r="AY3880" s="71">
        <f t="shared" si="963"/>
        <v>0.2</v>
      </c>
    </row>
    <row r="3881" spans="1:51" x14ac:dyDescent="0.35">
      <c r="A3881">
        <v>2011</v>
      </c>
      <c r="B3881">
        <v>6</v>
      </c>
      <c r="C3881">
        <v>11</v>
      </c>
      <c r="D3881">
        <v>13</v>
      </c>
      <c r="E3881">
        <v>3877</v>
      </c>
      <c r="F3881" s="112">
        <v>10.4</v>
      </c>
      <c r="G3881">
        <f>F3881+Input!$B$73</f>
        <v>10.4</v>
      </c>
      <c r="H3881" s="39">
        <f t="shared" si="974"/>
        <v>12.908333333333337</v>
      </c>
      <c r="I3881" s="39">
        <f t="shared" si="962"/>
        <v>14.778179824561406</v>
      </c>
      <c r="J3881" s="39">
        <f>Input!$B$105</f>
        <v>15</v>
      </c>
      <c r="K3881" s="66">
        <v>82</v>
      </c>
      <c r="L3881" s="66">
        <v>82</v>
      </c>
      <c r="M3881" s="19">
        <v>4.6309212690687271</v>
      </c>
      <c r="N3881" s="19">
        <v>223.96019770990458</v>
      </c>
      <c r="O3881" s="19">
        <v>60.667368784858795</v>
      </c>
      <c r="P3881" s="19">
        <v>190.0229046383435</v>
      </c>
      <c r="Q3881" s="19">
        <v>0</v>
      </c>
      <c r="R3881" s="67">
        <v>0</v>
      </c>
      <c r="S3881" s="67">
        <v>0.71673512753156743</v>
      </c>
      <c r="T3881" s="67">
        <v>2.0628161777868477</v>
      </c>
      <c r="U3881" s="67">
        <v>2.2005274877772232</v>
      </c>
      <c r="V3881" s="67">
        <v>1.0491996398024961</v>
      </c>
      <c r="W3881" s="67">
        <v>0</v>
      </c>
      <c r="X3881" s="67">
        <v>0</v>
      </c>
      <c r="Y3881" s="68">
        <v>4.0398022900954231</v>
      </c>
      <c r="Z3881" s="69">
        <v>113.53041749226729</v>
      </c>
      <c r="AA3881" s="67">
        <v>113.53041749226729</v>
      </c>
      <c r="AB3881" s="67">
        <v>114.01048342770812</v>
      </c>
      <c r="AC3881" s="67">
        <v>114.91208240583487</v>
      </c>
      <c r="AD3881" s="67">
        <v>115.00432081624876</v>
      </c>
      <c r="AE3881" s="67">
        <v>114.23316664910109</v>
      </c>
      <c r="AF3881" s="67">
        <v>113.53041749226729</v>
      </c>
      <c r="AG3881" s="67">
        <v>113.53041749226729</v>
      </c>
      <c r="AH3881" s="67">
        <v>223.96019770990458</v>
      </c>
      <c r="AI3881" s="69">
        <f t="shared" si="972"/>
        <v>113.53041749226729</v>
      </c>
      <c r="AJ3881" s="67">
        <f t="shared" si="972"/>
        <v>113.53041749226729</v>
      </c>
      <c r="AK3881" s="67">
        <f t="shared" si="972"/>
        <v>114.72721855523969</v>
      </c>
      <c r="AL3881" s="67">
        <f t="shared" si="971"/>
        <v>116.97489858362171</v>
      </c>
      <c r="AM3881" s="67">
        <f t="shared" si="971"/>
        <v>117.20484830402599</v>
      </c>
      <c r="AN3881" s="67">
        <f t="shared" si="971"/>
        <v>115.28236628890359</v>
      </c>
      <c r="AO3881" s="67">
        <f t="shared" si="971"/>
        <v>113.53041749226729</v>
      </c>
      <c r="AP3881" s="67">
        <f t="shared" si="971"/>
        <v>113.53041749226729</v>
      </c>
      <c r="AQ3881" s="68">
        <f t="shared" si="971"/>
        <v>228</v>
      </c>
      <c r="AR3881" s="70">
        <f t="shared" si="967"/>
        <v>0.2</v>
      </c>
      <c r="AS3881" s="71">
        <f t="shared" si="968"/>
        <v>0.2</v>
      </c>
      <c r="AT3881" s="71">
        <f t="shared" si="969"/>
        <v>1</v>
      </c>
      <c r="AU3881" s="71">
        <f t="shared" si="970"/>
        <v>0.2</v>
      </c>
      <c r="AV3881" s="71">
        <f t="shared" si="975"/>
        <v>0.2</v>
      </c>
      <c r="AW3881" s="71">
        <f t="shared" si="975"/>
        <v>0.2</v>
      </c>
      <c r="AX3881" s="71">
        <f t="shared" si="975"/>
        <v>1</v>
      </c>
      <c r="AY3881" s="71">
        <f t="shared" si="963"/>
        <v>0.2</v>
      </c>
    </row>
    <row r="3882" spans="1:51" x14ac:dyDescent="0.35">
      <c r="A3882">
        <v>2011</v>
      </c>
      <c r="B3882">
        <v>6</v>
      </c>
      <c r="C3882">
        <v>11</v>
      </c>
      <c r="D3882">
        <v>14</v>
      </c>
      <c r="E3882">
        <v>3878</v>
      </c>
      <c r="F3882" s="112">
        <v>14.3</v>
      </c>
      <c r="G3882">
        <f>F3882+Input!$B$73</f>
        <v>14.3</v>
      </c>
      <c r="H3882" s="39">
        <f t="shared" si="974"/>
        <v>12.908333333333337</v>
      </c>
      <c r="I3882" s="39">
        <f t="shared" si="962"/>
        <v>14.778179824561406</v>
      </c>
      <c r="J3882" s="39">
        <f>Input!$B$105</f>
        <v>15</v>
      </c>
      <c r="K3882" s="66">
        <v>71</v>
      </c>
      <c r="L3882" s="66">
        <v>71</v>
      </c>
      <c r="M3882" s="19">
        <v>290.91134733951714</v>
      </c>
      <c r="N3882" s="19">
        <v>356.79407330766583</v>
      </c>
      <c r="O3882" s="19">
        <v>57.040804914852792</v>
      </c>
      <c r="P3882" s="19">
        <v>215.96103329012001</v>
      </c>
      <c r="Q3882" s="19">
        <v>0</v>
      </c>
      <c r="R3882" s="67">
        <v>0</v>
      </c>
      <c r="S3882" s="67">
        <v>0</v>
      </c>
      <c r="T3882" s="67">
        <v>81.694489760787363</v>
      </c>
      <c r="U3882" s="67">
        <v>140.33639816109797</v>
      </c>
      <c r="V3882" s="67">
        <v>116.7711478132281</v>
      </c>
      <c r="W3882" s="67">
        <v>24.802942770242598</v>
      </c>
      <c r="X3882" s="67">
        <v>0</v>
      </c>
      <c r="Y3882" s="68">
        <v>249.20592669233417</v>
      </c>
      <c r="Z3882" s="69">
        <v>158.85793505602516</v>
      </c>
      <c r="AA3882" s="67">
        <v>158.85793505602516</v>
      </c>
      <c r="AB3882" s="67">
        <v>158.85793505602516</v>
      </c>
      <c r="AC3882" s="67">
        <v>222.8234875586547</v>
      </c>
      <c r="AD3882" s="67">
        <v>268.73921677880264</v>
      </c>
      <c r="AE3882" s="67">
        <v>250.28798141668642</v>
      </c>
      <c r="AF3882" s="67">
        <v>178.27826490489571</v>
      </c>
      <c r="AG3882" s="67">
        <v>158.85793505602516</v>
      </c>
      <c r="AH3882" s="67">
        <v>356.79407330766583</v>
      </c>
      <c r="AI3882" s="69">
        <f t="shared" si="972"/>
        <v>158.85793505602516</v>
      </c>
      <c r="AJ3882" s="67">
        <f t="shared" si="972"/>
        <v>158.85793505602516</v>
      </c>
      <c r="AK3882" s="67">
        <f t="shared" si="972"/>
        <v>158.85793505602516</v>
      </c>
      <c r="AL3882" s="67">
        <f t="shared" si="971"/>
        <v>304.51797731944208</v>
      </c>
      <c r="AM3882" s="67">
        <f t="shared" si="971"/>
        <v>409.07561493990062</v>
      </c>
      <c r="AN3882" s="67">
        <f t="shared" si="971"/>
        <v>367.0591292299145</v>
      </c>
      <c r="AO3882" s="67">
        <f t="shared" si="971"/>
        <v>203.0812076751383</v>
      </c>
      <c r="AP3882" s="67">
        <f t="shared" si="971"/>
        <v>158.85793505602516</v>
      </c>
      <c r="AQ3882" s="68">
        <f t="shared" si="971"/>
        <v>606</v>
      </c>
      <c r="AR3882" s="70">
        <f t="shared" si="967"/>
        <v>0.2</v>
      </c>
      <c r="AS3882" s="71">
        <f t="shared" si="968"/>
        <v>0.2</v>
      </c>
      <c r="AT3882" s="71">
        <f t="shared" si="969"/>
        <v>1</v>
      </c>
      <c r="AU3882" s="71">
        <f t="shared" si="970"/>
        <v>0.2</v>
      </c>
      <c r="AV3882" s="71">
        <f t="shared" si="975"/>
        <v>0.2</v>
      </c>
      <c r="AW3882" s="71">
        <f t="shared" si="975"/>
        <v>0.2</v>
      </c>
      <c r="AX3882" s="71">
        <f t="shared" si="975"/>
        <v>1</v>
      </c>
      <c r="AY3882" s="71">
        <f t="shared" si="963"/>
        <v>0.2</v>
      </c>
    </row>
    <row r="3883" spans="1:51" x14ac:dyDescent="0.35">
      <c r="A3883">
        <v>2011</v>
      </c>
      <c r="B3883">
        <v>6</v>
      </c>
      <c r="C3883">
        <v>11</v>
      </c>
      <c r="D3883">
        <v>15</v>
      </c>
      <c r="E3883">
        <v>3879</v>
      </c>
      <c r="F3883" s="112">
        <v>15.6</v>
      </c>
      <c r="G3883">
        <f>F3883+Input!$B$73</f>
        <v>15.6</v>
      </c>
      <c r="H3883" s="39">
        <f t="shared" si="974"/>
        <v>12.908333333333337</v>
      </c>
      <c r="I3883" s="39">
        <f t="shared" si="962"/>
        <v>14.778179824561406</v>
      </c>
      <c r="J3883" s="39">
        <f>Input!$B$105</f>
        <v>15</v>
      </c>
      <c r="K3883" s="66">
        <v>57</v>
      </c>
      <c r="L3883" s="66">
        <v>57</v>
      </c>
      <c r="M3883" s="19">
        <v>343.34372100061688</v>
      </c>
      <c r="N3883" s="19">
        <v>318.13925482918557</v>
      </c>
      <c r="O3883" s="19">
        <v>50.372114373621152</v>
      </c>
      <c r="P3883" s="19">
        <v>236.51261113585127</v>
      </c>
      <c r="Q3883" s="19">
        <v>0</v>
      </c>
      <c r="R3883" s="67">
        <v>0</v>
      </c>
      <c r="S3883" s="67">
        <v>0</v>
      </c>
      <c r="T3883" s="67">
        <v>29.346372319558231</v>
      </c>
      <c r="U3883" s="67">
        <v>151.19356703816985</v>
      </c>
      <c r="V3883" s="67">
        <v>184.47362072938731</v>
      </c>
      <c r="W3883" s="67">
        <v>109.69152929740027</v>
      </c>
      <c r="X3883" s="67">
        <v>0</v>
      </c>
      <c r="Y3883" s="68">
        <v>275.86074517081443</v>
      </c>
      <c r="Z3883" s="69">
        <v>151.33618524418287</v>
      </c>
      <c r="AA3883" s="67">
        <v>151.33618524418287</v>
      </c>
      <c r="AB3883" s="67">
        <v>151.33618524418287</v>
      </c>
      <c r="AC3883" s="67">
        <v>168.88400083905216</v>
      </c>
      <c r="AD3883" s="67">
        <v>241.74316313657852</v>
      </c>
      <c r="AE3883" s="67">
        <v>261.64314391790407</v>
      </c>
      <c r="AF3883" s="67">
        <v>216.92680433229231</v>
      </c>
      <c r="AG3883" s="67">
        <v>151.33618524418287</v>
      </c>
      <c r="AH3883" s="67">
        <v>318.13925482918557</v>
      </c>
      <c r="AI3883" s="69">
        <f t="shared" si="972"/>
        <v>151.33618524418287</v>
      </c>
      <c r="AJ3883" s="67">
        <f t="shared" si="972"/>
        <v>151.33618524418287</v>
      </c>
      <c r="AK3883" s="67">
        <f t="shared" si="972"/>
        <v>151.33618524418287</v>
      </c>
      <c r="AL3883" s="67">
        <f t="shared" si="971"/>
        <v>198.2303731586104</v>
      </c>
      <c r="AM3883" s="67">
        <f t="shared" si="971"/>
        <v>392.93673017474839</v>
      </c>
      <c r="AN3883" s="67">
        <f t="shared" si="971"/>
        <v>446.11676464729135</v>
      </c>
      <c r="AO3883" s="67">
        <f t="shared" si="971"/>
        <v>326.61833362969259</v>
      </c>
      <c r="AP3883" s="67">
        <f t="shared" si="971"/>
        <v>151.33618524418287</v>
      </c>
      <c r="AQ3883" s="68">
        <f t="shared" si="971"/>
        <v>594</v>
      </c>
      <c r="AR3883" s="70">
        <f t="shared" si="967"/>
        <v>0.2</v>
      </c>
      <c r="AS3883" s="71">
        <f t="shared" si="968"/>
        <v>0.2</v>
      </c>
      <c r="AT3883" s="71">
        <f t="shared" si="969"/>
        <v>1</v>
      </c>
      <c r="AU3883" s="71">
        <f t="shared" si="970"/>
        <v>0.2</v>
      </c>
      <c r="AV3883" s="71">
        <f t="shared" si="975"/>
        <v>0.2</v>
      </c>
      <c r="AW3883" s="71">
        <f t="shared" si="975"/>
        <v>0.2</v>
      </c>
      <c r="AX3883" s="71">
        <f t="shared" si="975"/>
        <v>1</v>
      </c>
      <c r="AY3883" s="71">
        <f t="shared" si="963"/>
        <v>0.2</v>
      </c>
    </row>
    <row r="3884" spans="1:51" x14ac:dyDescent="0.35">
      <c r="A3884">
        <v>2011</v>
      </c>
      <c r="B3884">
        <v>6</v>
      </c>
      <c r="C3884">
        <v>11</v>
      </c>
      <c r="D3884">
        <v>16</v>
      </c>
      <c r="E3884">
        <v>3880</v>
      </c>
      <c r="F3884" s="112">
        <v>15.3</v>
      </c>
      <c r="G3884">
        <f>F3884+Input!$B$73</f>
        <v>15.3</v>
      </c>
      <c r="H3884" s="39">
        <f t="shared" si="974"/>
        <v>12.908333333333337</v>
      </c>
      <c r="I3884" s="39">
        <f t="shared" si="962"/>
        <v>14.778179824561406</v>
      </c>
      <c r="J3884" s="39">
        <f>Input!$B$105</f>
        <v>15</v>
      </c>
      <c r="K3884" s="66">
        <v>55</v>
      </c>
      <c r="L3884" s="66">
        <v>55</v>
      </c>
      <c r="M3884" s="19">
        <v>25.034421540173309</v>
      </c>
      <c r="N3884" s="19">
        <v>279.06209908842419</v>
      </c>
      <c r="O3884" s="19">
        <v>42.060647064474274</v>
      </c>
      <c r="P3884" s="19">
        <v>252.51377571527607</v>
      </c>
      <c r="Q3884" s="19">
        <v>0</v>
      </c>
      <c r="R3884" s="67">
        <v>0</v>
      </c>
      <c r="S3884" s="67">
        <v>0</v>
      </c>
      <c r="T3884" s="67">
        <v>0</v>
      </c>
      <c r="U3884" s="67">
        <v>8.8098067306363692</v>
      </c>
      <c r="V3884" s="67">
        <v>15.645685203187345</v>
      </c>
      <c r="W3884" s="67">
        <v>13.316533476331228</v>
      </c>
      <c r="X3884" s="67">
        <v>3.186737042835619</v>
      </c>
      <c r="Y3884" s="68">
        <v>17.937900911575809</v>
      </c>
      <c r="Z3884" s="69">
        <v>125.03131438447804</v>
      </c>
      <c r="AA3884" s="67">
        <v>125.03131438447804</v>
      </c>
      <c r="AB3884" s="67">
        <v>125.03131438447804</v>
      </c>
      <c r="AC3884" s="67">
        <v>125.03131438447804</v>
      </c>
      <c r="AD3884" s="67">
        <v>157.30566024783451</v>
      </c>
      <c r="AE3884" s="67">
        <v>182.34860532581882</v>
      </c>
      <c r="AF3884" s="67">
        <v>173.81585872885029</v>
      </c>
      <c r="AG3884" s="67">
        <v>136.70578768914012</v>
      </c>
      <c r="AH3884" s="67">
        <v>279.06209908842419</v>
      </c>
      <c r="AI3884" s="69">
        <f t="shared" si="972"/>
        <v>125.03131438447804</v>
      </c>
      <c r="AJ3884" s="67">
        <f t="shared" si="972"/>
        <v>125.03131438447804</v>
      </c>
      <c r="AK3884" s="67">
        <f t="shared" si="972"/>
        <v>125.03131438447804</v>
      </c>
      <c r="AL3884" s="67">
        <f t="shared" si="971"/>
        <v>125.03131438447804</v>
      </c>
      <c r="AM3884" s="67">
        <f t="shared" si="971"/>
        <v>166.11546697847089</v>
      </c>
      <c r="AN3884" s="67">
        <f t="shared" si="971"/>
        <v>197.99429052900618</v>
      </c>
      <c r="AO3884" s="67">
        <f t="shared" si="971"/>
        <v>187.1323922051815</v>
      </c>
      <c r="AP3884" s="67">
        <f t="shared" si="971"/>
        <v>139.89252473197575</v>
      </c>
      <c r="AQ3884" s="68">
        <f t="shared" si="971"/>
        <v>297</v>
      </c>
      <c r="AR3884" s="70">
        <f t="shared" si="967"/>
        <v>0.2</v>
      </c>
      <c r="AS3884" s="71">
        <f t="shared" si="968"/>
        <v>0.2</v>
      </c>
      <c r="AT3884" s="71">
        <f t="shared" si="969"/>
        <v>1</v>
      </c>
      <c r="AU3884" s="71">
        <f t="shared" si="970"/>
        <v>0.2</v>
      </c>
      <c r="AV3884" s="71">
        <f t="shared" si="975"/>
        <v>0.2</v>
      </c>
      <c r="AW3884" s="71">
        <f t="shared" si="975"/>
        <v>0.2</v>
      </c>
      <c r="AX3884" s="71">
        <f t="shared" si="975"/>
        <v>1</v>
      </c>
      <c r="AY3884" s="71">
        <f t="shared" si="963"/>
        <v>0.2</v>
      </c>
    </row>
    <row r="3885" spans="1:51" x14ac:dyDescent="0.35">
      <c r="A3885">
        <v>2011</v>
      </c>
      <c r="B3885">
        <v>6</v>
      </c>
      <c r="C3885">
        <v>11</v>
      </c>
      <c r="D3885">
        <v>17</v>
      </c>
      <c r="E3885">
        <v>3881</v>
      </c>
      <c r="F3885" s="112">
        <v>15.7</v>
      </c>
      <c r="G3885">
        <f>F3885+Input!$B$73</f>
        <v>15.7</v>
      </c>
      <c r="H3885" s="39">
        <f t="shared" si="974"/>
        <v>12.908333333333337</v>
      </c>
      <c r="I3885" s="39">
        <f t="shared" ref="I3885:I3948" si="976">(H3885+0.8*H3861+0.6*H3837+0.5*H3813+0.4*H3789+0.3*H3765+0.2*H3741)/3.8</f>
        <v>14.778179824561406</v>
      </c>
      <c r="J3885" s="39">
        <f>Input!$B$105</f>
        <v>15</v>
      </c>
      <c r="K3885" s="66">
        <v>46</v>
      </c>
      <c r="L3885" s="66">
        <v>46</v>
      </c>
      <c r="M3885" s="19">
        <v>296.8144295285332</v>
      </c>
      <c r="N3885" s="19">
        <v>249.36126666998067</v>
      </c>
      <c r="O3885" s="19">
        <v>33.02701016926644</v>
      </c>
      <c r="P3885" s="19">
        <v>265.71351646566956</v>
      </c>
      <c r="Q3885" s="19">
        <v>0</v>
      </c>
      <c r="R3885" s="67">
        <v>0</v>
      </c>
      <c r="S3885" s="67">
        <v>0</v>
      </c>
      <c r="T3885" s="67">
        <v>0</v>
      </c>
      <c r="U3885" s="67">
        <v>66.214729309455223</v>
      </c>
      <c r="V3885" s="67">
        <v>195.44234554335745</v>
      </c>
      <c r="W3885" s="67">
        <v>210.18248641996971</v>
      </c>
      <c r="X3885" s="67">
        <v>101.80057732506262</v>
      </c>
      <c r="Y3885" s="68">
        <v>178.63873333001933</v>
      </c>
      <c r="Z3885" s="69">
        <v>124.17559515387778</v>
      </c>
      <c r="AA3885" s="67">
        <v>124.17559515387778</v>
      </c>
      <c r="AB3885" s="67">
        <v>124.17559515387778</v>
      </c>
      <c r="AC3885" s="67">
        <v>124.17559515387778</v>
      </c>
      <c r="AD3885" s="67">
        <v>161.16692355352097</v>
      </c>
      <c r="AE3885" s="67">
        <v>233.36084838360756</v>
      </c>
      <c r="AF3885" s="67">
        <v>241.59553268285919</v>
      </c>
      <c r="AG3885" s="67">
        <v>181.04721007063512</v>
      </c>
      <c r="AH3885" s="67">
        <v>249.36126666998067</v>
      </c>
      <c r="AI3885" s="69">
        <f t="shared" si="972"/>
        <v>124.17559515387778</v>
      </c>
      <c r="AJ3885" s="67">
        <f t="shared" si="972"/>
        <v>124.17559515387778</v>
      </c>
      <c r="AK3885" s="67">
        <f t="shared" si="972"/>
        <v>124.17559515387778</v>
      </c>
      <c r="AL3885" s="67">
        <f t="shared" si="971"/>
        <v>124.17559515387778</v>
      </c>
      <c r="AM3885" s="67">
        <f t="shared" si="971"/>
        <v>227.38165286297618</v>
      </c>
      <c r="AN3885" s="67">
        <f t="shared" si="971"/>
        <v>428.80319392696504</v>
      </c>
      <c r="AO3885" s="67">
        <f t="shared" si="971"/>
        <v>451.77801910282892</v>
      </c>
      <c r="AP3885" s="67">
        <f t="shared" si="971"/>
        <v>282.84778739569776</v>
      </c>
      <c r="AQ3885" s="68">
        <f t="shared" si="971"/>
        <v>428</v>
      </c>
      <c r="AR3885" s="70">
        <f t="shared" si="967"/>
        <v>0.2</v>
      </c>
      <c r="AS3885" s="71">
        <f t="shared" si="968"/>
        <v>0.2</v>
      </c>
      <c r="AT3885" s="71">
        <f t="shared" si="969"/>
        <v>1</v>
      </c>
      <c r="AU3885" s="71">
        <f t="shared" si="970"/>
        <v>0.2</v>
      </c>
      <c r="AV3885" s="71">
        <f t="shared" si="975"/>
        <v>0.2</v>
      </c>
      <c r="AW3885" s="71">
        <f t="shared" si="975"/>
        <v>0.2</v>
      </c>
      <c r="AX3885" s="71">
        <f t="shared" si="975"/>
        <v>1</v>
      </c>
      <c r="AY3885" s="71">
        <f t="shared" ref="AY3885:AY3948" si="977">AY3717</f>
        <v>0.2</v>
      </c>
    </row>
    <row r="3886" spans="1:51" x14ac:dyDescent="0.35">
      <c r="A3886">
        <v>2011</v>
      </c>
      <c r="B3886">
        <v>6</v>
      </c>
      <c r="C3886">
        <v>11</v>
      </c>
      <c r="D3886">
        <v>18</v>
      </c>
      <c r="E3886">
        <v>3882</v>
      </c>
      <c r="F3886" s="112">
        <v>15.6</v>
      </c>
      <c r="G3886">
        <f>F3886+Input!$B$73</f>
        <v>15.6</v>
      </c>
      <c r="H3886" s="39">
        <f t="shared" si="974"/>
        <v>12.908333333333337</v>
      </c>
      <c r="I3886" s="39">
        <f t="shared" si="976"/>
        <v>14.778179824561406</v>
      </c>
      <c r="J3886" s="39">
        <f>Input!$B$105</f>
        <v>15</v>
      </c>
      <c r="K3886" s="66">
        <v>52</v>
      </c>
      <c r="L3886" s="66">
        <v>52</v>
      </c>
      <c r="M3886" s="19">
        <v>490.63359919088833</v>
      </c>
      <c r="N3886" s="19">
        <v>153.74997882378642</v>
      </c>
      <c r="O3886" s="19">
        <v>23.832607276826103</v>
      </c>
      <c r="P3886" s="19">
        <v>277.43807264393081</v>
      </c>
      <c r="Q3886" s="19">
        <v>0</v>
      </c>
      <c r="R3886" s="67">
        <v>0</v>
      </c>
      <c r="S3886" s="67">
        <v>0</v>
      </c>
      <c r="T3886" s="67">
        <v>0</v>
      </c>
      <c r="U3886" s="67">
        <v>30.746025982061798</v>
      </c>
      <c r="V3886" s="67">
        <v>311.79825906777012</v>
      </c>
      <c r="W3886" s="67">
        <v>410.20330071589859</v>
      </c>
      <c r="X3886" s="67">
        <v>268.3168121348628</v>
      </c>
      <c r="Y3886" s="68">
        <v>229.25002117621358</v>
      </c>
      <c r="Z3886" s="69">
        <v>93.471278221993828</v>
      </c>
      <c r="AA3886" s="67">
        <v>93.471278221993828</v>
      </c>
      <c r="AB3886" s="67">
        <v>93.471278221993828</v>
      </c>
      <c r="AC3886" s="67">
        <v>93.471278221993828</v>
      </c>
      <c r="AD3886" s="67">
        <v>101.45322719422916</v>
      </c>
      <c r="AE3886" s="67">
        <v>174.41695214299989</v>
      </c>
      <c r="AF3886" s="67">
        <v>199.9637991242754</v>
      </c>
      <c r="AG3886" s="67">
        <v>163.12877165229469</v>
      </c>
      <c r="AH3886" s="67">
        <v>153.74997882378642</v>
      </c>
      <c r="AI3886" s="69">
        <f t="shared" si="972"/>
        <v>93.471278221993828</v>
      </c>
      <c r="AJ3886" s="67">
        <f t="shared" si="972"/>
        <v>93.471278221993828</v>
      </c>
      <c r="AK3886" s="67">
        <f t="shared" si="972"/>
        <v>93.471278221993828</v>
      </c>
      <c r="AL3886" s="67">
        <f t="shared" si="971"/>
        <v>93.471278221993828</v>
      </c>
      <c r="AM3886" s="67">
        <f t="shared" si="971"/>
        <v>132.19925317629097</v>
      </c>
      <c r="AN3886" s="67">
        <f t="shared" si="971"/>
        <v>486.21521121077001</v>
      </c>
      <c r="AO3886" s="67">
        <f t="shared" si="971"/>
        <v>610.16709984017393</v>
      </c>
      <c r="AP3886" s="67">
        <f t="shared" si="971"/>
        <v>431.44558378715749</v>
      </c>
      <c r="AQ3886" s="68">
        <f t="shared" si="971"/>
        <v>383</v>
      </c>
      <c r="AR3886" s="70">
        <f t="shared" si="967"/>
        <v>0.5</v>
      </c>
      <c r="AS3886" s="71">
        <f t="shared" si="968"/>
        <v>0.5</v>
      </c>
      <c r="AT3886" s="71">
        <f t="shared" si="969"/>
        <v>1</v>
      </c>
      <c r="AU3886" s="71">
        <f t="shared" si="970"/>
        <v>0.5</v>
      </c>
      <c r="AV3886" s="71">
        <f t="shared" si="975"/>
        <v>0.5</v>
      </c>
      <c r="AW3886" s="71">
        <f t="shared" si="975"/>
        <v>0.5</v>
      </c>
      <c r="AX3886" s="71">
        <f t="shared" si="975"/>
        <v>1</v>
      </c>
      <c r="AY3886" s="71">
        <f t="shared" si="977"/>
        <v>0.5</v>
      </c>
    </row>
    <row r="3887" spans="1:51" x14ac:dyDescent="0.35">
      <c r="A3887">
        <v>2011</v>
      </c>
      <c r="B3887">
        <v>6</v>
      </c>
      <c r="C3887">
        <v>11</v>
      </c>
      <c r="D3887">
        <v>19</v>
      </c>
      <c r="E3887">
        <v>3883</v>
      </c>
      <c r="F3887" s="112">
        <v>14.9</v>
      </c>
      <c r="G3887">
        <f>F3887+Input!$B$73</f>
        <v>14.9</v>
      </c>
      <c r="H3887" s="39">
        <f t="shared" si="974"/>
        <v>12.908333333333337</v>
      </c>
      <c r="I3887" s="39">
        <f t="shared" si="976"/>
        <v>14.778179824561406</v>
      </c>
      <c r="J3887" s="39">
        <f>Input!$B$105</f>
        <v>15</v>
      </c>
      <c r="K3887" s="66">
        <v>52</v>
      </c>
      <c r="L3887" s="66">
        <v>52</v>
      </c>
      <c r="M3887" s="19">
        <v>409.54505415073839</v>
      </c>
      <c r="N3887" s="19">
        <v>118.17324397053707</v>
      </c>
      <c r="O3887" s="19">
        <v>14.86950471706872</v>
      </c>
      <c r="P3887" s="19">
        <v>288.57137777233021</v>
      </c>
      <c r="Q3887" s="19">
        <v>48.496654803896391</v>
      </c>
      <c r="R3887" s="67">
        <v>0</v>
      </c>
      <c r="S3887" s="67">
        <v>0</v>
      </c>
      <c r="T3887" s="67">
        <v>0</v>
      </c>
      <c r="U3887" s="67">
        <v>0</v>
      </c>
      <c r="V3887" s="67">
        <v>228.37718814608624</v>
      </c>
      <c r="W3887" s="67">
        <v>371.47077161672399</v>
      </c>
      <c r="X3887" s="67">
        <v>296.96181509948337</v>
      </c>
      <c r="Y3887" s="68">
        <v>131.82675602946293</v>
      </c>
      <c r="Z3887" s="69">
        <v>83.160911123527171</v>
      </c>
      <c r="AA3887" s="67">
        <v>70.072643441235712</v>
      </c>
      <c r="AB3887" s="67">
        <v>70.072643441235712</v>
      </c>
      <c r="AC3887" s="67">
        <v>70.072643441235712</v>
      </c>
      <c r="AD3887" s="67">
        <v>70.072643441235712</v>
      </c>
      <c r="AE3887" s="67">
        <v>131.70703416512671</v>
      </c>
      <c r="AF3887" s="67">
        <v>170.32510239385644</v>
      </c>
      <c r="AG3887" s="67">
        <v>150.21663982939293</v>
      </c>
      <c r="AH3887" s="67">
        <v>118.17324397053707</v>
      </c>
      <c r="AI3887" s="69">
        <f t="shared" si="972"/>
        <v>131.65756592742355</v>
      </c>
      <c r="AJ3887" s="67">
        <f t="shared" si="972"/>
        <v>70.072643441235712</v>
      </c>
      <c r="AK3887" s="67">
        <f t="shared" si="972"/>
        <v>70.072643441235712</v>
      </c>
      <c r="AL3887" s="67">
        <f t="shared" si="971"/>
        <v>70.072643441235712</v>
      </c>
      <c r="AM3887" s="67">
        <f t="shared" si="971"/>
        <v>70.072643441235712</v>
      </c>
      <c r="AN3887" s="67">
        <f t="shared" si="971"/>
        <v>360.08422231121295</v>
      </c>
      <c r="AO3887" s="67">
        <f t="shared" si="971"/>
        <v>541.79587401058041</v>
      </c>
      <c r="AP3887" s="67">
        <f t="shared" si="971"/>
        <v>447.17845492887631</v>
      </c>
      <c r="AQ3887" s="68">
        <f t="shared" si="971"/>
        <v>250</v>
      </c>
      <c r="AR3887" s="70">
        <f t="shared" si="967"/>
        <v>0.5</v>
      </c>
      <c r="AS3887" s="71">
        <f t="shared" si="968"/>
        <v>0.5</v>
      </c>
      <c r="AT3887" s="71">
        <f t="shared" si="969"/>
        <v>1</v>
      </c>
      <c r="AU3887" s="71">
        <f t="shared" si="970"/>
        <v>0.5</v>
      </c>
      <c r="AV3887" s="71">
        <f t="shared" si="975"/>
        <v>0.5</v>
      </c>
      <c r="AW3887" s="71">
        <f t="shared" si="975"/>
        <v>0.5</v>
      </c>
      <c r="AX3887" s="71">
        <f t="shared" si="975"/>
        <v>1</v>
      </c>
      <c r="AY3887" s="71">
        <f t="shared" si="977"/>
        <v>0.5</v>
      </c>
    </row>
    <row r="3888" spans="1:51" x14ac:dyDescent="0.35">
      <c r="A3888">
        <v>2011</v>
      </c>
      <c r="B3888">
        <v>6</v>
      </c>
      <c r="C3888">
        <v>11</v>
      </c>
      <c r="D3888">
        <v>20</v>
      </c>
      <c r="E3888">
        <v>3884</v>
      </c>
      <c r="F3888" s="112">
        <v>13.9</v>
      </c>
      <c r="G3888">
        <f>F3888+Input!$B$73</f>
        <v>13.9</v>
      </c>
      <c r="H3888" s="39">
        <f t="shared" si="974"/>
        <v>12.908333333333337</v>
      </c>
      <c r="I3888" s="39">
        <f t="shared" si="976"/>
        <v>14.778179824561406</v>
      </c>
      <c r="J3888" s="39">
        <f>Input!$B$105</f>
        <v>15</v>
      </c>
      <c r="K3888" s="66">
        <v>56</v>
      </c>
      <c r="L3888" s="66">
        <v>56</v>
      </c>
      <c r="M3888" s="19">
        <v>117.14268411848364</v>
      </c>
      <c r="N3888" s="19">
        <v>79.426097659255561</v>
      </c>
      <c r="O3888" s="19">
        <v>6.4732920794598225</v>
      </c>
      <c r="P3888" s="19">
        <v>299.72261395896214</v>
      </c>
      <c r="Q3888" s="19">
        <v>36.058932677694244</v>
      </c>
      <c r="R3888" s="67">
        <v>0</v>
      </c>
      <c r="S3888" s="67">
        <v>0</v>
      </c>
      <c r="T3888" s="67">
        <v>0</v>
      </c>
      <c r="U3888" s="67">
        <v>0</v>
      </c>
      <c r="V3888" s="67">
        <v>50.392206609688195</v>
      </c>
      <c r="W3888" s="67">
        <v>107.32427470302243</v>
      </c>
      <c r="X3888" s="67">
        <v>101.3872382471818</v>
      </c>
      <c r="Y3888" s="68">
        <v>20.573902340744439</v>
      </c>
      <c r="Z3888" s="69">
        <v>59.608325031825821</v>
      </c>
      <c r="AA3888" s="67">
        <v>41.149016949840259</v>
      </c>
      <c r="AB3888" s="67">
        <v>41.149016949840259</v>
      </c>
      <c r="AC3888" s="67">
        <v>41.149016949840259</v>
      </c>
      <c r="AD3888" s="67">
        <v>41.149016949840259</v>
      </c>
      <c r="AE3888" s="67">
        <v>66.945822281095133</v>
      </c>
      <c r="AF3888" s="67">
        <v>96.090516997185034</v>
      </c>
      <c r="AG3888" s="67">
        <v>93.051226122662413</v>
      </c>
      <c r="AH3888" s="67">
        <v>79.426097659255561</v>
      </c>
      <c r="AI3888" s="69">
        <f t="shared" si="972"/>
        <v>95.667257709520072</v>
      </c>
      <c r="AJ3888" s="67">
        <f t="shared" si="972"/>
        <v>41.149016949840259</v>
      </c>
      <c r="AK3888" s="67">
        <f t="shared" si="972"/>
        <v>41.149016949840259</v>
      </c>
      <c r="AL3888" s="67">
        <f t="shared" si="971"/>
        <v>41.149016949840259</v>
      </c>
      <c r="AM3888" s="67">
        <f t="shared" si="971"/>
        <v>41.149016949840259</v>
      </c>
      <c r="AN3888" s="67">
        <f t="shared" si="971"/>
        <v>117.33802889078333</v>
      </c>
      <c r="AO3888" s="67">
        <f t="shared" si="971"/>
        <v>203.41479170020745</v>
      </c>
      <c r="AP3888" s="67">
        <f t="shared" si="971"/>
        <v>194.43846436984421</v>
      </c>
      <c r="AQ3888" s="68">
        <f t="shared" si="971"/>
        <v>100</v>
      </c>
      <c r="AR3888" s="70">
        <f t="shared" si="967"/>
        <v>0.5</v>
      </c>
      <c r="AS3888" s="71">
        <f t="shared" si="968"/>
        <v>0.5</v>
      </c>
      <c r="AT3888" s="71">
        <f t="shared" si="969"/>
        <v>1</v>
      </c>
      <c r="AU3888" s="71">
        <f t="shared" si="970"/>
        <v>0.5</v>
      </c>
      <c r="AV3888" s="71">
        <f t="shared" si="975"/>
        <v>0.5</v>
      </c>
      <c r="AW3888" s="71">
        <f t="shared" si="975"/>
        <v>0.5</v>
      </c>
      <c r="AX3888" s="71">
        <f t="shared" si="975"/>
        <v>1</v>
      </c>
      <c r="AY3888" s="71">
        <f t="shared" si="977"/>
        <v>0.5</v>
      </c>
    </row>
    <row r="3889" spans="1:51" x14ac:dyDescent="0.35">
      <c r="A3889">
        <v>2011</v>
      </c>
      <c r="B3889">
        <v>6</v>
      </c>
      <c r="C3889">
        <v>11</v>
      </c>
      <c r="D3889">
        <v>21</v>
      </c>
      <c r="E3889">
        <v>3885</v>
      </c>
      <c r="F3889" s="112">
        <v>10.9</v>
      </c>
      <c r="G3889">
        <f>F3889+Input!$B$73</f>
        <v>10.9</v>
      </c>
      <c r="H3889" s="39">
        <f t="shared" si="974"/>
        <v>12.908333333333337</v>
      </c>
      <c r="I3889" s="39">
        <f t="shared" si="976"/>
        <v>14.778179824561406</v>
      </c>
      <c r="J3889" s="39">
        <f>Input!$B$105</f>
        <v>15</v>
      </c>
      <c r="K3889" s="66">
        <v>83</v>
      </c>
      <c r="L3889" s="66">
        <v>83</v>
      </c>
      <c r="M3889" s="19">
        <v>60.394264811071722</v>
      </c>
      <c r="N3889" s="19">
        <v>16.67914745456476</v>
      </c>
      <c r="O3889" s="19">
        <v>-1.017858545861394</v>
      </c>
      <c r="P3889" s="19">
        <v>311.32921141524582</v>
      </c>
      <c r="Q3889" s="19">
        <v>29.752660461915273</v>
      </c>
      <c r="R3889" s="67">
        <v>0</v>
      </c>
      <c r="S3889" s="67">
        <v>0</v>
      </c>
      <c r="T3889" s="67">
        <v>0</v>
      </c>
      <c r="U3889" s="67">
        <v>0</v>
      </c>
      <c r="V3889" s="67">
        <v>15.811969778835635</v>
      </c>
      <c r="W3889" s="67">
        <v>52.114162570978095</v>
      </c>
      <c r="X3889" s="67">
        <v>57.888585720757916</v>
      </c>
      <c r="Y3889" s="68">
        <v>2.3208525454352404</v>
      </c>
      <c r="Z3889" s="69">
        <v>29.726201043004732</v>
      </c>
      <c r="AA3889" s="67">
        <v>9.3954800165367196</v>
      </c>
      <c r="AB3889" s="67">
        <v>9.3954800165367196</v>
      </c>
      <c r="AC3889" s="67">
        <v>9.3954800165367196</v>
      </c>
      <c r="AD3889" s="67">
        <v>9.3954800165367196</v>
      </c>
      <c r="AE3889" s="67">
        <v>20.200185930616055</v>
      </c>
      <c r="AF3889" s="67">
        <v>45.006362684148478</v>
      </c>
      <c r="AG3889" s="67">
        <v>48.952167339070918</v>
      </c>
      <c r="AH3889" s="67">
        <v>16.67914745456476</v>
      </c>
      <c r="AI3889" s="69">
        <f t="shared" si="972"/>
        <v>59.478861504920005</v>
      </c>
      <c r="AJ3889" s="67">
        <f t="shared" si="972"/>
        <v>9.3954800165367196</v>
      </c>
      <c r="AK3889" s="67">
        <f t="shared" si="972"/>
        <v>9.3954800165367196</v>
      </c>
      <c r="AL3889" s="67">
        <f t="shared" si="971"/>
        <v>9.3954800165367196</v>
      </c>
      <c r="AM3889" s="67">
        <f t="shared" si="971"/>
        <v>9.3954800165367196</v>
      </c>
      <c r="AN3889" s="67">
        <f t="shared" si="971"/>
        <v>36.01215570945169</v>
      </c>
      <c r="AO3889" s="67">
        <f t="shared" si="971"/>
        <v>97.12052525512658</v>
      </c>
      <c r="AP3889" s="67">
        <f t="shared" si="971"/>
        <v>106.84075305982884</v>
      </c>
      <c r="AQ3889" s="68">
        <f t="shared" si="971"/>
        <v>19</v>
      </c>
      <c r="AR3889" s="70">
        <f t="shared" si="967"/>
        <v>0.5</v>
      </c>
      <c r="AS3889" s="71">
        <f t="shared" si="968"/>
        <v>0.5</v>
      </c>
      <c r="AT3889" s="71">
        <f t="shared" si="969"/>
        <v>1</v>
      </c>
      <c r="AU3889" s="71">
        <f t="shared" si="970"/>
        <v>0.5</v>
      </c>
      <c r="AV3889" s="71">
        <f t="shared" si="975"/>
        <v>0.5</v>
      </c>
      <c r="AW3889" s="71">
        <f t="shared" si="975"/>
        <v>0.5</v>
      </c>
      <c r="AX3889" s="71">
        <f t="shared" si="975"/>
        <v>1</v>
      </c>
      <c r="AY3889" s="71">
        <f t="shared" si="977"/>
        <v>0.5</v>
      </c>
    </row>
    <row r="3890" spans="1:51" x14ac:dyDescent="0.35">
      <c r="A3890">
        <v>2011</v>
      </c>
      <c r="B3890">
        <v>6</v>
      </c>
      <c r="C3890">
        <v>11</v>
      </c>
      <c r="D3890">
        <v>22</v>
      </c>
      <c r="E3890">
        <v>3886</v>
      </c>
      <c r="F3890" s="112">
        <v>8.6</v>
      </c>
      <c r="G3890">
        <f>F3890+Input!$B$73</f>
        <v>8.6</v>
      </c>
      <c r="H3890" s="39">
        <f t="shared" si="974"/>
        <v>12.908333333333337</v>
      </c>
      <c r="I3890" s="39">
        <f t="shared" si="976"/>
        <v>14.778179824561406</v>
      </c>
      <c r="J3890" s="39">
        <f>Input!$B$105</f>
        <v>15</v>
      </c>
      <c r="K3890" s="66">
        <v>95</v>
      </c>
      <c r="L3890" s="66">
        <v>95</v>
      </c>
      <c r="M3890" s="19">
        <v>0</v>
      </c>
      <c r="N3890" s="19">
        <v>0</v>
      </c>
      <c r="O3890" s="19">
        <v>-7.2385235977177445</v>
      </c>
      <c r="P3890" s="19">
        <v>323.68154032866886</v>
      </c>
      <c r="Q3890" s="19">
        <v>0</v>
      </c>
      <c r="R3890" s="67">
        <v>0</v>
      </c>
      <c r="S3890" s="67">
        <v>0</v>
      </c>
      <c r="T3890" s="67">
        <v>0</v>
      </c>
      <c r="U3890" s="67">
        <v>0</v>
      </c>
      <c r="V3890" s="67">
        <v>0</v>
      </c>
      <c r="W3890" s="67">
        <v>0</v>
      </c>
      <c r="X3890" s="67">
        <v>0</v>
      </c>
      <c r="Y3890" s="68">
        <v>0</v>
      </c>
      <c r="Z3890" s="69">
        <v>0</v>
      </c>
      <c r="AA3890" s="67">
        <v>0</v>
      </c>
      <c r="AB3890" s="67">
        <v>0</v>
      </c>
      <c r="AC3890" s="67">
        <v>0</v>
      </c>
      <c r="AD3890" s="67">
        <v>0</v>
      </c>
      <c r="AE3890" s="67">
        <v>0</v>
      </c>
      <c r="AF3890" s="67">
        <v>0</v>
      </c>
      <c r="AG3890" s="67">
        <v>0</v>
      </c>
      <c r="AH3890" s="67">
        <v>0</v>
      </c>
      <c r="AI3890" s="69">
        <f t="shared" si="972"/>
        <v>0</v>
      </c>
      <c r="AJ3890" s="67">
        <f t="shared" si="972"/>
        <v>0</v>
      </c>
      <c r="AK3890" s="67">
        <f t="shared" si="972"/>
        <v>0</v>
      </c>
      <c r="AL3890" s="67">
        <f t="shared" si="971"/>
        <v>0</v>
      </c>
      <c r="AM3890" s="67">
        <f t="shared" si="971"/>
        <v>0</v>
      </c>
      <c r="AN3890" s="67">
        <f t="shared" si="971"/>
        <v>0</v>
      </c>
      <c r="AO3890" s="67">
        <f t="shared" si="971"/>
        <v>0</v>
      </c>
      <c r="AP3890" s="67">
        <f t="shared" si="971"/>
        <v>0</v>
      </c>
      <c r="AQ3890" s="68">
        <f t="shared" si="971"/>
        <v>0</v>
      </c>
      <c r="AR3890" s="70">
        <f t="shared" si="967"/>
        <v>0.5</v>
      </c>
      <c r="AS3890" s="71">
        <f t="shared" si="968"/>
        <v>0.5</v>
      </c>
      <c r="AT3890" s="71">
        <f t="shared" si="969"/>
        <v>1</v>
      </c>
      <c r="AU3890" s="71">
        <f t="shared" si="970"/>
        <v>0.5</v>
      </c>
      <c r="AV3890" s="71">
        <f t="shared" si="975"/>
        <v>0.5</v>
      </c>
      <c r="AW3890" s="71">
        <f t="shared" si="975"/>
        <v>0.5</v>
      </c>
      <c r="AX3890" s="71">
        <f t="shared" si="975"/>
        <v>1</v>
      </c>
      <c r="AY3890" s="71">
        <f t="shared" si="977"/>
        <v>0.5</v>
      </c>
    </row>
    <row r="3891" spans="1:51" x14ac:dyDescent="0.35">
      <c r="A3891">
        <v>2011</v>
      </c>
      <c r="B3891">
        <v>6</v>
      </c>
      <c r="C3891">
        <v>11</v>
      </c>
      <c r="D3891">
        <v>23</v>
      </c>
      <c r="E3891">
        <v>3887</v>
      </c>
      <c r="F3891" s="112">
        <v>7.3</v>
      </c>
      <c r="G3891">
        <f>F3891+Input!$B$73</f>
        <v>7.3</v>
      </c>
      <c r="H3891" s="39">
        <f t="shared" si="974"/>
        <v>12.908333333333337</v>
      </c>
      <c r="I3891" s="39">
        <f t="shared" si="976"/>
        <v>14.778179824561406</v>
      </c>
      <c r="J3891" s="39">
        <f>Input!$B$105</f>
        <v>15</v>
      </c>
      <c r="K3891" s="66">
        <v>98</v>
      </c>
      <c r="L3891" s="66">
        <v>98</v>
      </c>
      <c r="M3891" s="19">
        <v>0</v>
      </c>
      <c r="N3891" s="19">
        <v>0</v>
      </c>
      <c r="O3891" s="19">
        <v>-11.805644217833892</v>
      </c>
      <c r="P3891" s="19">
        <v>336.88618156978487</v>
      </c>
      <c r="Q3891" s="19">
        <v>0</v>
      </c>
      <c r="R3891" s="67">
        <v>0</v>
      </c>
      <c r="S3891" s="67">
        <v>0</v>
      </c>
      <c r="T3891" s="67">
        <v>0</v>
      </c>
      <c r="U3891" s="67">
        <v>0</v>
      </c>
      <c r="V3891" s="67">
        <v>0</v>
      </c>
      <c r="W3891" s="67">
        <v>0</v>
      </c>
      <c r="X3891" s="67">
        <v>0</v>
      </c>
      <c r="Y3891" s="68">
        <v>0</v>
      </c>
      <c r="Z3891" s="69">
        <v>0</v>
      </c>
      <c r="AA3891" s="67">
        <v>0</v>
      </c>
      <c r="AB3891" s="67">
        <v>0</v>
      </c>
      <c r="AC3891" s="67">
        <v>0</v>
      </c>
      <c r="AD3891" s="67">
        <v>0</v>
      </c>
      <c r="AE3891" s="67">
        <v>0</v>
      </c>
      <c r="AF3891" s="67">
        <v>0</v>
      </c>
      <c r="AG3891" s="67">
        <v>0</v>
      </c>
      <c r="AH3891" s="67">
        <v>0</v>
      </c>
      <c r="AI3891" s="69">
        <f t="shared" si="972"/>
        <v>0</v>
      </c>
      <c r="AJ3891" s="67">
        <f t="shared" si="972"/>
        <v>0</v>
      </c>
      <c r="AK3891" s="67">
        <f t="shared" si="972"/>
        <v>0</v>
      </c>
      <c r="AL3891" s="67">
        <f t="shared" si="971"/>
        <v>0</v>
      </c>
      <c r="AM3891" s="67">
        <f t="shared" si="971"/>
        <v>0</v>
      </c>
      <c r="AN3891" s="67">
        <f t="shared" si="971"/>
        <v>0</v>
      </c>
      <c r="AO3891" s="67">
        <f t="shared" si="971"/>
        <v>0</v>
      </c>
      <c r="AP3891" s="67">
        <f t="shared" si="971"/>
        <v>0</v>
      </c>
      <c r="AQ3891" s="68">
        <f t="shared" si="971"/>
        <v>0</v>
      </c>
      <c r="AR3891" s="70">
        <f t="shared" si="967"/>
        <v>0.5</v>
      </c>
      <c r="AS3891" s="71">
        <f t="shared" si="968"/>
        <v>0.5</v>
      </c>
      <c r="AT3891" s="71">
        <f t="shared" si="969"/>
        <v>1</v>
      </c>
      <c r="AU3891" s="71">
        <f t="shared" si="970"/>
        <v>0.5</v>
      </c>
      <c r="AV3891" s="71">
        <f t="shared" si="975"/>
        <v>0.5</v>
      </c>
      <c r="AW3891" s="71">
        <f t="shared" si="975"/>
        <v>0.5</v>
      </c>
      <c r="AX3891" s="71">
        <f t="shared" si="975"/>
        <v>1</v>
      </c>
      <c r="AY3891" s="71">
        <f t="shared" si="977"/>
        <v>0.5</v>
      </c>
    </row>
    <row r="3892" spans="1:51" x14ac:dyDescent="0.35">
      <c r="A3892">
        <v>2011</v>
      </c>
      <c r="B3892">
        <v>6</v>
      </c>
      <c r="C3892">
        <v>11</v>
      </c>
      <c r="D3892">
        <v>24</v>
      </c>
      <c r="E3892">
        <v>3888</v>
      </c>
      <c r="F3892" s="112">
        <v>6.5</v>
      </c>
      <c r="G3892">
        <f>F3892+Input!$B$73</f>
        <v>6.5</v>
      </c>
      <c r="H3892" s="39">
        <f>AVERAGE(G3869:G3892)</f>
        <v>11.616666666666667</v>
      </c>
      <c r="I3892" s="39">
        <f t="shared" si="976"/>
        <v>13.659978070175439</v>
      </c>
      <c r="J3892" s="39">
        <f>Input!$B$105</f>
        <v>15</v>
      </c>
      <c r="K3892" s="66">
        <v>98</v>
      </c>
      <c r="L3892" s="66">
        <v>98</v>
      </c>
      <c r="M3892" s="19">
        <v>0</v>
      </c>
      <c r="N3892" s="19">
        <v>0</v>
      </c>
      <c r="O3892" s="19">
        <v>-14.370121352476223</v>
      </c>
      <c r="P3892" s="19">
        <v>350.80643098710789</v>
      </c>
      <c r="Q3892" s="19">
        <v>0</v>
      </c>
      <c r="R3892" s="67">
        <v>0</v>
      </c>
      <c r="S3892" s="67">
        <v>0</v>
      </c>
      <c r="T3892" s="67">
        <v>0</v>
      </c>
      <c r="U3892" s="67">
        <v>0</v>
      </c>
      <c r="V3892" s="67">
        <v>0</v>
      </c>
      <c r="W3892" s="67">
        <v>0</v>
      </c>
      <c r="X3892" s="67">
        <v>0</v>
      </c>
      <c r="Y3892" s="68">
        <v>0</v>
      </c>
      <c r="Z3892" s="69">
        <v>0</v>
      </c>
      <c r="AA3892" s="67">
        <v>0</v>
      </c>
      <c r="AB3892" s="67">
        <v>0</v>
      </c>
      <c r="AC3892" s="67">
        <v>0</v>
      </c>
      <c r="AD3892" s="67">
        <v>0</v>
      </c>
      <c r="AE3892" s="67">
        <v>0</v>
      </c>
      <c r="AF3892" s="67">
        <v>0</v>
      </c>
      <c r="AG3892" s="67">
        <v>0</v>
      </c>
      <c r="AH3892" s="67">
        <v>0</v>
      </c>
      <c r="AI3892" s="69">
        <f t="shared" si="972"/>
        <v>0</v>
      </c>
      <c r="AJ3892" s="67">
        <f t="shared" si="972"/>
        <v>0</v>
      </c>
      <c r="AK3892" s="67">
        <f t="shared" si="972"/>
        <v>0</v>
      </c>
      <c r="AL3892" s="67">
        <f t="shared" si="971"/>
        <v>0</v>
      </c>
      <c r="AM3892" s="67">
        <f t="shared" si="971"/>
        <v>0</v>
      </c>
      <c r="AN3892" s="67">
        <f t="shared" si="971"/>
        <v>0</v>
      </c>
      <c r="AO3892" s="67">
        <f t="shared" si="971"/>
        <v>0</v>
      </c>
      <c r="AP3892" s="67">
        <f t="shared" si="971"/>
        <v>0</v>
      </c>
      <c r="AQ3892" s="68">
        <f t="shared" si="971"/>
        <v>0</v>
      </c>
      <c r="AR3892" s="70">
        <f t="shared" si="967"/>
        <v>0.5</v>
      </c>
      <c r="AS3892" s="71">
        <f t="shared" si="968"/>
        <v>0.5</v>
      </c>
      <c r="AT3892" s="71">
        <f t="shared" si="969"/>
        <v>1</v>
      </c>
      <c r="AU3892" s="71">
        <f t="shared" si="970"/>
        <v>0.5</v>
      </c>
      <c r="AV3892" s="71">
        <f t="shared" si="975"/>
        <v>0.5</v>
      </c>
      <c r="AW3892" s="71">
        <f t="shared" si="975"/>
        <v>0.5</v>
      </c>
      <c r="AX3892" s="71">
        <f t="shared" si="975"/>
        <v>1</v>
      </c>
      <c r="AY3892" s="71">
        <f t="shared" si="977"/>
        <v>0.5</v>
      </c>
    </row>
    <row r="3893" spans="1:51" x14ac:dyDescent="0.35">
      <c r="A3893">
        <v>2011</v>
      </c>
      <c r="B3893">
        <v>6</v>
      </c>
      <c r="C3893">
        <v>12</v>
      </c>
      <c r="D3893">
        <v>1</v>
      </c>
      <c r="E3893">
        <v>3889</v>
      </c>
      <c r="F3893" s="112">
        <v>5.9</v>
      </c>
      <c r="G3893">
        <f>F3893+Input!$B$73</f>
        <v>5.9</v>
      </c>
      <c r="H3893" s="39">
        <f>H3892</f>
        <v>11.616666666666667</v>
      </c>
      <c r="I3893" s="39">
        <f t="shared" si="976"/>
        <v>13.659978070175439</v>
      </c>
      <c r="J3893" s="39">
        <f>Input!$B$105</f>
        <v>15</v>
      </c>
      <c r="K3893" s="66">
        <v>99</v>
      </c>
      <c r="L3893" s="66">
        <v>99</v>
      </c>
      <c r="M3893" s="19">
        <v>0</v>
      </c>
      <c r="N3893" s="19">
        <v>0</v>
      </c>
      <c r="O3893" s="19">
        <v>-14.702867608832246</v>
      </c>
      <c r="P3893" s="19">
        <v>5.0569443302980499</v>
      </c>
      <c r="Q3893" s="19">
        <v>0</v>
      </c>
      <c r="R3893" s="67">
        <v>0</v>
      </c>
      <c r="S3893" s="67">
        <v>0</v>
      </c>
      <c r="T3893" s="67">
        <v>0</v>
      </c>
      <c r="U3893" s="67">
        <v>0</v>
      </c>
      <c r="V3893" s="67">
        <v>0</v>
      </c>
      <c r="W3893" s="67">
        <v>0</v>
      </c>
      <c r="X3893" s="67">
        <v>0</v>
      </c>
      <c r="Y3893" s="68">
        <v>0</v>
      </c>
      <c r="Z3893" s="69">
        <v>0</v>
      </c>
      <c r="AA3893" s="67">
        <v>0</v>
      </c>
      <c r="AB3893" s="67">
        <v>0</v>
      </c>
      <c r="AC3893" s="67">
        <v>0</v>
      </c>
      <c r="AD3893" s="67">
        <v>0</v>
      </c>
      <c r="AE3893" s="67">
        <v>0</v>
      </c>
      <c r="AF3893" s="67">
        <v>0</v>
      </c>
      <c r="AG3893" s="67">
        <v>0</v>
      </c>
      <c r="AH3893" s="67">
        <v>0</v>
      </c>
      <c r="AI3893" s="69">
        <f t="shared" si="972"/>
        <v>0</v>
      </c>
      <c r="AJ3893" s="67">
        <f t="shared" si="972"/>
        <v>0</v>
      </c>
      <c r="AK3893" s="67">
        <f t="shared" si="972"/>
        <v>0</v>
      </c>
      <c r="AL3893" s="67">
        <f t="shared" si="971"/>
        <v>0</v>
      </c>
      <c r="AM3893" s="67">
        <f t="shared" si="971"/>
        <v>0</v>
      </c>
      <c r="AN3893" s="67">
        <f t="shared" si="971"/>
        <v>0</v>
      </c>
      <c r="AO3893" s="67">
        <f t="shared" si="971"/>
        <v>0</v>
      </c>
      <c r="AP3893" s="67">
        <f t="shared" si="971"/>
        <v>0</v>
      </c>
      <c r="AQ3893" s="68">
        <f t="shared" si="971"/>
        <v>0</v>
      </c>
      <c r="AR3893" s="70">
        <f t="shared" si="967"/>
        <v>0.5</v>
      </c>
      <c r="AS3893" s="71">
        <f t="shared" si="968"/>
        <v>0.1</v>
      </c>
      <c r="AT3893" s="71">
        <f t="shared" si="969"/>
        <v>0.5</v>
      </c>
      <c r="AU3893" s="71">
        <f t="shared" si="970"/>
        <v>0.5</v>
      </c>
      <c r="AV3893" s="71">
        <f t="shared" ref="AV3893:AX3912" si="978">AV3725</f>
        <v>0.5</v>
      </c>
      <c r="AW3893" s="71">
        <f t="shared" si="978"/>
        <v>0.1</v>
      </c>
      <c r="AX3893" s="71">
        <f t="shared" si="978"/>
        <v>0.5</v>
      </c>
      <c r="AY3893" s="71">
        <f t="shared" si="977"/>
        <v>0.5</v>
      </c>
    </row>
    <row r="3894" spans="1:51" x14ac:dyDescent="0.35">
      <c r="A3894">
        <v>2011</v>
      </c>
      <c r="B3894">
        <v>6</v>
      </c>
      <c r="C3894">
        <v>12</v>
      </c>
      <c r="D3894">
        <v>2</v>
      </c>
      <c r="E3894">
        <v>3890</v>
      </c>
      <c r="F3894" s="112">
        <v>5.5</v>
      </c>
      <c r="G3894">
        <f>F3894+Input!$B$73</f>
        <v>5.5</v>
      </c>
      <c r="H3894" s="39">
        <f t="shared" ref="H3894:H3915" si="979">H3893</f>
        <v>11.616666666666667</v>
      </c>
      <c r="I3894" s="39">
        <f t="shared" si="976"/>
        <v>13.659978070175439</v>
      </c>
      <c r="J3894" s="39">
        <f>Input!$B$105</f>
        <v>15</v>
      </c>
      <c r="K3894" s="66">
        <v>99</v>
      </c>
      <c r="L3894" s="66">
        <v>99</v>
      </c>
      <c r="M3894" s="19">
        <v>0</v>
      </c>
      <c r="N3894" s="19">
        <v>0</v>
      </c>
      <c r="O3894" s="19">
        <v>-12.713837516812845</v>
      </c>
      <c r="P3894" s="19">
        <v>19.062476074872222</v>
      </c>
      <c r="Q3894" s="19">
        <v>0</v>
      </c>
      <c r="R3894" s="67">
        <v>0</v>
      </c>
      <c r="S3894" s="67">
        <v>0</v>
      </c>
      <c r="T3894" s="67">
        <v>0</v>
      </c>
      <c r="U3894" s="67">
        <v>0</v>
      </c>
      <c r="V3894" s="67">
        <v>0</v>
      </c>
      <c r="W3894" s="67">
        <v>0</v>
      </c>
      <c r="X3894" s="67">
        <v>0</v>
      </c>
      <c r="Y3894" s="68">
        <v>0</v>
      </c>
      <c r="Z3894" s="69">
        <v>0</v>
      </c>
      <c r="AA3894" s="67">
        <v>0</v>
      </c>
      <c r="AB3894" s="67">
        <v>0</v>
      </c>
      <c r="AC3894" s="67">
        <v>0</v>
      </c>
      <c r="AD3894" s="67">
        <v>0</v>
      </c>
      <c r="AE3894" s="67">
        <v>0</v>
      </c>
      <c r="AF3894" s="67">
        <v>0</v>
      </c>
      <c r="AG3894" s="67">
        <v>0</v>
      </c>
      <c r="AH3894" s="67">
        <v>0</v>
      </c>
      <c r="AI3894" s="69">
        <f t="shared" si="972"/>
        <v>0</v>
      </c>
      <c r="AJ3894" s="67">
        <f t="shared" si="972"/>
        <v>0</v>
      </c>
      <c r="AK3894" s="67">
        <f t="shared" si="972"/>
        <v>0</v>
      </c>
      <c r="AL3894" s="67">
        <f t="shared" si="971"/>
        <v>0</v>
      </c>
      <c r="AM3894" s="67">
        <f t="shared" si="971"/>
        <v>0</v>
      </c>
      <c r="AN3894" s="67">
        <f t="shared" si="971"/>
        <v>0</v>
      </c>
      <c r="AO3894" s="67">
        <f t="shared" si="971"/>
        <v>0</v>
      </c>
      <c r="AP3894" s="67">
        <f t="shared" si="971"/>
        <v>0</v>
      </c>
      <c r="AQ3894" s="68">
        <f t="shared" si="971"/>
        <v>0</v>
      </c>
      <c r="AR3894" s="70">
        <f t="shared" si="967"/>
        <v>0.5</v>
      </c>
      <c r="AS3894" s="71">
        <f t="shared" si="968"/>
        <v>0.1</v>
      </c>
      <c r="AT3894" s="71">
        <f t="shared" si="969"/>
        <v>0.5</v>
      </c>
      <c r="AU3894" s="71">
        <f t="shared" si="970"/>
        <v>0.5</v>
      </c>
      <c r="AV3894" s="71">
        <f t="shared" si="978"/>
        <v>0.5</v>
      </c>
      <c r="AW3894" s="71">
        <f t="shared" si="978"/>
        <v>0.1</v>
      </c>
      <c r="AX3894" s="71">
        <f t="shared" si="978"/>
        <v>0.5</v>
      </c>
      <c r="AY3894" s="71">
        <f t="shared" si="977"/>
        <v>0.5</v>
      </c>
    </row>
    <row r="3895" spans="1:51" x14ac:dyDescent="0.35">
      <c r="A3895">
        <v>2011</v>
      </c>
      <c r="B3895">
        <v>6</v>
      </c>
      <c r="C3895">
        <v>12</v>
      </c>
      <c r="D3895">
        <v>3</v>
      </c>
      <c r="E3895">
        <v>3891</v>
      </c>
      <c r="F3895" s="112">
        <v>5.2</v>
      </c>
      <c r="G3895">
        <f>F3895+Input!$B$73</f>
        <v>5.2</v>
      </c>
      <c r="H3895" s="39">
        <f t="shared" si="979"/>
        <v>11.616666666666667</v>
      </c>
      <c r="I3895" s="39">
        <f t="shared" si="976"/>
        <v>13.659978070175439</v>
      </c>
      <c r="J3895" s="39">
        <f>Input!$B$105</f>
        <v>15</v>
      </c>
      <c r="K3895" s="66">
        <v>99</v>
      </c>
      <c r="L3895" s="66">
        <v>99</v>
      </c>
      <c r="M3895" s="19">
        <v>0</v>
      </c>
      <c r="N3895" s="19">
        <v>0</v>
      </c>
      <c r="O3895" s="19">
        <v>-8.7064199385928269</v>
      </c>
      <c r="P3895" s="19">
        <v>32.494195403635231</v>
      </c>
      <c r="Q3895" s="19">
        <v>0</v>
      </c>
      <c r="R3895" s="67">
        <v>0</v>
      </c>
      <c r="S3895" s="67">
        <v>0</v>
      </c>
      <c r="T3895" s="67">
        <v>0</v>
      </c>
      <c r="U3895" s="67">
        <v>0</v>
      </c>
      <c r="V3895" s="67">
        <v>0</v>
      </c>
      <c r="W3895" s="67">
        <v>0</v>
      </c>
      <c r="X3895" s="67">
        <v>0</v>
      </c>
      <c r="Y3895" s="68">
        <v>0</v>
      </c>
      <c r="Z3895" s="69">
        <v>0</v>
      </c>
      <c r="AA3895" s="67">
        <v>0</v>
      </c>
      <c r="AB3895" s="67">
        <v>0</v>
      </c>
      <c r="AC3895" s="67">
        <v>0</v>
      </c>
      <c r="AD3895" s="67">
        <v>0</v>
      </c>
      <c r="AE3895" s="67">
        <v>0</v>
      </c>
      <c r="AF3895" s="67">
        <v>0</v>
      </c>
      <c r="AG3895" s="67">
        <v>0</v>
      </c>
      <c r="AH3895" s="67">
        <v>0</v>
      </c>
      <c r="AI3895" s="69">
        <f t="shared" si="972"/>
        <v>0</v>
      </c>
      <c r="AJ3895" s="67">
        <f t="shared" si="972"/>
        <v>0</v>
      </c>
      <c r="AK3895" s="67">
        <f t="shared" si="972"/>
        <v>0</v>
      </c>
      <c r="AL3895" s="67">
        <f t="shared" si="971"/>
        <v>0</v>
      </c>
      <c r="AM3895" s="67">
        <f t="shared" si="971"/>
        <v>0</v>
      </c>
      <c r="AN3895" s="67">
        <f t="shared" si="971"/>
        <v>0</v>
      </c>
      <c r="AO3895" s="67">
        <f t="shared" si="971"/>
        <v>0</v>
      </c>
      <c r="AP3895" s="67">
        <f t="shared" si="971"/>
        <v>0</v>
      </c>
      <c r="AQ3895" s="68">
        <f t="shared" si="971"/>
        <v>0</v>
      </c>
      <c r="AR3895" s="70">
        <f t="shared" si="967"/>
        <v>0.5</v>
      </c>
      <c r="AS3895" s="71">
        <f t="shared" si="968"/>
        <v>0.1</v>
      </c>
      <c r="AT3895" s="71">
        <f t="shared" si="969"/>
        <v>0.5</v>
      </c>
      <c r="AU3895" s="71">
        <f t="shared" si="970"/>
        <v>0.5</v>
      </c>
      <c r="AV3895" s="71">
        <f t="shared" si="978"/>
        <v>0.5</v>
      </c>
      <c r="AW3895" s="71">
        <f t="shared" si="978"/>
        <v>0.1</v>
      </c>
      <c r="AX3895" s="71">
        <f t="shared" si="978"/>
        <v>0.5</v>
      </c>
      <c r="AY3895" s="71">
        <f t="shared" si="977"/>
        <v>0.5</v>
      </c>
    </row>
    <row r="3896" spans="1:51" x14ac:dyDescent="0.35">
      <c r="A3896">
        <v>2011</v>
      </c>
      <c r="B3896">
        <v>6</v>
      </c>
      <c r="C3896">
        <v>12</v>
      </c>
      <c r="D3896">
        <v>4</v>
      </c>
      <c r="E3896">
        <v>3892</v>
      </c>
      <c r="F3896" s="112">
        <v>4.8</v>
      </c>
      <c r="G3896">
        <f>F3896+Input!$B$73</f>
        <v>4.8</v>
      </c>
      <c r="H3896" s="39">
        <f t="shared" si="979"/>
        <v>11.616666666666667</v>
      </c>
      <c r="I3896" s="39">
        <f t="shared" si="976"/>
        <v>13.659978070175439</v>
      </c>
      <c r="J3896" s="39">
        <f>Input!$B$105</f>
        <v>15</v>
      </c>
      <c r="K3896" s="66">
        <v>99</v>
      </c>
      <c r="L3896" s="66">
        <v>99</v>
      </c>
      <c r="M3896" s="19">
        <v>0</v>
      </c>
      <c r="N3896" s="19">
        <v>0</v>
      </c>
      <c r="O3896" s="19">
        <v>-2.9364461567786933</v>
      </c>
      <c r="P3896" s="19">
        <v>45.088478260719604</v>
      </c>
      <c r="Q3896" s="19">
        <v>0</v>
      </c>
      <c r="R3896" s="67">
        <v>0</v>
      </c>
      <c r="S3896" s="67">
        <v>0</v>
      </c>
      <c r="T3896" s="67">
        <v>0</v>
      </c>
      <c r="U3896" s="67">
        <v>0</v>
      </c>
      <c r="V3896" s="67">
        <v>0</v>
      </c>
      <c r="W3896" s="67">
        <v>0</v>
      </c>
      <c r="X3896" s="67">
        <v>0</v>
      </c>
      <c r="Y3896" s="68">
        <v>0</v>
      </c>
      <c r="Z3896" s="69">
        <v>0</v>
      </c>
      <c r="AA3896" s="67">
        <v>0</v>
      </c>
      <c r="AB3896" s="67">
        <v>0</v>
      </c>
      <c r="AC3896" s="67">
        <v>0</v>
      </c>
      <c r="AD3896" s="67">
        <v>0</v>
      </c>
      <c r="AE3896" s="67">
        <v>0</v>
      </c>
      <c r="AF3896" s="67">
        <v>0</v>
      </c>
      <c r="AG3896" s="67">
        <v>0</v>
      </c>
      <c r="AH3896" s="67">
        <v>0</v>
      </c>
      <c r="AI3896" s="69">
        <f t="shared" si="972"/>
        <v>0</v>
      </c>
      <c r="AJ3896" s="67">
        <f t="shared" si="972"/>
        <v>0</v>
      </c>
      <c r="AK3896" s="67">
        <f t="shared" si="972"/>
        <v>0</v>
      </c>
      <c r="AL3896" s="67">
        <f t="shared" si="971"/>
        <v>0</v>
      </c>
      <c r="AM3896" s="67">
        <f t="shared" si="971"/>
        <v>0</v>
      </c>
      <c r="AN3896" s="67">
        <f t="shared" si="971"/>
        <v>0</v>
      </c>
      <c r="AO3896" s="67">
        <f t="shared" si="971"/>
        <v>0</v>
      </c>
      <c r="AP3896" s="67">
        <f t="shared" si="971"/>
        <v>0</v>
      </c>
      <c r="AQ3896" s="68">
        <f t="shared" si="971"/>
        <v>0</v>
      </c>
      <c r="AR3896" s="70">
        <f t="shared" si="967"/>
        <v>0.5</v>
      </c>
      <c r="AS3896" s="71">
        <f t="shared" si="968"/>
        <v>0.1</v>
      </c>
      <c r="AT3896" s="71">
        <f t="shared" si="969"/>
        <v>0.5</v>
      </c>
      <c r="AU3896" s="71">
        <f t="shared" si="970"/>
        <v>0.5</v>
      </c>
      <c r="AV3896" s="71">
        <f t="shared" si="978"/>
        <v>0.5</v>
      </c>
      <c r="AW3896" s="71">
        <f t="shared" si="978"/>
        <v>0.1</v>
      </c>
      <c r="AX3896" s="71">
        <f t="shared" si="978"/>
        <v>0.5</v>
      </c>
      <c r="AY3896" s="71">
        <f t="shared" si="977"/>
        <v>0.5</v>
      </c>
    </row>
    <row r="3897" spans="1:51" x14ac:dyDescent="0.35">
      <c r="A3897">
        <v>2011</v>
      </c>
      <c r="B3897">
        <v>6</v>
      </c>
      <c r="C3897">
        <v>12</v>
      </c>
      <c r="D3897">
        <v>5</v>
      </c>
      <c r="E3897">
        <v>3893</v>
      </c>
      <c r="F3897" s="112">
        <v>5</v>
      </c>
      <c r="G3897">
        <f>F3897+Input!$B$73</f>
        <v>5</v>
      </c>
      <c r="H3897" s="39">
        <f t="shared" si="979"/>
        <v>11.616666666666667</v>
      </c>
      <c r="I3897" s="39">
        <f t="shared" si="976"/>
        <v>13.659978070175439</v>
      </c>
      <c r="J3897" s="39">
        <f>Input!$B$105</f>
        <v>15</v>
      </c>
      <c r="K3897" s="66">
        <v>100</v>
      </c>
      <c r="L3897" s="66">
        <v>100</v>
      </c>
      <c r="M3897" s="19">
        <v>17.134828798125756</v>
      </c>
      <c r="N3897" s="19">
        <v>5.7324192259948106</v>
      </c>
      <c r="O3897" s="19">
        <v>4.2164006999736765</v>
      </c>
      <c r="P3897" s="19">
        <v>56.885446004404059</v>
      </c>
      <c r="Q3897" s="19">
        <v>12.081544731545241</v>
      </c>
      <c r="R3897" s="67">
        <v>17.112309896289243</v>
      </c>
      <c r="S3897" s="67">
        <v>12.118916007318337</v>
      </c>
      <c r="T3897" s="67">
        <v>2.6425482520748996E-2</v>
      </c>
      <c r="U3897" s="67">
        <v>0</v>
      </c>
      <c r="V3897" s="67">
        <v>0</v>
      </c>
      <c r="W3897" s="67">
        <v>0</v>
      </c>
      <c r="X3897" s="67">
        <v>0</v>
      </c>
      <c r="Y3897" s="68">
        <v>0.26758077400518943</v>
      </c>
      <c r="Z3897" s="69">
        <v>6.1934001052607313</v>
      </c>
      <c r="AA3897" s="67">
        <v>7.8322357861767449</v>
      </c>
      <c r="AB3897" s="67">
        <v>6.2055742732396917</v>
      </c>
      <c r="AC3897" s="67">
        <v>2.266291819337761</v>
      </c>
      <c r="AD3897" s="67">
        <v>2.2576833826045331</v>
      </c>
      <c r="AE3897" s="67">
        <v>2.2576833826045331</v>
      </c>
      <c r="AF3897" s="67">
        <v>2.2576833826045331</v>
      </c>
      <c r="AG3897" s="67">
        <v>2.2576833826045331</v>
      </c>
      <c r="AH3897" s="67">
        <v>5.7324192259948106</v>
      </c>
      <c r="AI3897" s="69">
        <f t="shared" si="972"/>
        <v>18.274944836805972</v>
      </c>
      <c r="AJ3897" s="67">
        <f t="shared" si="972"/>
        <v>24.944545682465989</v>
      </c>
      <c r="AK3897" s="67">
        <f t="shared" si="972"/>
        <v>18.324490280558027</v>
      </c>
      <c r="AL3897" s="67">
        <f t="shared" si="971"/>
        <v>2.2927173018585099</v>
      </c>
      <c r="AM3897" s="67">
        <f t="shared" si="971"/>
        <v>2.2576833826045331</v>
      </c>
      <c r="AN3897" s="67">
        <f t="shared" si="971"/>
        <v>2.2576833826045331</v>
      </c>
      <c r="AO3897" s="67">
        <f t="shared" si="971"/>
        <v>2.2576833826045331</v>
      </c>
      <c r="AP3897" s="67">
        <f t="shared" si="971"/>
        <v>2.2576833826045331</v>
      </c>
      <c r="AQ3897" s="68">
        <f t="shared" si="971"/>
        <v>6</v>
      </c>
      <c r="AR3897" s="70">
        <f t="shared" si="967"/>
        <v>0.5</v>
      </c>
      <c r="AS3897" s="71">
        <f t="shared" si="968"/>
        <v>0.1</v>
      </c>
      <c r="AT3897" s="71">
        <f t="shared" si="969"/>
        <v>0.5</v>
      </c>
      <c r="AU3897" s="71">
        <f t="shared" si="970"/>
        <v>0.5</v>
      </c>
      <c r="AV3897" s="71">
        <f t="shared" si="978"/>
        <v>0.5</v>
      </c>
      <c r="AW3897" s="71">
        <f t="shared" si="978"/>
        <v>0.1</v>
      </c>
      <c r="AX3897" s="71">
        <f t="shared" si="978"/>
        <v>0.5</v>
      </c>
      <c r="AY3897" s="71">
        <f t="shared" si="977"/>
        <v>0.5</v>
      </c>
    </row>
    <row r="3898" spans="1:51" x14ac:dyDescent="0.35">
      <c r="A3898">
        <v>2011</v>
      </c>
      <c r="B3898">
        <v>6</v>
      </c>
      <c r="C3898">
        <v>12</v>
      </c>
      <c r="D3898">
        <v>6</v>
      </c>
      <c r="E3898">
        <v>3894</v>
      </c>
      <c r="F3898" s="112">
        <v>8.3000000000000007</v>
      </c>
      <c r="G3898">
        <f>F3898+Input!$B$73</f>
        <v>8.3000000000000007</v>
      </c>
      <c r="H3898" s="39">
        <f t="shared" si="979"/>
        <v>11.616666666666667</v>
      </c>
      <c r="I3898" s="39">
        <f t="shared" si="976"/>
        <v>13.659978070175439</v>
      </c>
      <c r="J3898" s="39">
        <f>Input!$B$105</f>
        <v>15</v>
      </c>
      <c r="K3898" s="66">
        <v>95</v>
      </c>
      <c r="L3898" s="66">
        <v>95</v>
      </c>
      <c r="M3898" s="19">
        <v>91.966120135711009</v>
      </c>
      <c r="N3898" s="19">
        <v>67.205381695931308</v>
      </c>
      <c r="O3898" s="19">
        <v>12.379300255396362</v>
      </c>
      <c r="P3898" s="19">
        <v>68.126595189566302</v>
      </c>
      <c r="Q3898" s="19">
        <v>50.106464122851769</v>
      </c>
      <c r="R3898" s="67">
        <v>89.750916480897743</v>
      </c>
      <c r="S3898" s="67">
        <v>76.820499199848769</v>
      </c>
      <c r="T3898" s="67">
        <v>18.889675355799881</v>
      </c>
      <c r="U3898" s="67">
        <v>0</v>
      </c>
      <c r="V3898" s="67">
        <v>0</v>
      </c>
      <c r="W3898" s="67">
        <v>0</v>
      </c>
      <c r="X3898" s="67">
        <v>0</v>
      </c>
      <c r="Y3898" s="68">
        <v>13.794618304068692</v>
      </c>
      <c r="Z3898" s="69">
        <v>142.53062223446281</v>
      </c>
      <c r="AA3898" s="67">
        <v>232.54212686583557</v>
      </c>
      <c r="AB3898" s="67">
        <v>203.18401379449918</v>
      </c>
      <c r="AC3898" s="67">
        <v>71.653867491959659</v>
      </c>
      <c r="AD3898" s="67">
        <v>28.765443017895024</v>
      </c>
      <c r="AE3898" s="67">
        <v>28.765443017895024</v>
      </c>
      <c r="AF3898" s="67">
        <v>28.765443017895024</v>
      </c>
      <c r="AG3898" s="67">
        <v>28.765443017895024</v>
      </c>
      <c r="AH3898" s="67">
        <v>67.205381695931308</v>
      </c>
      <c r="AI3898" s="69">
        <f t="shared" si="972"/>
        <v>192.63708635731459</v>
      </c>
      <c r="AJ3898" s="67">
        <f t="shared" si="972"/>
        <v>322.29304334673333</v>
      </c>
      <c r="AK3898" s="67">
        <f t="shared" si="972"/>
        <v>280.00451299434792</v>
      </c>
      <c r="AL3898" s="67">
        <f t="shared" si="971"/>
        <v>90.543542847759539</v>
      </c>
      <c r="AM3898" s="67">
        <f t="shared" si="971"/>
        <v>28.765443017895024</v>
      </c>
      <c r="AN3898" s="67">
        <f t="shared" si="971"/>
        <v>28.765443017895024</v>
      </c>
      <c r="AO3898" s="67">
        <f t="shared" si="971"/>
        <v>28.765443017895024</v>
      </c>
      <c r="AP3898" s="67">
        <f t="shared" si="971"/>
        <v>28.765443017895024</v>
      </c>
      <c r="AQ3898" s="68">
        <f t="shared" si="971"/>
        <v>81</v>
      </c>
      <c r="AR3898" s="70">
        <f t="shared" si="967"/>
        <v>0.5</v>
      </c>
      <c r="AS3898" s="71">
        <f t="shared" si="968"/>
        <v>0.1</v>
      </c>
      <c r="AT3898" s="71">
        <f t="shared" si="969"/>
        <v>0.5</v>
      </c>
      <c r="AU3898" s="71">
        <f t="shared" si="970"/>
        <v>0.5</v>
      </c>
      <c r="AV3898" s="71">
        <f t="shared" si="978"/>
        <v>0.5</v>
      </c>
      <c r="AW3898" s="71">
        <f t="shared" si="978"/>
        <v>0.1</v>
      </c>
      <c r="AX3898" s="71">
        <f t="shared" si="978"/>
        <v>0.5</v>
      </c>
      <c r="AY3898" s="71">
        <f t="shared" si="977"/>
        <v>0.5</v>
      </c>
    </row>
    <row r="3899" spans="1:51" x14ac:dyDescent="0.35">
      <c r="A3899">
        <v>2011</v>
      </c>
      <c r="B3899">
        <v>6</v>
      </c>
      <c r="C3899">
        <v>12</v>
      </c>
      <c r="D3899">
        <v>7</v>
      </c>
      <c r="E3899">
        <v>3895</v>
      </c>
      <c r="F3899" s="112">
        <v>11.7</v>
      </c>
      <c r="G3899">
        <f>F3899+Input!$B$73</f>
        <v>11.7</v>
      </c>
      <c r="H3899" s="39">
        <f t="shared" si="979"/>
        <v>11.616666666666667</v>
      </c>
      <c r="I3899" s="39">
        <f t="shared" si="976"/>
        <v>13.659978070175439</v>
      </c>
      <c r="J3899" s="39">
        <f>Input!$B$105</f>
        <v>15</v>
      </c>
      <c r="K3899" s="66">
        <v>75</v>
      </c>
      <c r="L3899" s="66">
        <v>75</v>
      </c>
      <c r="M3899" s="19">
        <v>286.53693834850679</v>
      </c>
      <c r="N3899" s="19">
        <v>123.40521212213194</v>
      </c>
      <c r="O3899" s="19">
        <v>21.207638260097799</v>
      </c>
      <c r="P3899" s="19">
        <v>79.206034938064562</v>
      </c>
      <c r="Q3899" s="19">
        <v>104.26936970755665</v>
      </c>
      <c r="R3899" s="67">
        <v>257.3839489586428</v>
      </c>
      <c r="S3899" s="67">
        <v>259.72650164690054</v>
      </c>
      <c r="T3899" s="67">
        <v>109.9247921781219</v>
      </c>
      <c r="U3899" s="67">
        <v>0</v>
      </c>
      <c r="V3899" s="67">
        <v>0</v>
      </c>
      <c r="W3899" s="67">
        <v>0</v>
      </c>
      <c r="X3899" s="67">
        <v>0</v>
      </c>
      <c r="Y3899" s="68">
        <v>84.594787877868058</v>
      </c>
      <c r="Z3899" s="69">
        <v>106.91561494009535</v>
      </c>
      <c r="AA3899" s="67">
        <v>166.9103152553601</v>
      </c>
      <c r="AB3899" s="67">
        <v>167.82819484064947</v>
      </c>
      <c r="AC3899" s="67">
        <v>109.13157228352627</v>
      </c>
      <c r="AD3899" s="67">
        <v>66.059873976277061</v>
      </c>
      <c r="AE3899" s="67">
        <v>66.059873976277061</v>
      </c>
      <c r="AF3899" s="67">
        <v>66.059873976277061</v>
      </c>
      <c r="AG3899" s="67">
        <v>66.059873976277061</v>
      </c>
      <c r="AH3899" s="67">
        <v>123.40521212213194</v>
      </c>
      <c r="AI3899" s="69">
        <f t="shared" si="972"/>
        <v>211.18498464765202</v>
      </c>
      <c r="AJ3899" s="67">
        <f t="shared" si="972"/>
        <v>424.29426421400291</v>
      </c>
      <c r="AK3899" s="67">
        <f t="shared" si="972"/>
        <v>427.55469648755002</v>
      </c>
      <c r="AL3899" s="67">
        <f t="shared" si="971"/>
        <v>219.05636446164817</v>
      </c>
      <c r="AM3899" s="67">
        <f t="shared" si="971"/>
        <v>66.059873976277061</v>
      </c>
      <c r="AN3899" s="67">
        <f t="shared" si="971"/>
        <v>66.059873976277061</v>
      </c>
      <c r="AO3899" s="67">
        <f t="shared" si="971"/>
        <v>66.059873976277061</v>
      </c>
      <c r="AP3899" s="67">
        <f t="shared" si="971"/>
        <v>66.059873976277061</v>
      </c>
      <c r="AQ3899" s="68">
        <f t="shared" si="971"/>
        <v>208</v>
      </c>
      <c r="AR3899" s="70">
        <f t="shared" si="967"/>
        <v>0.5</v>
      </c>
      <c r="AS3899" s="71">
        <f t="shared" si="968"/>
        <v>0.1</v>
      </c>
      <c r="AT3899" s="71">
        <f t="shared" si="969"/>
        <v>0.5</v>
      </c>
      <c r="AU3899" s="71">
        <f t="shared" si="970"/>
        <v>0.5</v>
      </c>
      <c r="AV3899" s="71">
        <f t="shared" si="978"/>
        <v>0.5</v>
      </c>
      <c r="AW3899" s="71">
        <f t="shared" si="978"/>
        <v>0.1</v>
      </c>
      <c r="AX3899" s="71">
        <f t="shared" si="978"/>
        <v>0.5</v>
      </c>
      <c r="AY3899" s="71">
        <f t="shared" si="977"/>
        <v>0.5</v>
      </c>
    </row>
    <row r="3900" spans="1:51" x14ac:dyDescent="0.35">
      <c r="A3900">
        <v>2011</v>
      </c>
      <c r="B3900">
        <v>6</v>
      </c>
      <c r="C3900">
        <v>12</v>
      </c>
      <c r="D3900">
        <v>8</v>
      </c>
      <c r="E3900">
        <v>3896</v>
      </c>
      <c r="F3900" s="112">
        <v>13.6</v>
      </c>
      <c r="G3900">
        <f>F3900+Input!$B$73</f>
        <v>13.6</v>
      </c>
      <c r="H3900" s="39">
        <f t="shared" si="979"/>
        <v>11.616666666666667</v>
      </c>
      <c r="I3900" s="39">
        <f t="shared" si="976"/>
        <v>13.659978070175439</v>
      </c>
      <c r="J3900" s="39">
        <f>Input!$B$105</f>
        <v>15</v>
      </c>
      <c r="K3900" s="66">
        <v>67</v>
      </c>
      <c r="L3900" s="66">
        <v>67</v>
      </c>
      <c r="M3900" s="19">
        <v>535.56394817300281</v>
      </c>
      <c r="N3900" s="19">
        <v>135.57517252113607</v>
      </c>
      <c r="O3900" s="19">
        <v>30.369867015978123</v>
      </c>
      <c r="P3900" s="19">
        <v>90.675041636322447</v>
      </c>
      <c r="Q3900" s="19">
        <v>93.506555437528291</v>
      </c>
      <c r="R3900" s="67">
        <v>412.92613788090722</v>
      </c>
      <c r="S3900" s="67">
        <v>490.45918901199349</v>
      </c>
      <c r="T3900" s="67">
        <v>280.68789901036314</v>
      </c>
      <c r="U3900" s="67">
        <v>0</v>
      </c>
      <c r="V3900" s="67">
        <v>0</v>
      </c>
      <c r="W3900" s="67">
        <v>0</v>
      </c>
      <c r="X3900" s="67">
        <v>0</v>
      </c>
      <c r="Y3900" s="68">
        <v>236.42482747886393</v>
      </c>
      <c r="Z3900" s="69">
        <v>108.38485178485698</v>
      </c>
      <c r="AA3900" s="67">
        <v>178.71399161297444</v>
      </c>
      <c r="AB3900" s="67">
        <v>195.78505767782764</v>
      </c>
      <c r="AC3900" s="67">
        <v>149.59805100279263</v>
      </c>
      <c r="AD3900" s="67">
        <v>87.796772738772631</v>
      </c>
      <c r="AE3900" s="67">
        <v>87.796772738772631</v>
      </c>
      <c r="AF3900" s="67">
        <v>87.796772738772631</v>
      </c>
      <c r="AG3900" s="67">
        <v>87.796772738772631</v>
      </c>
      <c r="AH3900" s="67">
        <v>135.57517252113607</v>
      </c>
      <c r="AI3900" s="69">
        <f t="shared" si="972"/>
        <v>201.89140722238528</v>
      </c>
      <c r="AJ3900" s="67">
        <f t="shared" si="972"/>
        <v>591.64012949388166</v>
      </c>
      <c r="AK3900" s="67">
        <f t="shared" si="972"/>
        <v>686.24424668982113</v>
      </c>
      <c r="AL3900" s="67">
        <f t="shared" si="971"/>
        <v>430.2859500131558</v>
      </c>
      <c r="AM3900" s="67">
        <f t="shared" si="971"/>
        <v>87.796772738772631</v>
      </c>
      <c r="AN3900" s="67">
        <f t="shared" si="971"/>
        <v>87.796772738772631</v>
      </c>
      <c r="AO3900" s="67">
        <f t="shared" si="971"/>
        <v>87.796772738772631</v>
      </c>
      <c r="AP3900" s="67">
        <f t="shared" si="971"/>
        <v>87.796772738772631</v>
      </c>
      <c r="AQ3900" s="68">
        <f t="shared" si="971"/>
        <v>372</v>
      </c>
      <c r="AR3900" s="70">
        <f t="shared" si="967"/>
        <v>0.2</v>
      </c>
      <c r="AS3900" s="71">
        <f t="shared" si="968"/>
        <v>0.2</v>
      </c>
      <c r="AT3900" s="71">
        <f t="shared" si="969"/>
        <v>1</v>
      </c>
      <c r="AU3900" s="71">
        <f t="shared" si="970"/>
        <v>0.2</v>
      </c>
      <c r="AV3900" s="71">
        <f t="shared" si="978"/>
        <v>0.2</v>
      </c>
      <c r="AW3900" s="71">
        <f t="shared" si="978"/>
        <v>0.2</v>
      </c>
      <c r="AX3900" s="71">
        <f t="shared" si="978"/>
        <v>1</v>
      </c>
      <c r="AY3900" s="71">
        <f t="shared" si="977"/>
        <v>0.2</v>
      </c>
    </row>
    <row r="3901" spans="1:51" x14ac:dyDescent="0.35">
      <c r="A3901">
        <v>2011</v>
      </c>
      <c r="B3901">
        <v>6</v>
      </c>
      <c r="C3901">
        <v>12</v>
      </c>
      <c r="D3901">
        <v>9</v>
      </c>
      <c r="E3901">
        <v>3897</v>
      </c>
      <c r="F3901" s="112">
        <v>14.9</v>
      </c>
      <c r="G3901">
        <f>F3901+Input!$B$73</f>
        <v>14.9</v>
      </c>
      <c r="H3901" s="39">
        <f t="shared" si="979"/>
        <v>11.616666666666667</v>
      </c>
      <c r="I3901" s="39">
        <f t="shared" si="976"/>
        <v>13.659978070175439</v>
      </c>
      <c r="J3901" s="39">
        <f>Input!$B$105</f>
        <v>15</v>
      </c>
      <c r="K3901" s="66">
        <v>62</v>
      </c>
      <c r="L3901" s="66">
        <v>62</v>
      </c>
      <c r="M3901" s="19">
        <v>697.0220722313029</v>
      </c>
      <c r="N3901" s="19">
        <v>132.62233024857744</v>
      </c>
      <c r="O3901" s="19">
        <v>39.499706893163633</v>
      </c>
      <c r="P3901" s="19">
        <v>103.32130107540061</v>
      </c>
      <c r="Q3901" s="19">
        <v>0</v>
      </c>
      <c r="R3901" s="67">
        <v>420.19797287692995</v>
      </c>
      <c r="S3901" s="67">
        <v>601.33474499903127</v>
      </c>
      <c r="T3901" s="67">
        <v>430.21777902686676</v>
      </c>
      <c r="U3901" s="67">
        <v>7.08507287479505</v>
      </c>
      <c r="V3901" s="67">
        <v>0</v>
      </c>
      <c r="W3901" s="67">
        <v>0</v>
      </c>
      <c r="X3901" s="67">
        <v>0</v>
      </c>
      <c r="Y3901" s="68">
        <v>403.37766975142256</v>
      </c>
      <c r="Z3901" s="69">
        <v>101.99367638834609</v>
      </c>
      <c r="AA3901" s="67">
        <v>168.28775217303013</v>
      </c>
      <c r="AB3901" s="67">
        <v>196.86546000022301</v>
      </c>
      <c r="AC3901" s="67">
        <v>169.86856367410394</v>
      </c>
      <c r="AD3901" s="67">
        <v>103.11147892053307</v>
      </c>
      <c r="AE3901" s="67">
        <v>101.99367638834609</v>
      </c>
      <c r="AF3901" s="67">
        <v>101.99367638834609</v>
      </c>
      <c r="AG3901" s="67">
        <v>101.99367638834609</v>
      </c>
      <c r="AH3901" s="67">
        <v>132.62233024857744</v>
      </c>
      <c r="AI3901" s="69">
        <f t="shared" si="972"/>
        <v>101.99367638834609</v>
      </c>
      <c r="AJ3901" s="67">
        <f t="shared" si="972"/>
        <v>588.48572504996014</v>
      </c>
      <c r="AK3901" s="67">
        <f t="shared" si="972"/>
        <v>798.20020499925431</v>
      </c>
      <c r="AL3901" s="67">
        <f t="shared" si="971"/>
        <v>600.0863427009707</v>
      </c>
      <c r="AM3901" s="67">
        <f t="shared" si="971"/>
        <v>110.19655179532812</v>
      </c>
      <c r="AN3901" s="67">
        <f t="shared" si="971"/>
        <v>101.99367638834609</v>
      </c>
      <c r="AO3901" s="67">
        <f t="shared" ref="AO3901:AQ3964" si="980">(W3901+AF3901)</f>
        <v>101.99367638834609</v>
      </c>
      <c r="AP3901" s="67">
        <f t="shared" si="980"/>
        <v>101.99367638834609</v>
      </c>
      <c r="AQ3901" s="68">
        <f t="shared" si="980"/>
        <v>536</v>
      </c>
      <c r="AR3901" s="70">
        <f t="shared" si="967"/>
        <v>0.2</v>
      </c>
      <c r="AS3901" s="71">
        <f t="shared" si="968"/>
        <v>0.2</v>
      </c>
      <c r="AT3901" s="71">
        <f t="shared" si="969"/>
        <v>1</v>
      </c>
      <c r="AU3901" s="71">
        <f t="shared" si="970"/>
        <v>0.2</v>
      </c>
      <c r="AV3901" s="71">
        <f t="shared" si="978"/>
        <v>0.2</v>
      </c>
      <c r="AW3901" s="71">
        <f t="shared" si="978"/>
        <v>0.2</v>
      </c>
      <c r="AX3901" s="71">
        <f t="shared" si="978"/>
        <v>1</v>
      </c>
      <c r="AY3901" s="71">
        <f t="shared" si="977"/>
        <v>0.2</v>
      </c>
    </row>
    <row r="3902" spans="1:51" x14ac:dyDescent="0.35">
      <c r="A3902">
        <v>2011</v>
      </c>
      <c r="B3902">
        <v>6</v>
      </c>
      <c r="C3902">
        <v>12</v>
      </c>
      <c r="D3902">
        <v>10</v>
      </c>
      <c r="E3902">
        <v>3898</v>
      </c>
      <c r="F3902" s="112">
        <v>15.7</v>
      </c>
      <c r="G3902">
        <f>F3902+Input!$B$73</f>
        <v>15.7</v>
      </c>
      <c r="H3902" s="39">
        <f t="shared" si="979"/>
        <v>11.616666666666667</v>
      </c>
      <c r="I3902" s="39">
        <f t="shared" si="976"/>
        <v>13.659978070175439</v>
      </c>
      <c r="J3902" s="39">
        <f>Input!$B$105</f>
        <v>15</v>
      </c>
      <c r="K3902" s="66">
        <v>50</v>
      </c>
      <c r="L3902" s="66">
        <v>50</v>
      </c>
      <c r="M3902" s="19">
        <v>762.56493989007265</v>
      </c>
      <c r="N3902" s="19">
        <v>139.96390394949196</v>
      </c>
      <c r="O3902" s="19">
        <v>48.102309873335543</v>
      </c>
      <c r="P3902" s="19">
        <v>118.32593460921193</v>
      </c>
      <c r="Q3902" s="19">
        <v>0</v>
      </c>
      <c r="R3902" s="67">
        <v>309.00996032319108</v>
      </c>
      <c r="S3902" s="67">
        <v>572.58398125917756</v>
      </c>
      <c r="T3902" s="67">
        <v>500.74607157111996</v>
      </c>
      <c r="U3902" s="67">
        <v>135.57790446174891</v>
      </c>
      <c r="V3902" s="67">
        <v>0</v>
      </c>
      <c r="W3902" s="67">
        <v>0</v>
      </c>
      <c r="X3902" s="67">
        <v>0</v>
      </c>
      <c r="Y3902" s="68">
        <v>532.03609605050804</v>
      </c>
      <c r="Z3902" s="69">
        <v>116.7728790021697</v>
      </c>
      <c r="AA3902" s="67">
        <v>161.90675739492997</v>
      </c>
      <c r="AB3902" s="67">
        <v>200.40427959768877</v>
      </c>
      <c r="AC3902" s="67">
        <v>189.91166157184983</v>
      </c>
      <c r="AD3902" s="67">
        <v>136.57533665214925</v>
      </c>
      <c r="AE3902" s="67">
        <v>116.7728790021697</v>
      </c>
      <c r="AF3902" s="67">
        <v>116.7728790021697</v>
      </c>
      <c r="AG3902" s="67">
        <v>116.7728790021697</v>
      </c>
      <c r="AH3902" s="67">
        <v>139.96390394949196</v>
      </c>
      <c r="AI3902" s="69">
        <f t="shared" si="972"/>
        <v>116.7728790021697</v>
      </c>
      <c r="AJ3902" s="67">
        <f t="shared" si="972"/>
        <v>470.91671771812105</v>
      </c>
      <c r="AK3902" s="67">
        <f t="shared" si="972"/>
        <v>772.9882608568663</v>
      </c>
      <c r="AL3902" s="67">
        <f t="shared" si="972"/>
        <v>690.65773314296985</v>
      </c>
      <c r="AM3902" s="67">
        <f t="shared" si="972"/>
        <v>272.15324111389816</v>
      </c>
      <c r="AN3902" s="67">
        <f t="shared" si="972"/>
        <v>116.7728790021697</v>
      </c>
      <c r="AO3902" s="67">
        <f t="shared" si="980"/>
        <v>116.7728790021697</v>
      </c>
      <c r="AP3902" s="67">
        <f t="shared" si="980"/>
        <v>116.7728790021697</v>
      </c>
      <c r="AQ3902" s="68">
        <f t="shared" si="980"/>
        <v>672</v>
      </c>
      <c r="AR3902" s="70">
        <f t="shared" si="967"/>
        <v>0.2</v>
      </c>
      <c r="AS3902" s="71">
        <f t="shared" si="968"/>
        <v>0.2</v>
      </c>
      <c r="AT3902" s="71">
        <f t="shared" si="969"/>
        <v>1</v>
      </c>
      <c r="AU3902" s="71">
        <f t="shared" si="970"/>
        <v>0.2</v>
      </c>
      <c r="AV3902" s="71">
        <f t="shared" si="978"/>
        <v>0.2</v>
      </c>
      <c r="AW3902" s="71">
        <f t="shared" si="978"/>
        <v>0.2</v>
      </c>
      <c r="AX3902" s="71">
        <f t="shared" si="978"/>
        <v>1</v>
      </c>
      <c r="AY3902" s="71">
        <f t="shared" si="977"/>
        <v>0.2</v>
      </c>
    </row>
    <row r="3903" spans="1:51" x14ac:dyDescent="0.35">
      <c r="A3903">
        <v>2011</v>
      </c>
      <c r="B3903">
        <v>6</v>
      </c>
      <c r="C3903">
        <v>12</v>
      </c>
      <c r="D3903">
        <v>11</v>
      </c>
      <c r="E3903">
        <v>3899</v>
      </c>
      <c r="F3903" s="112">
        <v>15.9</v>
      </c>
      <c r="G3903">
        <f>F3903+Input!$B$73</f>
        <v>15.9</v>
      </c>
      <c r="H3903" s="39">
        <f t="shared" si="979"/>
        <v>11.616666666666667</v>
      </c>
      <c r="I3903" s="39">
        <f t="shared" si="976"/>
        <v>13.659978070175439</v>
      </c>
      <c r="J3903" s="39">
        <f>Input!$B$105</f>
        <v>15</v>
      </c>
      <c r="K3903" s="66">
        <v>51</v>
      </c>
      <c r="L3903" s="66">
        <v>51</v>
      </c>
      <c r="M3903" s="19">
        <v>817.40248961222915</v>
      </c>
      <c r="N3903" s="19">
        <v>143.03354881331384</v>
      </c>
      <c r="O3903" s="19">
        <v>55.385702505202019</v>
      </c>
      <c r="P3903" s="19">
        <v>137.36460972465107</v>
      </c>
      <c r="Q3903" s="19">
        <v>0</v>
      </c>
      <c r="R3903" s="67">
        <v>156.62293242065832</v>
      </c>
      <c r="S3903" s="67">
        <v>480.50323147683224</v>
      </c>
      <c r="T3903" s="67">
        <v>522.9112542979766</v>
      </c>
      <c r="U3903" s="67">
        <v>259.00495626889273</v>
      </c>
      <c r="V3903" s="67">
        <v>0</v>
      </c>
      <c r="W3903" s="67">
        <v>0</v>
      </c>
      <c r="X3903" s="67">
        <v>0</v>
      </c>
      <c r="Y3903" s="68">
        <v>645.96645118668619</v>
      </c>
      <c r="Z3903" s="69">
        <v>128.62454019301913</v>
      </c>
      <c r="AA3903" s="67">
        <v>144.94626270284476</v>
      </c>
      <c r="AB3903" s="67">
        <v>178.69792528438995</v>
      </c>
      <c r="AC3903" s="67">
        <v>183.11727799334085</v>
      </c>
      <c r="AD3903" s="67">
        <v>155.61552394970431</v>
      </c>
      <c r="AE3903" s="67">
        <v>128.62454019301913</v>
      </c>
      <c r="AF3903" s="67">
        <v>128.62454019301913</v>
      </c>
      <c r="AG3903" s="67">
        <v>128.62454019301913</v>
      </c>
      <c r="AH3903" s="67">
        <v>143.03354881331384</v>
      </c>
      <c r="AI3903" s="69">
        <f t="shared" si="972"/>
        <v>128.62454019301913</v>
      </c>
      <c r="AJ3903" s="67">
        <f t="shared" si="972"/>
        <v>301.56919512350305</v>
      </c>
      <c r="AK3903" s="67">
        <f t="shared" si="972"/>
        <v>659.20115676122214</v>
      </c>
      <c r="AL3903" s="67">
        <f t="shared" si="972"/>
        <v>706.02853229131745</v>
      </c>
      <c r="AM3903" s="67">
        <f t="shared" si="972"/>
        <v>414.62048021859704</v>
      </c>
      <c r="AN3903" s="67">
        <f t="shared" si="972"/>
        <v>128.62454019301913</v>
      </c>
      <c r="AO3903" s="67">
        <f t="shared" si="980"/>
        <v>128.62454019301913</v>
      </c>
      <c r="AP3903" s="67">
        <f t="shared" si="980"/>
        <v>128.62454019301913</v>
      </c>
      <c r="AQ3903" s="68">
        <f t="shared" si="980"/>
        <v>789</v>
      </c>
      <c r="AR3903" s="70">
        <f t="shared" si="967"/>
        <v>0.2</v>
      </c>
      <c r="AS3903" s="71">
        <f t="shared" si="968"/>
        <v>0.2</v>
      </c>
      <c r="AT3903" s="71">
        <f t="shared" si="969"/>
        <v>1</v>
      </c>
      <c r="AU3903" s="71">
        <f t="shared" si="970"/>
        <v>0.2</v>
      </c>
      <c r="AV3903" s="71">
        <f t="shared" si="978"/>
        <v>0.2</v>
      </c>
      <c r="AW3903" s="71">
        <f t="shared" si="978"/>
        <v>0.2</v>
      </c>
      <c r="AX3903" s="71">
        <f t="shared" si="978"/>
        <v>1</v>
      </c>
      <c r="AY3903" s="71">
        <f t="shared" si="977"/>
        <v>0.2</v>
      </c>
    </row>
    <row r="3904" spans="1:51" x14ac:dyDescent="0.35">
      <c r="A3904">
        <v>2011</v>
      </c>
      <c r="B3904">
        <v>6</v>
      </c>
      <c r="C3904">
        <v>12</v>
      </c>
      <c r="D3904">
        <v>12</v>
      </c>
      <c r="E3904">
        <v>3900</v>
      </c>
      <c r="F3904" s="112">
        <v>17.100000000000001</v>
      </c>
      <c r="G3904">
        <f>F3904+Input!$B$73</f>
        <v>17.100000000000001</v>
      </c>
      <c r="H3904" s="39">
        <f t="shared" si="979"/>
        <v>11.616666666666667</v>
      </c>
      <c r="I3904" s="39">
        <f t="shared" si="976"/>
        <v>13.659978070175439</v>
      </c>
      <c r="J3904" s="39">
        <f>Input!$B$105</f>
        <v>15</v>
      </c>
      <c r="K3904" s="66">
        <v>49</v>
      </c>
      <c r="L3904" s="66">
        <v>49</v>
      </c>
      <c r="M3904" s="19">
        <v>753.0539759134864</v>
      </c>
      <c r="N3904" s="19">
        <v>173.84557254884646</v>
      </c>
      <c r="O3904" s="19">
        <v>60.075384653089024</v>
      </c>
      <c r="P3904" s="19">
        <v>161.84347444856317</v>
      </c>
      <c r="Q3904" s="19">
        <v>0</v>
      </c>
      <c r="R3904" s="67">
        <v>0</v>
      </c>
      <c r="S3904" s="67">
        <v>289.74279485345568</v>
      </c>
      <c r="T3904" s="67">
        <v>427.4074115933123</v>
      </c>
      <c r="U3904" s="67">
        <v>314.70256328058622</v>
      </c>
      <c r="V3904" s="67">
        <v>17.649221511669928</v>
      </c>
      <c r="W3904" s="67">
        <v>0</v>
      </c>
      <c r="X3904" s="67">
        <v>0</v>
      </c>
      <c r="Y3904" s="68">
        <v>640.15442745115354</v>
      </c>
      <c r="Z3904" s="69">
        <v>136.31845066475427</v>
      </c>
      <c r="AA3904" s="67">
        <v>136.31845066475427</v>
      </c>
      <c r="AB3904" s="67">
        <v>173.71530299459857</v>
      </c>
      <c r="AC3904" s="67">
        <v>191.48355619954498</v>
      </c>
      <c r="AD3904" s="67">
        <v>176.93683875195404</v>
      </c>
      <c r="AE3904" s="67">
        <v>138.59642044461523</v>
      </c>
      <c r="AF3904" s="67">
        <v>136.31845066475427</v>
      </c>
      <c r="AG3904" s="67">
        <v>136.31845066475427</v>
      </c>
      <c r="AH3904" s="67">
        <v>173.84557254884646</v>
      </c>
      <c r="AI3904" s="69">
        <f t="shared" si="972"/>
        <v>136.31845066475427</v>
      </c>
      <c r="AJ3904" s="67">
        <f t="shared" si="972"/>
        <v>136.31845066475427</v>
      </c>
      <c r="AK3904" s="67">
        <f t="shared" si="972"/>
        <v>463.45809784805425</v>
      </c>
      <c r="AL3904" s="67">
        <f t="shared" si="972"/>
        <v>618.89096779285728</v>
      </c>
      <c r="AM3904" s="67">
        <f t="shared" si="972"/>
        <v>491.63940203254026</v>
      </c>
      <c r="AN3904" s="67">
        <f t="shared" si="972"/>
        <v>156.24564195628517</v>
      </c>
      <c r="AO3904" s="67">
        <f t="shared" si="980"/>
        <v>136.31845066475427</v>
      </c>
      <c r="AP3904" s="67">
        <f t="shared" si="980"/>
        <v>136.31845066475427</v>
      </c>
      <c r="AQ3904" s="68">
        <f t="shared" si="980"/>
        <v>814</v>
      </c>
      <c r="AR3904" s="70">
        <f t="shared" si="967"/>
        <v>0.2</v>
      </c>
      <c r="AS3904" s="71">
        <f t="shared" si="968"/>
        <v>0.2</v>
      </c>
      <c r="AT3904" s="71">
        <f t="shared" si="969"/>
        <v>1</v>
      </c>
      <c r="AU3904" s="71">
        <f t="shared" si="970"/>
        <v>0.2</v>
      </c>
      <c r="AV3904" s="71">
        <f t="shared" si="978"/>
        <v>0.2</v>
      </c>
      <c r="AW3904" s="71">
        <f t="shared" si="978"/>
        <v>0.2</v>
      </c>
      <c r="AX3904" s="71">
        <f t="shared" si="978"/>
        <v>1</v>
      </c>
      <c r="AY3904" s="71">
        <f t="shared" si="977"/>
        <v>0.2</v>
      </c>
    </row>
    <row r="3905" spans="1:51" x14ac:dyDescent="0.35">
      <c r="A3905">
        <v>2011</v>
      </c>
      <c r="B3905">
        <v>6</v>
      </c>
      <c r="C3905">
        <v>12</v>
      </c>
      <c r="D3905">
        <v>13</v>
      </c>
      <c r="E3905">
        <v>3901</v>
      </c>
      <c r="F3905" s="112">
        <v>17.899999999999999</v>
      </c>
      <c r="G3905">
        <f>F3905+Input!$B$73</f>
        <v>17.899999999999999</v>
      </c>
      <c r="H3905" s="39">
        <f t="shared" si="979"/>
        <v>11.616666666666667</v>
      </c>
      <c r="I3905" s="39">
        <f t="shared" si="976"/>
        <v>13.659978070175439</v>
      </c>
      <c r="J3905" s="39">
        <f>Input!$B$105</f>
        <v>15</v>
      </c>
      <c r="K3905" s="66">
        <v>42</v>
      </c>
      <c r="L3905" s="66">
        <v>42</v>
      </c>
      <c r="M3905" s="19">
        <v>606.04143432036858</v>
      </c>
      <c r="N3905" s="19">
        <v>237.95907440780198</v>
      </c>
      <c r="O3905" s="19">
        <v>60.741652358393623</v>
      </c>
      <c r="P3905" s="19">
        <v>189.94964062486287</v>
      </c>
      <c r="Q3905" s="19">
        <v>0</v>
      </c>
      <c r="R3905" s="67">
        <v>0</v>
      </c>
      <c r="S3905" s="67">
        <v>94.210236874041314</v>
      </c>
      <c r="T3905" s="67">
        <v>269.75187964877898</v>
      </c>
      <c r="U3905" s="67">
        <v>287.27652980089681</v>
      </c>
      <c r="V3905" s="67">
        <v>136.51848494712797</v>
      </c>
      <c r="W3905" s="67">
        <v>0</v>
      </c>
      <c r="X3905" s="67">
        <v>0</v>
      </c>
      <c r="Y3905" s="68">
        <v>529.04092559219805</v>
      </c>
      <c r="Z3905" s="69">
        <v>143.93920811684222</v>
      </c>
      <c r="AA3905" s="67">
        <v>143.93920811684222</v>
      </c>
      <c r="AB3905" s="67">
        <v>169.17363819167929</v>
      </c>
      <c r="AC3905" s="67">
        <v>216.19287364635321</v>
      </c>
      <c r="AD3905" s="67">
        <v>220.88689176500895</v>
      </c>
      <c r="AE3905" s="67">
        <v>180.50600039576307</v>
      </c>
      <c r="AF3905" s="67">
        <v>143.93920811684222</v>
      </c>
      <c r="AG3905" s="67">
        <v>143.93920811684222</v>
      </c>
      <c r="AH3905" s="67">
        <v>237.95907440780198</v>
      </c>
      <c r="AI3905" s="69">
        <f t="shared" si="972"/>
        <v>143.93920811684222</v>
      </c>
      <c r="AJ3905" s="67">
        <f t="shared" si="972"/>
        <v>143.93920811684222</v>
      </c>
      <c r="AK3905" s="67">
        <f t="shared" si="972"/>
        <v>263.38387506572059</v>
      </c>
      <c r="AL3905" s="67">
        <f t="shared" si="972"/>
        <v>485.94475329513216</v>
      </c>
      <c r="AM3905" s="67">
        <f t="shared" si="972"/>
        <v>508.16342156590576</v>
      </c>
      <c r="AN3905" s="67">
        <f t="shared" si="972"/>
        <v>317.02448534289101</v>
      </c>
      <c r="AO3905" s="67">
        <f t="shared" si="980"/>
        <v>143.93920811684222</v>
      </c>
      <c r="AP3905" s="67">
        <f t="shared" si="980"/>
        <v>143.93920811684222</v>
      </c>
      <c r="AQ3905" s="68">
        <f t="shared" si="980"/>
        <v>767</v>
      </c>
      <c r="AR3905" s="70">
        <f t="shared" si="967"/>
        <v>0.2</v>
      </c>
      <c r="AS3905" s="71">
        <f t="shared" si="968"/>
        <v>0.2</v>
      </c>
      <c r="AT3905" s="71">
        <f t="shared" si="969"/>
        <v>1</v>
      </c>
      <c r="AU3905" s="71">
        <f t="shared" si="970"/>
        <v>0.2</v>
      </c>
      <c r="AV3905" s="71">
        <f t="shared" si="978"/>
        <v>0.2</v>
      </c>
      <c r="AW3905" s="71">
        <f t="shared" si="978"/>
        <v>0.2</v>
      </c>
      <c r="AX3905" s="71">
        <f t="shared" si="978"/>
        <v>1</v>
      </c>
      <c r="AY3905" s="71">
        <f t="shared" si="977"/>
        <v>0.2</v>
      </c>
    </row>
    <row r="3906" spans="1:51" x14ac:dyDescent="0.35">
      <c r="A3906">
        <v>2011</v>
      </c>
      <c r="B3906">
        <v>6</v>
      </c>
      <c r="C3906">
        <v>12</v>
      </c>
      <c r="D3906">
        <v>14</v>
      </c>
      <c r="E3906">
        <v>3902</v>
      </c>
      <c r="F3906" s="112">
        <v>17.600000000000001</v>
      </c>
      <c r="G3906">
        <f>F3906+Input!$B$73</f>
        <v>17.600000000000001</v>
      </c>
      <c r="H3906" s="39">
        <f t="shared" si="979"/>
        <v>11.616666666666667</v>
      </c>
      <c r="I3906" s="39">
        <f t="shared" si="976"/>
        <v>13.659978070175439</v>
      </c>
      <c r="J3906" s="39">
        <f>Input!$B$105</f>
        <v>15</v>
      </c>
      <c r="K3906" s="66">
        <v>42</v>
      </c>
      <c r="L3906" s="66">
        <v>42</v>
      </c>
      <c r="M3906" s="19">
        <v>376.51047287257433</v>
      </c>
      <c r="N3906" s="19">
        <v>327.24098957342653</v>
      </c>
      <c r="O3906" s="19">
        <v>57.122195022454683</v>
      </c>
      <c r="P3906" s="19">
        <v>215.93642423476277</v>
      </c>
      <c r="Q3906" s="19">
        <v>0</v>
      </c>
      <c r="R3906" s="67">
        <v>0</v>
      </c>
      <c r="S3906" s="67">
        <v>0</v>
      </c>
      <c r="T3906" s="67">
        <v>105.68133948138485</v>
      </c>
      <c r="U3906" s="67">
        <v>181.25122957064033</v>
      </c>
      <c r="V3906" s="67">
        <v>150.64660757421407</v>
      </c>
      <c r="W3906" s="67">
        <v>31.795245986310665</v>
      </c>
      <c r="X3906" s="67">
        <v>0</v>
      </c>
      <c r="Y3906" s="68">
        <v>322.75901042657347</v>
      </c>
      <c r="Z3906" s="69">
        <v>152.685728600461</v>
      </c>
      <c r="AA3906" s="67">
        <v>152.685728600461</v>
      </c>
      <c r="AB3906" s="67">
        <v>152.685728600461</v>
      </c>
      <c r="AC3906" s="67">
        <v>216.6477675788224</v>
      </c>
      <c r="AD3906" s="67">
        <v>262.38530534281767</v>
      </c>
      <c r="AE3906" s="67">
        <v>243.86231883772859</v>
      </c>
      <c r="AF3906" s="67">
        <v>171.92932234258248</v>
      </c>
      <c r="AG3906" s="67">
        <v>152.685728600461</v>
      </c>
      <c r="AH3906" s="67">
        <v>327.24098957342653</v>
      </c>
      <c r="AI3906" s="69">
        <f t="shared" si="972"/>
        <v>152.685728600461</v>
      </c>
      <c r="AJ3906" s="67">
        <f t="shared" si="972"/>
        <v>152.685728600461</v>
      </c>
      <c r="AK3906" s="67">
        <f t="shared" si="972"/>
        <v>152.685728600461</v>
      </c>
      <c r="AL3906" s="67">
        <f t="shared" si="972"/>
        <v>322.32910706020726</v>
      </c>
      <c r="AM3906" s="67">
        <f t="shared" si="972"/>
        <v>443.63653491345804</v>
      </c>
      <c r="AN3906" s="67">
        <f t="shared" si="972"/>
        <v>394.50892641194264</v>
      </c>
      <c r="AO3906" s="67">
        <f t="shared" si="980"/>
        <v>203.72456832889316</v>
      </c>
      <c r="AP3906" s="67">
        <f t="shared" si="980"/>
        <v>152.685728600461</v>
      </c>
      <c r="AQ3906" s="68">
        <f t="shared" si="980"/>
        <v>650</v>
      </c>
      <c r="AR3906" s="70">
        <f t="shared" si="967"/>
        <v>0.2</v>
      </c>
      <c r="AS3906" s="71">
        <f t="shared" si="968"/>
        <v>0.2</v>
      </c>
      <c r="AT3906" s="71">
        <f t="shared" si="969"/>
        <v>1</v>
      </c>
      <c r="AU3906" s="71">
        <f t="shared" si="970"/>
        <v>0.2</v>
      </c>
      <c r="AV3906" s="71">
        <f t="shared" si="978"/>
        <v>0.2</v>
      </c>
      <c r="AW3906" s="71">
        <f t="shared" si="978"/>
        <v>0.2</v>
      </c>
      <c r="AX3906" s="71">
        <f t="shared" si="978"/>
        <v>1</v>
      </c>
      <c r="AY3906" s="71">
        <f t="shared" si="977"/>
        <v>0.2</v>
      </c>
    </row>
    <row r="3907" spans="1:51" x14ac:dyDescent="0.35">
      <c r="A3907">
        <v>2011</v>
      </c>
      <c r="B3907">
        <v>6</v>
      </c>
      <c r="C3907">
        <v>12</v>
      </c>
      <c r="D3907">
        <v>15</v>
      </c>
      <c r="E3907">
        <v>3903</v>
      </c>
      <c r="F3907" s="112">
        <v>17.399999999999999</v>
      </c>
      <c r="G3907">
        <f>F3907+Input!$B$73</f>
        <v>17.399999999999999</v>
      </c>
      <c r="H3907" s="39">
        <f t="shared" si="979"/>
        <v>11.616666666666667</v>
      </c>
      <c r="I3907" s="39">
        <f t="shared" si="976"/>
        <v>13.659978070175439</v>
      </c>
      <c r="J3907" s="39">
        <f>Input!$B$105</f>
        <v>15</v>
      </c>
      <c r="K3907" s="66">
        <v>43</v>
      </c>
      <c r="L3907" s="66">
        <v>43</v>
      </c>
      <c r="M3907" s="19">
        <v>361.85906064352139</v>
      </c>
      <c r="N3907" s="19">
        <v>312.03658849249223</v>
      </c>
      <c r="O3907" s="19">
        <v>50.454570134900877</v>
      </c>
      <c r="P3907" s="19">
        <v>236.51584705743355</v>
      </c>
      <c r="Q3907" s="19">
        <v>0</v>
      </c>
      <c r="R3907" s="67">
        <v>0</v>
      </c>
      <c r="S3907" s="67">
        <v>0</v>
      </c>
      <c r="T3907" s="67">
        <v>30.944449440909032</v>
      </c>
      <c r="U3907" s="67">
        <v>159.04718108316089</v>
      </c>
      <c r="V3907" s="67">
        <v>193.98223110410666</v>
      </c>
      <c r="W3907" s="67">
        <v>115.28512100365883</v>
      </c>
      <c r="X3907" s="67">
        <v>0</v>
      </c>
      <c r="Y3907" s="68">
        <v>290.96341150750777</v>
      </c>
      <c r="Z3907" s="69">
        <v>147.11493733771334</v>
      </c>
      <c r="AA3907" s="67">
        <v>147.11493733771334</v>
      </c>
      <c r="AB3907" s="67">
        <v>147.11493733771334</v>
      </c>
      <c r="AC3907" s="67">
        <v>165.62344941872888</v>
      </c>
      <c r="AD3907" s="67">
        <v>242.24432970743197</v>
      </c>
      <c r="AE3907" s="67">
        <v>263.13970212626549</v>
      </c>
      <c r="AF3907" s="67">
        <v>216.06934090311347</v>
      </c>
      <c r="AG3907" s="67">
        <v>147.11493733771334</v>
      </c>
      <c r="AH3907" s="67">
        <v>312.03658849249223</v>
      </c>
      <c r="AI3907" s="69">
        <f t="shared" si="972"/>
        <v>147.11493733771334</v>
      </c>
      <c r="AJ3907" s="67">
        <f t="shared" si="972"/>
        <v>147.11493733771334</v>
      </c>
      <c r="AK3907" s="67">
        <f t="shared" si="972"/>
        <v>147.11493733771334</v>
      </c>
      <c r="AL3907" s="67">
        <f t="shared" si="972"/>
        <v>196.56789885963792</v>
      </c>
      <c r="AM3907" s="67">
        <f t="shared" si="972"/>
        <v>401.29151079059284</v>
      </c>
      <c r="AN3907" s="67">
        <f t="shared" si="972"/>
        <v>457.12193323037218</v>
      </c>
      <c r="AO3907" s="67">
        <f t="shared" si="980"/>
        <v>331.35446190677231</v>
      </c>
      <c r="AP3907" s="67">
        <f t="shared" si="980"/>
        <v>147.11493733771334</v>
      </c>
      <c r="AQ3907" s="68">
        <f t="shared" si="980"/>
        <v>603</v>
      </c>
      <c r="AR3907" s="70">
        <f t="shared" si="967"/>
        <v>0.2</v>
      </c>
      <c r="AS3907" s="71">
        <f t="shared" si="968"/>
        <v>0.2</v>
      </c>
      <c r="AT3907" s="71">
        <f t="shared" si="969"/>
        <v>1</v>
      </c>
      <c r="AU3907" s="71">
        <f t="shared" si="970"/>
        <v>0.2</v>
      </c>
      <c r="AV3907" s="71">
        <f t="shared" si="978"/>
        <v>0.2</v>
      </c>
      <c r="AW3907" s="71">
        <f t="shared" si="978"/>
        <v>0.2</v>
      </c>
      <c r="AX3907" s="71">
        <f t="shared" si="978"/>
        <v>1</v>
      </c>
      <c r="AY3907" s="71">
        <f t="shared" si="977"/>
        <v>0.2</v>
      </c>
    </row>
    <row r="3908" spans="1:51" x14ac:dyDescent="0.35">
      <c r="A3908">
        <v>2011</v>
      </c>
      <c r="B3908">
        <v>6</v>
      </c>
      <c r="C3908">
        <v>12</v>
      </c>
      <c r="D3908">
        <v>16</v>
      </c>
      <c r="E3908">
        <v>3904</v>
      </c>
      <c r="F3908" s="112">
        <v>17.8</v>
      </c>
      <c r="G3908">
        <f>F3908+Input!$B$73</f>
        <v>17.8</v>
      </c>
      <c r="H3908" s="39">
        <f t="shared" si="979"/>
        <v>11.616666666666667</v>
      </c>
      <c r="I3908" s="39">
        <f t="shared" si="976"/>
        <v>13.659978070175439</v>
      </c>
      <c r="J3908" s="39">
        <f>Input!$B$105</f>
        <v>15</v>
      </c>
      <c r="K3908" s="66">
        <v>42</v>
      </c>
      <c r="L3908" s="66">
        <v>42</v>
      </c>
      <c r="M3908" s="19">
        <v>144.46140543530612</v>
      </c>
      <c r="N3908" s="19">
        <v>324.39236187276435</v>
      </c>
      <c r="O3908" s="19">
        <v>42.142486814941442</v>
      </c>
      <c r="P3908" s="19">
        <v>252.52761663292927</v>
      </c>
      <c r="Q3908" s="19">
        <v>0</v>
      </c>
      <c r="R3908" s="67">
        <v>0</v>
      </c>
      <c r="S3908" s="67">
        <v>0</v>
      </c>
      <c r="T3908" s="67">
        <v>0</v>
      </c>
      <c r="U3908" s="67">
        <v>50.744353035090484</v>
      </c>
      <c r="V3908" s="67">
        <v>90.125566521138879</v>
      </c>
      <c r="W3908" s="67">
        <v>76.71244545566266</v>
      </c>
      <c r="X3908" s="67">
        <v>18.362214245065598</v>
      </c>
      <c r="Y3908" s="68">
        <v>103.60763812723565</v>
      </c>
      <c r="Z3908" s="69">
        <v>146.39078287216293</v>
      </c>
      <c r="AA3908" s="67">
        <v>146.39078287216293</v>
      </c>
      <c r="AB3908" s="67">
        <v>146.39078287216293</v>
      </c>
      <c r="AC3908" s="67">
        <v>146.39078287216293</v>
      </c>
      <c r="AD3908" s="67">
        <v>202.50143863645548</v>
      </c>
      <c r="AE3908" s="67">
        <v>246.04728327394116</v>
      </c>
      <c r="AF3908" s="67">
        <v>231.21570155470494</v>
      </c>
      <c r="AG3908" s="67">
        <v>166.6948328984306</v>
      </c>
      <c r="AH3908" s="67">
        <v>324.39236187276435</v>
      </c>
      <c r="AI3908" s="69">
        <f t="shared" si="972"/>
        <v>146.39078287216293</v>
      </c>
      <c r="AJ3908" s="67">
        <f t="shared" si="972"/>
        <v>146.39078287216293</v>
      </c>
      <c r="AK3908" s="67">
        <f t="shared" si="972"/>
        <v>146.39078287216293</v>
      </c>
      <c r="AL3908" s="67">
        <f t="shared" si="972"/>
        <v>146.39078287216293</v>
      </c>
      <c r="AM3908" s="67">
        <f t="shared" si="972"/>
        <v>253.24579167154596</v>
      </c>
      <c r="AN3908" s="67">
        <f t="shared" si="972"/>
        <v>336.17284979508003</v>
      </c>
      <c r="AO3908" s="67">
        <f t="shared" si="980"/>
        <v>307.92814701036758</v>
      </c>
      <c r="AP3908" s="67">
        <f t="shared" si="980"/>
        <v>185.05704714349619</v>
      </c>
      <c r="AQ3908" s="68">
        <f t="shared" si="980"/>
        <v>428</v>
      </c>
      <c r="AR3908" s="70">
        <f t="shared" si="967"/>
        <v>0.2</v>
      </c>
      <c r="AS3908" s="71">
        <f t="shared" si="968"/>
        <v>0.2</v>
      </c>
      <c r="AT3908" s="71">
        <f t="shared" si="969"/>
        <v>1</v>
      </c>
      <c r="AU3908" s="71">
        <f t="shared" si="970"/>
        <v>0.2</v>
      </c>
      <c r="AV3908" s="71">
        <f t="shared" si="978"/>
        <v>0.2</v>
      </c>
      <c r="AW3908" s="71">
        <f t="shared" si="978"/>
        <v>0.2</v>
      </c>
      <c r="AX3908" s="71">
        <f t="shared" si="978"/>
        <v>1</v>
      </c>
      <c r="AY3908" s="71">
        <f t="shared" si="977"/>
        <v>0.2</v>
      </c>
    </row>
    <row r="3909" spans="1:51" x14ac:dyDescent="0.35">
      <c r="A3909">
        <v>2011</v>
      </c>
      <c r="B3909">
        <v>6</v>
      </c>
      <c r="C3909">
        <v>12</v>
      </c>
      <c r="D3909">
        <v>17</v>
      </c>
      <c r="E3909">
        <v>3905</v>
      </c>
      <c r="F3909" s="112">
        <v>17.600000000000001</v>
      </c>
      <c r="G3909">
        <f>F3909+Input!$B$73</f>
        <v>17.600000000000001</v>
      </c>
      <c r="H3909" s="39">
        <f t="shared" si="979"/>
        <v>11.616666666666667</v>
      </c>
      <c r="I3909" s="39">
        <f t="shared" si="976"/>
        <v>13.659978070175439</v>
      </c>
      <c r="J3909" s="39">
        <f>Input!$B$105</f>
        <v>15</v>
      </c>
      <c r="K3909" s="66">
        <v>42</v>
      </c>
      <c r="L3909" s="66">
        <v>42</v>
      </c>
      <c r="M3909" s="19">
        <v>59.525946773534429</v>
      </c>
      <c r="N3909" s="19">
        <v>261.13074132705549</v>
      </c>
      <c r="O3909" s="19">
        <v>33.108398094823151</v>
      </c>
      <c r="P3909" s="19">
        <v>265.72949083957013</v>
      </c>
      <c r="Q3909" s="19">
        <v>0</v>
      </c>
      <c r="R3909" s="67">
        <v>0</v>
      </c>
      <c r="S3909" s="67">
        <v>0</v>
      </c>
      <c r="T3909" s="67">
        <v>0</v>
      </c>
      <c r="U3909" s="67">
        <v>13.252023707847263</v>
      </c>
      <c r="V3909" s="67">
        <v>39.140354894555792</v>
      </c>
      <c r="W3909" s="67">
        <v>42.100797020129704</v>
      </c>
      <c r="X3909" s="67">
        <v>20.399163238028414</v>
      </c>
      <c r="Y3909" s="68">
        <v>35.869258672944511</v>
      </c>
      <c r="Z3909" s="69">
        <v>119.59437430331822</v>
      </c>
      <c r="AA3909" s="67">
        <v>119.59437430331822</v>
      </c>
      <c r="AB3909" s="67">
        <v>119.59437430331822</v>
      </c>
      <c r="AC3909" s="67">
        <v>119.59437430331822</v>
      </c>
      <c r="AD3909" s="67">
        <v>140.19256660699514</v>
      </c>
      <c r="AE3909" s="67">
        <v>180.43191691009869</v>
      </c>
      <c r="AF3909" s="67">
        <v>185.03345985560128</v>
      </c>
      <c r="AG3909" s="67">
        <v>151.30167399386971</v>
      </c>
      <c r="AH3909" s="67">
        <v>261.13074132705549</v>
      </c>
      <c r="AI3909" s="69">
        <f t="shared" si="972"/>
        <v>119.59437430331822</v>
      </c>
      <c r="AJ3909" s="67">
        <f t="shared" si="972"/>
        <v>119.59437430331822</v>
      </c>
      <c r="AK3909" s="67">
        <f t="shared" si="972"/>
        <v>119.59437430331822</v>
      </c>
      <c r="AL3909" s="67">
        <f t="shared" si="972"/>
        <v>119.59437430331822</v>
      </c>
      <c r="AM3909" s="67">
        <f t="shared" si="972"/>
        <v>153.4445903148424</v>
      </c>
      <c r="AN3909" s="67">
        <f t="shared" si="972"/>
        <v>219.57227180465449</v>
      </c>
      <c r="AO3909" s="67">
        <f t="shared" si="980"/>
        <v>227.13425687573098</v>
      </c>
      <c r="AP3909" s="67">
        <f t="shared" si="980"/>
        <v>171.70083723189813</v>
      </c>
      <c r="AQ3909" s="68">
        <f t="shared" si="980"/>
        <v>297</v>
      </c>
      <c r="AR3909" s="70">
        <f t="shared" si="967"/>
        <v>0.2</v>
      </c>
      <c r="AS3909" s="71">
        <f t="shared" si="968"/>
        <v>0.2</v>
      </c>
      <c r="AT3909" s="71">
        <f t="shared" si="969"/>
        <v>1</v>
      </c>
      <c r="AU3909" s="71">
        <f t="shared" si="970"/>
        <v>0.2</v>
      </c>
      <c r="AV3909" s="71">
        <f t="shared" si="978"/>
        <v>0.2</v>
      </c>
      <c r="AW3909" s="71">
        <f t="shared" si="978"/>
        <v>0.2</v>
      </c>
      <c r="AX3909" s="71">
        <f t="shared" si="978"/>
        <v>1</v>
      </c>
      <c r="AY3909" s="71">
        <f t="shared" si="977"/>
        <v>0.2</v>
      </c>
    </row>
    <row r="3910" spans="1:51" x14ac:dyDescent="0.35">
      <c r="A3910">
        <v>2011</v>
      </c>
      <c r="B3910">
        <v>6</v>
      </c>
      <c r="C3910">
        <v>12</v>
      </c>
      <c r="D3910">
        <v>18</v>
      </c>
      <c r="E3910">
        <v>3906</v>
      </c>
      <c r="F3910" s="112">
        <v>17.2</v>
      </c>
      <c r="G3910">
        <f>F3910+Input!$B$73</f>
        <v>17.2</v>
      </c>
      <c r="H3910" s="39">
        <f t="shared" si="979"/>
        <v>11.616666666666667</v>
      </c>
      <c r="I3910" s="39">
        <f t="shared" si="976"/>
        <v>13.659978070175439</v>
      </c>
      <c r="J3910" s="39">
        <f>Input!$B$105</f>
        <v>15</v>
      </c>
      <c r="K3910" s="66">
        <v>43</v>
      </c>
      <c r="L3910" s="66">
        <v>43</v>
      </c>
      <c r="M3910" s="19">
        <v>20.263362979229129</v>
      </c>
      <c r="N3910" s="19">
        <v>176.51571631559898</v>
      </c>
      <c r="O3910" s="19">
        <v>23.914061645093931</v>
      </c>
      <c r="P3910" s="19">
        <v>277.45226330483132</v>
      </c>
      <c r="Q3910" s="19">
        <v>0</v>
      </c>
      <c r="R3910" s="67">
        <v>0</v>
      </c>
      <c r="S3910" s="67">
        <v>0</v>
      </c>
      <c r="T3910" s="67">
        <v>0</v>
      </c>
      <c r="U3910" s="67">
        <v>1.2639301619631318</v>
      </c>
      <c r="V3910" s="67">
        <v>12.862400655302782</v>
      </c>
      <c r="W3910" s="67">
        <v>16.926251289442646</v>
      </c>
      <c r="X3910" s="67">
        <v>11.074933478362098</v>
      </c>
      <c r="Y3910" s="68">
        <v>9.4842836844010208</v>
      </c>
      <c r="Z3910" s="69">
        <v>85.69328955936416</v>
      </c>
      <c r="AA3910" s="67">
        <v>85.69328955936416</v>
      </c>
      <c r="AB3910" s="67">
        <v>85.69328955936416</v>
      </c>
      <c r="AC3910" s="67">
        <v>85.69328955936416</v>
      </c>
      <c r="AD3910" s="67">
        <v>86.934960929325754</v>
      </c>
      <c r="AE3910" s="67">
        <v>98.329173347324954</v>
      </c>
      <c r="AF3910" s="67">
        <v>102.32145641490703</v>
      </c>
      <c r="AG3910" s="67">
        <v>96.573184855914903</v>
      </c>
      <c r="AH3910" s="67">
        <v>176.51571631559898</v>
      </c>
      <c r="AI3910" s="69">
        <f t="shared" si="972"/>
        <v>85.69328955936416</v>
      </c>
      <c r="AJ3910" s="67">
        <f t="shared" si="972"/>
        <v>85.69328955936416</v>
      </c>
      <c r="AK3910" s="67">
        <f t="shared" si="972"/>
        <v>85.69328955936416</v>
      </c>
      <c r="AL3910" s="67">
        <f t="shared" si="972"/>
        <v>85.69328955936416</v>
      </c>
      <c r="AM3910" s="67">
        <f t="shared" si="972"/>
        <v>88.198891091288885</v>
      </c>
      <c r="AN3910" s="67">
        <f t="shared" si="972"/>
        <v>111.19157400262773</v>
      </c>
      <c r="AO3910" s="67">
        <f t="shared" si="980"/>
        <v>119.24770770434968</v>
      </c>
      <c r="AP3910" s="67">
        <f t="shared" si="980"/>
        <v>107.648118334277</v>
      </c>
      <c r="AQ3910" s="68">
        <f t="shared" si="980"/>
        <v>186</v>
      </c>
      <c r="AR3910" s="70">
        <f t="shared" ref="AR3910:AR3973" si="981">AV3910</f>
        <v>0.5</v>
      </c>
      <c r="AS3910" s="71">
        <f t="shared" ref="AS3910:AS3973" si="982">AW3910</f>
        <v>0.5</v>
      </c>
      <c r="AT3910" s="71">
        <f t="shared" ref="AT3910:AT3973" si="983">AX3910</f>
        <v>1</v>
      </c>
      <c r="AU3910" s="71">
        <f t="shared" ref="AU3910:AU3973" si="984">AY3910</f>
        <v>0.5</v>
      </c>
      <c r="AV3910" s="71">
        <f t="shared" si="978"/>
        <v>0.5</v>
      </c>
      <c r="AW3910" s="71">
        <f t="shared" si="978"/>
        <v>0.5</v>
      </c>
      <c r="AX3910" s="71">
        <f t="shared" si="978"/>
        <v>1</v>
      </c>
      <c r="AY3910" s="71">
        <f t="shared" si="977"/>
        <v>0.5</v>
      </c>
    </row>
    <row r="3911" spans="1:51" x14ac:dyDescent="0.35">
      <c r="A3911">
        <v>2011</v>
      </c>
      <c r="B3911">
        <v>6</v>
      </c>
      <c r="C3911">
        <v>12</v>
      </c>
      <c r="D3911">
        <v>19</v>
      </c>
      <c r="E3911">
        <v>3907</v>
      </c>
      <c r="F3911" s="112">
        <v>17.100000000000001</v>
      </c>
      <c r="G3911">
        <f>F3911+Input!$B$73</f>
        <v>17.100000000000001</v>
      </c>
      <c r="H3911" s="39">
        <f t="shared" si="979"/>
        <v>11.616666666666667</v>
      </c>
      <c r="I3911" s="39">
        <f t="shared" si="976"/>
        <v>13.659978070175439</v>
      </c>
      <c r="J3911" s="39">
        <f>Input!$B$105</f>
        <v>15</v>
      </c>
      <c r="K3911" s="66">
        <v>44</v>
      </c>
      <c r="L3911" s="66">
        <v>44</v>
      </c>
      <c r="M3911" s="19">
        <v>5.5092076981427018</v>
      </c>
      <c r="N3911" s="19">
        <v>90.22185597551065</v>
      </c>
      <c r="O3911" s="19">
        <v>14.951395998328604</v>
      </c>
      <c r="P3911" s="19">
        <v>288.58157100131587</v>
      </c>
      <c r="Q3911" s="19">
        <v>0.65320439462991364</v>
      </c>
      <c r="R3911" s="67">
        <v>0</v>
      </c>
      <c r="S3911" s="67">
        <v>0</v>
      </c>
      <c r="T3911" s="67">
        <v>0</v>
      </c>
      <c r="U3911" s="67">
        <v>0</v>
      </c>
      <c r="V3911" s="67">
        <v>3.0692129601464946</v>
      </c>
      <c r="W3911" s="67">
        <v>4.9937269886803559</v>
      </c>
      <c r="X3911" s="67">
        <v>3.9929834740338208</v>
      </c>
      <c r="Y3911" s="68">
        <v>1.7781440244893503</v>
      </c>
      <c r="Z3911" s="69">
        <v>44.762699864341201</v>
      </c>
      <c r="AA3911" s="67">
        <v>44.762699864341201</v>
      </c>
      <c r="AB3911" s="67">
        <v>44.762699864341201</v>
      </c>
      <c r="AC3911" s="67">
        <v>44.762699864341201</v>
      </c>
      <c r="AD3911" s="67">
        <v>44.762699864341201</v>
      </c>
      <c r="AE3911" s="67">
        <v>44.762699864341201</v>
      </c>
      <c r="AF3911" s="67">
        <v>44.762699864341201</v>
      </c>
      <c r="AG3911" s="67">
        <v>44.762699864341201</v>
      </c>
      <c r="AH3911" s="67">
        <v>90.22185597551065</v>
      </c>
      <c r="AI3911" s="69">
        <f t="shared" si="972"/>
        <v>45.415904258971118</v>
      </c>
      <c r="AJ3911" s="67">
        <f t="shared" si="972"/>
        <v>44.762699864341201</v>
      </c>
      <c r="AK3911" s="67">
        <f t="shared" si="972"/>
        <v>44.762699864341201</v>
      </c>
      <c r="AL3911" s="67">
        <f t="shared" si="972"/>
        <v>44.762699864341201</v>
      </c>
      <c r="AM3911" s="67">
        <f t="shared" si="972"/>
        <v>44.762699864341201</v>
      </c>
      <c r="AN3911" s="67">
        <f t="shared" si="972"/>
        <v>47.831912824487695</v>
      </c>
      <c r="AO3911" s="67">
        <f t="shared" si="980"/>
        <v>49.756426853021559</v>
      </c>
      <c r="AP3911" s="67">
        <f t="shared" si="980"/>
        <v>48.755683338375022</v>
      </c>
      <c r="AQ3911" s="68">
        <f t="shared" si="980"/>
        <v>92</v>
      </c>
      <c r="AR3911" s="70">
        <f t="shared" si="981"/>
        <v>0.5</v>
      </c>
      <c r="AS3911" s="71">
        <f t="shared" si="982"/>
        <v>0.5</v>
      </c>
      <c r="AT3911" s="71">
        <f t="shared" si="983"/>
        <v>1</v>
      </c>
      <c r="AU3911" s="71">
        <f t="shared" si="984"/>
        <v>0.5</v>
      </c>
      <c r="AV3911" s="71">
        <f t="shared" si="978"/>
        <v>0.5</v>
      </c>
      <c r="AW3911" s="71">
        <f t="shared" si="978"/>
        <v>0.5</v>
      </c>
      <c r="AX3911" s="71">
        <f t="shared" si="978"/>
        <v>1</v>
      </c>
      <c r="AY3911" s="71">
        <f t="shared" si="977"/>
        <v>0.5</v>
      </c>
    </row>
    <row r="3912" spans="1:51" x14ac:dyDescent="0.35">
      <c r="A3912">
        <v>2011</v>
      </c>
      <c r="B3912">
        <v>6</v>
      </c>
      <c r="C3912">
        <v>12</v>
      </c>
      <c r="D3912">
        <v>20</v>
      </c>
      <c r="E3912">
        <v>3908</v>
      </c>
      <c r="F3912" s="112">
        <v>16.7</v>
      </c>
      <c r="G3912">
        <f>F3912+Input!$B$73</f>
        <v>16.7</v>
      </c>
      <c r="H3912" s="39">
        <f t="shared" si="979"/>
        <v>11.616666666666667</v>
      </c>
      <c r="I3912" s="39">
        <f t="shared" si="976"/>
        <v>13.659978070175439</v>
      </c>
      <c r="J3912" s="39">
        <f>Input!$B$105</f>
        <v>15</v>
      </c>
      <c r="K3912" s="66">
        <v>46</v>
      </c>
      <c r="L3912" s="66">
        <v>46</v>
      </c>
      <c r="M3912" s="19">
        <v>34.555520571104985</v>
      </c>
      <c r="N3912" s="19">
        <v>71.898207966434441</v>
      </c>
      <c r="O3912" s="19">
        <v>6.5556581482020704</v>
      </c>
      <c r="P3912" s="19">
        <v>299.72700527433614</v>
      </c>
      <c r="Q3912" s="19">
        <v>10.638484100352823</v>
      </c>
      <c r="R3912" s="67">
        <v>0</v>
      </c>
      <c r="S3912" s="67">
        <v>0</v>
      </c>
      <c r="T3912" s="67">
        <v>0</v>
      </c>
      <c r="U3912" s="67">
        <v>0</v>
      </c>
      <c r="V3912" s="67">
        <v>14.85404980859988</v>
      </c>
      <c r="W3912" s="67">
        <v>31.645282795840252</v>
      </c>
      <c r="X3912" s="67">
        <v>29.899138306409384</v>
      </c>
      <c r="Y3912" s="68">
        <v>6.1017920335655589</v>
      </c>
      <c r="Z3912" s="69">
        <v>45.070392033890627</v>
      </c>
      <c r="AA3912" s="67">
        <v>35.790039563569373</v>
      </c>
      <c r="AB3912" s="67">
        <v>35.790039563569373</v>
      </c>
      <c r="AC3912" s="67">
        <v>35.790039563569373</v>
      </c>
      <c r="AD3912" s="67">
        <v>35.790039563569373</v>
      </c>
      <c r="AE3912" s="67">
        <v>48.747789609080378</v>
      </c>
      <c r="AF3912" s="67">
        <v>63.395417886092872</v>
      </c>
      <c r="AG3912" s="67">
        <v>61.872189936211356</v>
      </c>
      <c r="AH3912" s="67">
        <v>71.898207966434441</v>
      </c>
      <c r="AI3912" s="69">
        <f t="shared" si="972"/>
        <v>55.708876134243454</v>
      </c>
      <c r="AJ3912" s="67">
        <f t="shared" si="972"/>
        <v>35.790039563569373</v>
      </c>
      <c r="AK3912" s="67">
        <f t="shared" si="972"/>
        <v>35.790039563569373</v>
      </c>
      <c r="AL3912" s="67">
        <f t="shared" si="972"/>
        <v>35.790039563569373</v>
      </c>
      <c r="AM3912" s="67">
        <f t="shared" si="972"/>
        <v>35.790039563569373</v>
      </c>
      <c r="AN3912" s="67">
        <f t="shared" si="972"/>
        <v>63.60183941768026</v>
      </c>
      <c r="AO3912" s="67">
        <f t="shared" si="980"/>
        <v>95.040700681933117</v>
      </c>
      <c r="AP3912" s="67">
        <f t="shared" si="980"/>
        <v>91.77132824262074</v>
      </c>
      <c r="AQ3912" s="68">
        <f t="shared" si="980"/>
        <v>78</v>
      </c>
      <c r="AR3912" s="70">
        <f t="shared" si="981"/>
        <v>0.5</v>
      </c>
      <c r="AS3912" s="71">
        <f t="shared" si="982"/>
        <v>0.5</v>
      </c>
      <c r="AT3912" s="71">
        <f t="shared" si="983"/>
        <v>1</v>
      </c>
      <c r="AU3912" s="71">
        <f t="shared" si="984"/>
        <v>0.5</v>
      </c>
      <c r="AV3912" s="71">
        <f t="shared" si="978"/>
        <v>0.5</v>
      </c>
      <c r="AW3912" s="71">
        <f t="shared" si="978"/>
        <v>0.5</v>
      </c>
      <c r="AX3912" s="71">
        <f t="shared" si="978"/>
        <v>1</v>
      </c>
      <c r="AY3912" s="71">
        <f t="shared" si="977"/>
        <v>0.5</v>
      </c>
    </row>
    <row r="3913" spans="1:51" x14ac:dyDescent="0.35">
      <c r="A3913">
        <v>2011</v>
      </c>
      <c r="B3913">
        <v>6</v>
      </c>
      <c r="C3913">
        <v>12</v>
      </c>
      <c r="D3913">
        <v>21</v>
      </c>
      <c r="E3913">
        <v>3909</v>
      </c>
      <c r="F3913" s="112">
        <v>15.5</v>
      </c>
      <c r="G3913">
        <f>F3913+Input!$B$73</f>
        <v>15.5</v>
      </c>
      <c r="H3913" s="39">
        <f t="shared" si="979"/>
        <v>11.616666666666667</v>
      </c>
      <c r="I3913" s="39">
        <f t="shared" si="976"/>
        <v>13.659978070175439</v>
      </c>
      <c r="J3913" s="39">
        <f>Input!$B$105</f>
        <v>15</v>
      </c>
      <c r="K3913" s="66">
        <v>57</v>
      </c>
      <c r="L3913" s="66">
        <v>57</v>
      </c>
      <c r="M3913" s="19">
        <v>11.738696808608754</v>
      </c>
      <c r="N3913" s="19">
        <v>13.536937310341512</v>
      </c>
      <c r="O3913" s="19">
        <v>-0.93544431792303684</v>
      </c>
      <c r="P3913" s="19">
        <v>311.32587930302083</v>
      </c>
      <c r="Q3913" s="19">
        <v>5.782784356692412</v>
      </c>
      <c r="R3913" s="67">
        <v>0</v>
      </c>
      <c r="S3913" s="67">
        <v>0</v>
      </c>
      <c r="T3913" s="67">
        <v>0</v>
      </c>
      <c r="U3913" s="67">
        <v>0</v>
      </c>
      <c r="V3913" s="67">
        <v>3.0719701463342481</v>
      </c>
      <c r="W3913" s="67">
        <v>10.127206200843577</v>
      </c>
      <c r="X3913" s="67">
        <v>11.250062211847647</v>
      </c>
      <c r="Y3913" s="68">
        <v>0.46306268965848751</v>
      </c>
      <c r="Z3913" s="69">
        <v>8.222218685891896</v>
      </c>
      <c r="AA3913" s="67">
        <v>7.1716853688880313</v>
      </c>
      <c r="AB3913" s="67">
        <v>7.1716853688880313</v>
      </c>
      <c r="AC3913" s="67">
        <v>7.1716853688880313</v>
      </c>
      <c r="AD3913" s="67">
        <v>7.1716853688880313</v>
      </c>
      <c r="AE3913" s="67">
        <v>7.7297568425079195</v>
      </c>
      <c r="AF3913" s="67">
        <v>9.0114509326586827</v>
      </c>
      <c r="AG3913" s="67">
        <v>9.2154353071395825</v>
      </c>
      <c r="AH3913" s="67">
        <v>13.536937310341512</v>
      </c>
      <c r="AI3913" s="69">
        <f t="shared" si="972"/>
        <v>14.005003042584308</v>
      </c>
      <c r="AJ3913" s="67">
        <f t="shared" si="972"/>
        <v>7.1716853688880313</v>
      </c>
      <c r="AK3913" s="67">
        <f t="shared" si="972"/>
        <v>7.1716853688880313</v>
      </c>
      <c r="AL3913" s="67">
        <f t="shared" si="972"/>
        <v>7.1716853688880313</v>
      </c>
      <c r="AM3913" s="67">
        <f t="shared" si="972"/>
        <v>7.1716853688880313</v>
      </c>
      <c r="AN3913" s="67">
        <f t="shared" si="972"/>
        <v>10.801726988842168</v>
      </c>
      <c r="AO3913" s="67">
        <f t="shared" si="980"/>
        <v>19.13865713350226</v>
      </c>
      <c r="AP3913" s="67">
        <f t="shared" si="980"/>
        <v>20.465497518987227</v>
      </c>
      <c r="AQ3913" s="68">
        <f t="shared" si="980"/>
        <v>14</v>
      </c>
      <c r="AR3913" s="70">
        <f t="shared" si="981"/>
        <v>0.5</v>
      </c>
      <c r="AS3913" s="71">
        <f t="shared" si="982"/>
        <v>0.5</v>
      </c>
      <c r="AT3913" s="71">
        <f t="shared" si="983"/>
        <v>1</v>
      </c>
      <c r="AU3913" s="71">
        <f t="shared" si="984"/>
        <v>0.5</v>
      </c>
      <c r="AV3913" s="71">
        <f t="shared" ref="AV3913:AX3932" si="985">AV3745</f>
        <v>0.5</v>
      </c>
      <c r="AW3913" s="71">
        <f t="shared" si="985"/>
        <v>0.5</v>
      </c>
      <c r="AX3913" s="71">
        <f t="shared" si="985"/>
        <v>1</v>
      </c>
      <c r="AY3913" s="71">
        <f t="shared" si="977"/>
        <v>0.5</v>
      </c>
    </row>
    <row r="3914" spans="1:51" x14ac:dyDescent="0.35">
      <c r="A3914">
        <v>2011</v>
      </c>
      <c r="B3914">
        <v>6</v>
      </c>
      <c r="C3914">
        <v>12</v>
      </c>
      <c r="D3914">
        <v>22</v>
      </c>
      <c r="E3914">
        <v>3910</v>
      </c>
      <c r="F3914" s="112">
        <v>15</v>
      </c>
      <c r="G3914">
        <f>F3914+Input!$B$73</f>
        <v>15</v>
      </c>
      <c r="H3914" s="39">
        <f t="shared" si="979"/>
        <v>11.616666666666667</v>
      </c>
      <c r="I3914" s="39">
        <f t="shared" si="976"/>
        <v>13.659978070175439</v>
      </c>
      <c r="J3914" s="39">
        <f>Input!$B$105</f>
        <v>15</v>
      </c>
      <c r="K3914" s="66">
        <v>57</v>
      </c>
      <c r="L3914" s="66">
        <v>57</v>
      </c>
      <c r="M3914" s="19">
        <v>0</v>
      </c>
      <c r="N3914" s="19">
        <v>0</v>
      </c>
      <c r="O3914" s="19">
        <v>-7.1570825606809256</v>
      </c>
      <c r="P3914" s="19">
        <v>323.66837664489333</v>
      </c>
      <c r="Q3914" s="19">
        <v>0</v>
      </c>
      <c r="R3914" s="67">
        <v>0</v>
      </c>
      <c r="S3914" s="67">
        <v>0</v>
      </c>
      <c r="T3914" s="67">
        <v>0</v>
      </c>
      <c r="U3914" s="67">
        <v>0</v>
      </c>
      <c r="V3914" s="67">
        <v>0</v>
      </c>
      <c r="W3914" s="67">
        <v>0</v>
      </c>
      <c r="X3914" s="67">
        <v>0</v>
      </c>
      <c r="Y3914" s="68">
        <v>0</v>
      </c>
      <c r="Z3914" s="69">
        <v>0</v>
      </c>
      <c r="AA3914" s="67">
        <v>0</v>
      </c>
      <c r="AB3914" s="67">
        <v>0</v>
      </c>
      <c r="AC3914" s="67">
        <v>0</v>
      </c>
      <c r="AD3914" s="67">
        <v>0</v>
      </c>
      <c r="AE3914" s="67">
        <v>0</v>
      </c>
      <c r="AF3914" s="67">
        <v>0</v>
      </c>
      <c r="AG3914" s="67">
        <v>0</v>
      </c>
      <c r="AH3914" s="67">
        <v>0</v>
      </c>
      <c r="AI3914" s="69">
        <f t="shared" ref="AI3914:AN3956" si="986">(Q3914+Z3914)</f>
        <v>0</v>
      </c>
      <c r="AJ3914" s="67">
        <f t="shared" si="986"/>
        <v>0</v>
      </c>
      <c r="AK3914" s="67">
        <f t="shared" si="986"/>
        <v>0</v>
      </c>
      <c r="AL3914" s="67">
        <f t="shared" si="986"/>
        <v>0</v>
      </c>
      <c r="AM3914" s="67">
        <f t="shared" si="986"/>
        <v>0</v>
      </c>
      <c r="AN3914" s="67">
        <f t="shared" si="986"/>
        <v>0</v>
      </c>
      <c r="AO3914" s="67">
        <f t="shared" si="980"/>
        <v>0</v>
      </c>
      <c r="AP3914" s="67">
        <f t="shared" si="980"/>
        <v>0</v>
      </c>
      <c r="AQ3914" s="68">
        <f t="shared" si="980"/>
        <v>0</v>
      </c>
      <c r="AR3914" s="70">
        <f t="shared" si="981"/>
        <v>0.5</v>
      </c>
      <c r="AS3914" s="71">
        <f t="shared" si="982"/>
        <v>0.5</v>
      </c>
      <c r="AT3914" s="71">
        <f t="shared" si="983"/>
        <v>1</v>
      </c>
      <c r="AU3914" s="71">
        <f t="shared" si="984"/>
        <v>0.5</v>
      </c>
      <c r="AV3914" s="71">
        <f t="shared" si="985"/>
        <v>0.5</v>
      </c>
      <c r="AW3914" s="71">
        <f t="shared" si="985"/>
        <v>0.5</v>
      </c>
      <c r="AX3914" s="71">
        <f t="shared" si="985"/>
        <v>1</v>
      </c>
      <c r="AY3914" s="71">
        <f t="shared" si="977"/>
        <v>0.5</v>
      </c>
    </row>
    <row r="3915" spans="1:51" x14ac:dyDescent="0.35">
      <c r="A3915">
        <v>2011</v>
      </c>
      <c r="B3915">
        <v>6</v>
      </c>
      <c r="C3915">
        <v>12</v>
      </c>
      <c r="D3915">
        <v>23</v>
      </c>
      <c r="E3915">
        <v>3911</v>
      </c>
      <c r="F3915" s="112">
        <v>14.9</v>
      </c>
      <c r="G3915">
        <f>F3915+Input!$B$73</f>
        <v>14.9</v>
      </c>
      <c r="H3915" s="39">
        <f t="shared" si="979"/>
        <v>11.616666666666667</v>
      </c>
      <c r="I3915" s="39">
        <f t="shared" si="976"/>
        <v>13.659978070175439</v>
      </c>
      <c r="J3915" s="39">
        <f>Input!$B$105</f>
        <v>15</v>
      </c>
      <c r="K3915" s="66">
        <v>55</v>
      </c>
      <c r="L3915" s="66">
        <v>55</v>
      </c>
      <c r="M3915" s="19">
        <v>0</v>
      </c>
      <c r="N3915" s="19">
        <v>0</v>
      </c>
      <c r="O3915" s="19">
        <v>-11.72685420575276</v>
      </c>
      <c r="P3915" s="19">
        <v>336.86125830838955</v>
      </c>
      <c r="Q3915" s="19">
        <v>0</v>
      </c>
      <c r="R3915" s="67">
        <v>0</v>
      </c>
      <c r="S3915" s="67">
        <v>0</v>
      </c>
      <c r="T3915" s="67">
        <v>0</v>
      </c>
      <c r="U3915" s="67">
        <v>0</v>
      </c>
      <c r="V3915" s="67">
        <v>0</v>
      </c>
      <c r="W3915" s="67">
        <v>0</v>
      </c>
      <c r="X3915" s="67">
        <v>0</v>
      </c>
      <c r="Y3915" s="68">
        <v>0</v>
      </c>
      <c r="Z3915" s="69">
        <v>0</v>
      </c>
      <c r="AA3915" s="67">
        <v>0</v>
      </c>
      <c r="AB3915" s="67">
        <v>0</v>
      </c>
      <c r="AC3915" s="67">
        <v>0</v>
      </c>
      <c r="AD3915" s="67">
        <v>0</v>
      </c>
      <c r="AE3915" s="67">
        <v>0</v>
      </c>
      <c r="AF3915" s="67">
        <v>0</v>
      </c>
      <c r="AG3915" s="67">
        <v>0</v>
      </c>
      <c r="AH3915" s="67">
        <v>0</v>
      </c>
      <c r="AI3915" s="69">
        <f t="shared" si="986"/>
        <v>0</v>
      </c>
      <c r="AJ3915" s="67">
        <f t="shared" si="986"/>
        <v>0</v>
      </c>
      <c r="AK3915" s="67">
        <f t="shared" si="986"/>
        <v>0</v>
      </c>
      <c r="AL3915" s="67">
        <f t="shared" si="986"/>
        <v>0</v>
      </c>
      <c r="AM3915" s="67">
        <f t="shared" si="986"/>
        <v>0</v>
      </c>
      <c r="AN3915" s="67">
        <f t="shared" si="986"/>
        <v>0</v>
      </c>
      <c r="AO3915" s="67">
        <f t="shared" si="980"/>
        <v>0</v>
      </c>
      <c r="AP3915" s="67">
        <f t="shared" si="980"/>
        <v>0</v>
      </c>
      <c r="AQ3915" s="68">
        <f t="shared" si="980"/>
        <v>0</v>
      </c>
      <c r="AR3915" s="70">
        <f t="shared" si="981"/>
        <v>0.5</v>
      </c>
      <c r="AS3915" s="71">
        <f t="shared" si="982"/>
        <v>0.5</v>
      </c>
      <c r="AT3915" s="71">
        <f t="shared" si="983"/>
        <v>1</v>
      </c>
      <c r="AU3915" s="71">
        <f t="shared" si="984"/>
        <v>0.5</v>
      </c>
      <c r="AV3915" s="71">
        <f t="shared" si="985"/>
        <v>0.5</v>
      </c>
      <c r="AW3915" s="71">
        <f t="shared" si="985"/>
        <v>0.5</v>
      </c>
      <c r="AX3915" s="71">
        <f t="shared" si="985"/>
        <v>1</v>
      </c>
      <c r="AY3915" s="71">
        <f t="shared" si="977"/>
        <v>0.5</v>
      </c>
    </row>
    <row r="3916" spans="1:51" x14ac:dyDescent="0.35">
      <c r="A3916">
        <v>2011</v>
      </c>
      <c r="B3916">
        <v>6</v>
      </c>
      <c r="C3916">
        <v>12</v>
      </c>
      <c r="D3916">
        <v>24</v>
      </c>
      <c r="E3916">
        <v>3912</v>
      </c>
      <c r="F3916" s="112">
        <v>14.9</v>
      </c>
      <c r="G3916">
        <f>F3916+Input!$B$73</f>
        <v>14.9</v>
      </c>
      <c r="H3916" s="39">
        <f>AVERAGE(G3893:G3916)</f>
        <v>13.466666666666667</v>
      </c>
      <c r="I3916" s="39">
        <f t="shared" si="976"/>
        <v>13.461403508771932</v>
      </c>
      <c r="J3916" s="39">
        <f>Input!$B$105</f>
        <v>15</v>
      </c>
      <c r="K3916" s="66">
        <v>56</v>
      </c>
      <c r="L3916" s="66">
        <v>56</v>
      </c>
      <c r="M3916" s="19">
        <v>0</v>
      </c>
      <c r="N3916" s="19">
        <v>0</v>
      </c>
      <c r="O3916" s="19">
        <v>-14.296161549847907</v>
      </c>
      <c r="P3916" s="19">
        <v>350.76874558075809</v>
      </c>
      <c r="Q3916" s="19">
        <v>0</v>
      </c>
      <c r="R3916" s="67">
        <v>0</v>
      </c>
      <c r="S3916" s="67">
        <v>0</v>
      </c>
      <c r="T3916" s="67">
        <v>0</v>
      </c>
      <c r="U3916" s="67">
        <v>0</v>
      </c>
      <c r="V3916" s="67">
        <v>0</v>
      </c>
      <c r="W3916" s="67">
        <v>0</v>
      </c>
      <c r="X3916" s="67">
        <v>0</v>
      </c>
      <c r="Y3916" s="68">
        <v>0</v>
      </c>
      <c r="Z3916" s="69">
        <v>0</v>
      </c>
      <c r="AA3916" s="67">
        <v>0</v>
      </c>
      <c r="AB3916" s="67">
        <v>0</v>
      </c>
      <c r="AC3916" s="67">
        <v>0</v>
      </c>
      <c r="AD3916" s="67">
        <v>0</v>
      </c>
      <c r="AE3916" s="67">
        <v>0</v>
      </c>
      <c r="AF3916" s="67">
        <v>0</v>
      </c>
      <c r="AG3916" s="67">
        <v>0</v>
      </c>
      <c r="AH3916" s="67">
        <v>0</v>
      </c>
      <c r="AI3916" s="69">
        <f t="shared" si="986"/>
        <v>0</v>
      </c>
      <c r="AJ3916" s="67">
        <f t="shared" si="986"/>
        <v>0</v>
      </c>
      <c r="AK3916" s="67">
        <f t="shared" si="986"/>
        <v>0</v>
      </c>
      <c r="AL3916" s="67">
        <f t="shared" si="986"/>
        <v>0</v>
      </c>
      <c r="AM3916" s="67">
        <f t="shared" si="986"/>
        <v>0</v>
      </c>
      <c r="AN3916" s="67">
        <f t="shared" si="986"/>
        <v>0</v>
      </c>
      <c r="AO3916" s="67">
        <f t="shared" si="980"/>
        <v>0</v>
      </c>
      <c r="AP3916" s="67">
        <f t="shared" si="980"/>
        <v>0</v>
      </c>
      <c r="AQ3916" s="68">
        <f t="shared" si="980"/>
        <v>0</v>
      </c>
      <c r="AR3916" s="70">
        <f t="shared" si="981"/>
        <v>0.5</v>
      </c>
      <c r="AS3916" s="71">
        <f t="shared" si="982"/>
        <v>0.5</v>
      </c>
      <c r="AT3916" s="71">
        <f t="shared" si="983"/>
        <v>1</v>
      </c>
      <c r="AU3916" s="71">
        <f t="shared" si="984"/>
        <v>0.5</v>
      </c>
      <c r="AV3916" s="71">
        <f t="shared" si="985"/>
        <v>0.5</v>
      </c>
      <c r="AW3916" s="71">
        <f t="shared" si="985"/>
        <v>0.5</v>
      </c>
      <c r="AX3916" s="71">
        <f t="shared" si="985"/>
        <v>1</v>
      </c>
      <c r="AY3916" s="71">
        <f t="shared" si="977"/>
        <v>0.5</v>
      </c>
    </row>
    <row r="3917" spans="1:51" x14ac:dyDescent="0.35">
      <c r="A3917">
        <v>2011</v>
      </c>
      <c r="B3917">
        <v>6</v>
      </c>
      <c r="C3917">
        <v>13</v>
      </c>
      <c r="D3917">
        <v>1</v>
      </c>
      <c r="E3917">
        <v>3913</v>
      </c>
      <c r="F3917" s="112">
        <v>15</v>
      </c>
      <c r="G3917">
        <f>F3917+Input!$B$73</f>
        <v>15</v>
      </c>
      <c r="H3917" s="39">
        <f>H3916</f>
        <v>13.466666666666667</v>
      </c>
      <c r="I3917" s="39">
        <f t="shared" si="976"/>
        <v>13.461403508771932</v>
      </c>
      <c r="J3917" s="39">
        <f>Input!$B$105</f>
        <v>15</v>
      </c>
      <c r="K3917" s="66">
        <v>58</v>
      </c>
      <c r="L3917" s="66">
        <v>58</v>
      </c>
      <c r="M3917" s="19">
        <v>0</v>
      </c>
      <c r="N3917" s="19">
        <v>0</v>
      </c>
      <c r="O3917" s="19">
        <v>-14.635944085466562</v>
      </c>
      <c r="P3917" s="19">
        <v>5.0071072778287737</v>
      </c>
      <c r="Q3917" s="19">
        <v>0</v>
      </c>
      <c r="R3917" s="67">
        <v>0</v>
      </c>
      <c r="S3917" s="67">
        <v>0</v>
      </c>
      <c r="T3917" s="67">
        <v>0</v>
      </c>
      <c r="U3917" s="67">
        <v>0</v>
      </c>
      <c r="V3917" s="67">
        <v>0</v>
      </c>
      <c r="W3917" s="67">
        <v>0</v>
      </c>
      <c r="X3917" s="67">
        <v>0</v>
      </c>
      <c r="Y3917" s="68">
        <v>0</v>
      </c>
      <c r="Z3917" s="69">
        <v>0</v>
      </c>
      <c r="AA3917" s="67">
        <v>0</v>
      </c>
      <c r="AB3917" s="67">
        <v>0</v>
      </c>
      <c r="AC3917" s="67">
        <v>0</v>
      </c>
      <c r="AD3917" s="67">
        <v>0</v>
      </c>
      <c r="AE3917" s="67">
        <v>0</v>
      </c>
      <c r="AF3917" s="67">
        <v>0</v>
      </c>
      <c r="AG3917" s="67">
        <v>0</v>
      </c>
      <c r="AH3917" s="67">
        <v>0</v>
      </c>
      <c r="AI3917" s="69">
        <f t="shared" si="986"/>
        <v>0</v>
      </c>
      <c r="AJ3917" s="67">
        <f t="shared" si="986"/>
        <v>0</v>
      </c>
      <c r="AK3917" s="67">
        <f t="shared" si="986"/>
        <v>0</v>
      </c>
      <c r="AL3917" s="67">
        <f t="shared" si="986"/>
        <v>0</v>
      </c>
      <c r="AM3917" s="67">
        <f t="shared" si="986"/>
        <v>0</v>
      </c>
      <c r="AN3917" s="67">
        <f t="shared" si="986"/>
        <v>0</v>
      </c>
      <c r="AO3917" s="67">
        <f t="shared" si="980"/>
        <v>0</v>
      </c>
      <c r="AP3917" s="67">
        <f t="shared" si="980"/>
        <v>0</v>
      </c>
      <c r="AQ3917" s="68">
        <f t="shared" si="980"/>
        <v>0</v>
      </c>
      <c r="AR3917" s="70">
        <f t="shared" si="981"/>
        <v>0.5</v>
      </c>
      <c r="AS3917" s="71">
        <f t="shared" si="982"/>
        <v>0.1</v>
      </c>
      <c r="AT3917" s="71">
        <f t="shared" si="983"/>
        <v>0.5</v>
      </c>
      <c r="AU3917" s="71">
        <f t="shared" si="984"/>
        <v>0.5</v>
      </c>
      <c r="AV3917" s="71">
        <f t="shared" si="985"/>
        <v>0.5</v>
      </c>
      <c r="AW3917" s="71">
        <f t="shared" si="985"/>
        <v>0.1</v>
      </c>
      <c r="AX3917" s="71">
        <f t="shared" si="985"/>
        <v>0.5</v>
      </c>
      <c r="AY3917" s="71">
        <f t="shared" si="977"/>
        <v>0.5</v>
      </c>
    </row>
    <row r="3918" spans="1:51" x14ac:dyDescent="0.35">
      <c r="A3918">
        <v>2011</v>
      </c>
      <c r="B3918">
        <v>6</v>
      </c>
      <c r="C3918">
        <v>13</v>
      </c>
      <c r="D3918">
        <v>2</v>
      </c>
      <c r="E3918">
        <v>3914</v>
      </c>
      <c r="F3918" s="112">
        <v>15.2</v>
      </c>
      <c r="G3918">
        <f>F3918+Input!$B$73</f>
        <v>15.2</v>
      </c>
      <c r="H3918" s="39">
        <f t="shared" ref="H3918:H3939" si="987">H3917</f>
        <v>13.466666666666667</v>
      </c>
      <c r="I3918" s="39">
        <f t="shared" si="976"/>
        <v>13.461403508771932</v>
      </c>
      <c r="J3918" s="39">
        <f>Input!$B$105</f>
        <v>15</v>
      </c>
      <c r="K3918" s="66">
        <v>59</v>
      </c>
      <c r="L3918" s="66">
        <v>59</v>
      </c>
      <c r="M3918" s="19">
        <v>0</v>
      </c>
      <c r="N3918" s="19">
        <v>0</v>
      </c>
      <c r="O3918" s="19">
        <v>-12.662288364804523</v>
      </c>
      <c r="P3918" s="19">
        <v>19.003621620504575</v>
      </c>
      <c r="Q3918" s="19">
        <v>0</v>
      </c>
      <c r="R3918" s="67">
        <v>0</v>
      </c>
      <c r="S3918" s="67">
        <v>0</v>
      </c>
      <c r="T3918" s="67">
        <v>0</v>
      </c>
      <c r="U3918" s="67">
        <v>0</v>
      </c>
      <c r="V3918" s="67">
        <v>0</v>
      </c>
      <c r="W3918" s="67">
        <v>0</v>
      </c>
      <c r="X3918" s="67">
        <v>0</v>
      </c>
      <c r="Y3918" s="68">
        <v>0</v>
      </c>
      <c r="Z3918" s="69">
        <v>0</v>
      </c>
      <c r="AA3918" s="67">
        <v>0</v>
      </c>
      <c r="AB3918" s="67">
        <v>0</v>
      </c>
      <c r="AC3918" s="67">
        <v>0</v>
      </c>
      <c r="AD3918" s="67">
        <v>0</v>
      </c>
      <c r="AE3918" s="67">
        <v>0</v>
      </c>
      <c r="AF3918" s="67">
        <v>0</v>
      </c>
      <c r="AG3918" s="67">
        <v>0</v>
      </c>
      <c r="AH3918" s="67">
        <v>0</v>
      </c>
      <c r="AI3918" s="69">
        <f t="shared" si="986"/>
        <v>0</v>
      </c>
      <c r="AJ3918" s="67">
        <f t="shared" si="986"/>
        <v>0</v>
      </c>
      <c r="AK3918" s="67">
        <f t="shared" si="986"/>
        <v>0</v>
      </c>
      <c r="AL3918" s="67">
        <f t="shared" si="986"/>
        <v>0</v>
      </c>
      <c r="AM3918" s="67">
        <f t="shared" si="986"/>
        <v>0</v>
      </c>
      <c r="AN3918" s="67">
        <f t="shared" si="986"/>
        <v>0</v>
      </c>
      <c r="AO3918" s="67">
        <f t="shared" si="980"/>
        <v>0</v>
      </c>
      <c r="AP3918" s="67">
        <f t="shared" si="980"/>
        <v>0</v>
      </c>
      <c r="AQ3918" s="68">
        <f t="shared" si="980"/>
        <v>0</v>
      </c>
      <c r="AR3918" s="70">
        <f t="shared" si="981"/>
        <v>0.5</v>
      </c>
      <c r="AS3918" s="71">
        <f t="shared" si="982"/>
        <v>0.1</v>
      </c>
      <c r="AT3918" s="71">
        <f t="shared" si="983"/>
        <v>0.5</v>
      </c>
      <c r="AU3918" s="71">
        <f t="shared" si="984"/>
        <v>0.5</v>
      </c>
      <c r="AV3918" s="71">
        <f t="shared" si="985"/>
        <v>0.5</v>
      </c>
      <c r="AW3918" s="71">
        <f t="shared" si="985"/>
        <v>0.1</v>
      </c>
      <c r="AX3918" s="71">
        <f t="shared" si="985"/>
        <v>0.5</v>
      </c>
      <c r="AY3918" s="71">
        <f t="shared" si="977"/>
        <v>0.5</v>
      </c>
    </row>
    <row r="3919" spans="1:51" x14ac:dyDescent="0.35">
      <c r="A3919">
        <v>2011</v>
      </c>
      <c r="B3919">
        <v>6</v>
      </c>
      <c r="C3919">
        <v>13</v>
      </c>
      <c r="D3919">
        <v>3</v>
      </c>
      <c r="E3919">
        <v>3915</v>
      </c>
      <c r="F3919" s="112">
        <v>15.3</v>
      </c>
      <c r="G3919">
        <f>F3919+Input!$B$73</f>
        <v>15.3</v>
      </c>
      <c r="H3919" s="39">
        <f t="shared" si="987"/>
        <v>13.466666666666667</v>
      </c>
      <c r="I3919" s="39">
        <f t="shared" si="976"/>
        <v>13.461403508771932</v>
      </c>
      <c r="J3919" s="39">
        <f>Input!$B$105</f>
        <v>15</v>
      </c>
      <c r="K3919" s="66">
        <v>62</v>
      </c>
      <c r="L3919" s="66">
        <v>62</v>
      </c>
      <c r="M3919" s="19">
        <v>0</v>
      </c>
      <c r="N3919" s="19">
        <v>0</v>
      </c>
      <c r="O3919" s="19">
        <v>-8.6638445516768297</v>
      </c>
      <c r="P3919" s="19">
        <v>32.429095260838189</v>
      </c>
      <c r="Q3919" s="19">
        <v>0</v>
      </c>
      <c r="R3919" s="67">
        <v>0</v>
      </c>
      <c r="S3919" s="67">
        <v>0</v>
      </c>
      <c r="T3919" s="67">
        <v>0</v>
      </c>
      <c r="U3919" s="67">
        <v>0</v>
      </c>
      <c r="V3919" s="67">
        <v>0</v>
      </c>
      <c r="W3919" s="67">
        <v>0</v>
      </c>
      <c r="X3919" s="67">
        <v>0</v>
      </c>
      <c r="Y3919" s="68">
        <v>0</v>
      </c>
      <c r="Z3919" s="69">
        <v>0</v>
      </c>
      <c r="AA3919" s="67">
        <v>0</v>
      </c>
      <c r="AB3919" s="67">
        <v>0</v>
      </c>
      <c r="AC3919" s="67">
        <v>0</v>
      </c>
      <c r="AD3919" s="67">
        <v>0</v>
      </c>
      <c r="AE3919" s="67">
        <v>0</v>
      </c>
      <c r="AF3919" s="67">
        <v>0</v>
      </c>
      <c r="AG3919" s="67">
        <v>0</v>
      </c>
      <c r="AH3919" s="67">
        <v>0</v>
      </c>
      <c r="AI3919" s="69">
        <f t="shared" si="986"/>
        <v>0</v>
      </c>
      <c r="AJ3919" s="67">
        <f t="shared" si="986"/>
        <v>0</v>
      </c>
      <c r="AK3919" s="67">
        <f t="shared" si="986"/>
        <v>0</v>
      </c>
      <c r="AL3919" s="67">
        <f t="shared" si="986"/>
        <v>0</v>
      </c>
      <c r="AM3919" s="67">
        <f t="shared" si="986"/>
        <v>0</v>
      </c>
      <c r="AN3919" s="67">
        <f t="shared" si="986"/>
        <v>0</v>
      </c>
      <c r="AO3919" s="67">
        <f t="shared" si="980"/>
        <v>0</v>
      </c>
      <c r="AP3919" s="67">
        <f t="shared" si="980"/>
        <v>0</v>
      </c>
      <c r="AQ3919" s="68">
        <f t="shared" si="980"/>
        <v>0</v>
      </c>
      <c r="AR3919" s="70">
        <f t="shared" si="981"/>
        <v>0.5</v>
      </c>
      <c r="AS3919" s="71">
        <f t="shared" si="982"/>
        <v>0.1</v>
      </c>
      <c r="AT3919" s="71">
        <f t="shared" si="983"/>
        <v>0.5</v>
      </c>
      <c r="AU3919" s="71">
        <f t="shared" si="984"/>
        <v>0.5</v>
      </c>
      <c r="AV3919" s="71">
        <f t="shared" si="985"/>
        <v>0.5</v>
      </c>
      <c r="AW3919" s="71">
        <f t="shared" si="985"/>
        <v>0.1</v>
      </c>
      <c r="AX3919" s="71">
        <f t="shared" si="985"/>
        <v>0.5</v>
      </c>
      <c r="AY3919" s="71">
        <f t="shared" si="977"/>
        <v>0.5</v>
      </c>
    </row>
    <row r="3920" spans="1:51" x14ac:dyDescent="0.35">
      <c r="A3920">
        <v>2011</v>
      </c>
      <c r="B3920">
        <v>6</v>
      </c>
      <c r="C3920">
        <v>13</v>
      </c>
      <c r="D3920">
        <v>4</v>
      </c>
      <c r="E3920">
        <v>3916</v>
      </c>
      <c r="F3920" s="112">
        <v>14.8</v>
      </c>
      <c r="G3920">
        <f>F3920+Input!$B$73</f>
        <v>14.8</v>
      </c>
      <c r="H3920" s="39">
        <f t="shared" si="987"/>
        <v>13.466666666666667</v>
      </c>
      <c r="I3920" s="39">
        <f t="shared" si="976"/>
        <v>13.461403508771932</v>
      </c>
      <c r="J3920" s="39">
        <f>Input!$B$105</f>
        <v>15</v>
      </c>
      <c r="K3920" s="66">
        <v>67</v>
      </c>
      <c r="L3920" s="66">
        <v>67</v>
      </c>
      <c r="M3920" s="19">
        <v>0</v>
      </c>
      <c r="N3920" s="19">
        <v>0</v>
      </c>
      <c r="O3920" s="19">
        <v>-2.9022799111518607</v>
      </c>
      <c r="P3920" s="19">
        <v>45.019202207340648</v>
      </c>
      <c r="Q3920" s="19">
        <v>0</v>
      </c>
      <c r="R3920" s="67">
        <v>0</v>
      </c>
      <c r="S3920" s="67">
        <v>0</v>
      </c>
      <c r="T3920" s="67">
        <v>0</v>
      </c>
      <c r="U3920" s="67">
        <v>0</v>
      </c>
      <c r="V3920" s="67">
        <v>0</v>
      </c>
      <c r="W3920" s="67">
        <v>0</v>
      </c>
      <c r="X3920" s="67">
        <v>0</v>
      </c>
      <c r="Y3920" s="68">
        <v>0</v>
      </c>
      <c r="Z3920" s="69">
        <v>0</v>
      </c>
      <c r="AA3920" s="67">
        <v>0</v>
      </c>
      <c r="AB3920" s="67">
        <v>0</v>
      </c>
      <c r="AC3920" s="67">
        <v>0</v>
      </c>
      <c r="AD3920" s="67">
        <v>0</v>
      </c>
      <c r="AE3920" s="67">
        <v>0</v>
      </c>
      <c r="AF3920" s="67">
        <v>0</v>
      </c>
      <c r="AG3920" s="67">
        <v>0</v>
      </c>
      <c r="AH3920" s="67">
        <v>0</v>
      </c>
      <c r="AI3920" s="69">
        <f t="shared" si="986"/>
        <v>0</v>
      </c>
      <c r="AJ3920" s="67">
        <f t="shared" si="986"/>
        <v>0</v>
      </c>
      <c r="AK3920" s="67">
        <f t="shared" si="986"/>
        <v>0</v>
      </c>
      <c r="AL3920" s="67">
        <f t="shared" si="986"/>
        <v>0</v>
      </c>
      <c r="AM3920" s="67">
        <f t="shared" si="986"/>
        <v>0</v>
      </c>
      <c r="AN3920" s="67">
        <f t="shared" si="986"/>
        <v>0</v>
      </c>
      <c r="AO3920" s="67">
        <f t="shared" si="980"/>
        <v>0</v>
      </c>
      <c r="AP3920" s="67">
        <f t="shared" si="980"/>
        <v>0</v>
      </c>
      <c r="AQ3920" s="68">
        <f t="shared" si="980"/>
        <v>0</v>
      </c>
      <c r="AR3920" s="70">
        <f t="shared" si="981"/>
        <v>0.5</v>
      </c>
      <c r="AS3920" s="71">
        <f t="shared" si="982"/>
        <v>0.1</v>
      </c>
      <c r="AT3920" s="71">
        <f t="shared" si="983"/>
        <v>0.5</v>
      </c>
      <c r="AU3920" s="71">
        <f t="shared" si="984"/>
        <v>0.5</v>
      </c>
      <c r="AV3920" s="71">
        <f t="shared" si="985"/>
        <v>0.5</v>
      </c>
      <c r="AW3920" s="71">
        <f t="shared" si="985"/>
        <v>0.1</v>
      </c>
      <c r="AX3920" s="71">
        <f t="shared" si="985"/>
        <v>0.5</v>
      </c>
      <c r="AY3920" s="71">
        <f t="shared" si="977"/>
        <v>0.5</v>
      </c>
    </row>
    <row r="3921" spans="1:51" x14ac:dyDescent="0.35">
      <c r="A3921">
        <v>2011</v>
      </c>
      <c r="B3921">
        <v>6</v>
      </c>
      <c r="C3921">
        <v>13</v>
      </c>
      <c r="D3921">
        <v>5</v>
      </c>
      <c r="E3921">
        <v>3917</v>
      </c>
      <c r="F3921" s="112">
        <v>14.2</v>
      </c>
      <c r="G3921">
        <f>F3921+Input!$B$73</f>
        <v>14.2</v>
      </c>
      <c r="H3921" s="39">
        <f t="shared" si="987"/>
        <v>13.466666666666667</v>
      </c>
      <c r="I3921" s="39">
        <f t="shared" si="976"/>
        <v>13.461403508771932</v>
      </c>
      <c r="J3921" s="39">
        <f>Input!$B$105</f>
        <v>15</v>
      </c>
      <c r="K3921" s="66">
        <v>74</v>
      </c>
      <c r="L3921" s="66">
        <v>74</v>
      </c>
      <c r="M3921" s="19">
        <v>0</v>
      </c>
      <c r="N3921" s="19">
        <v>0</v>
      </c>
      <c r="O3921" s="19">
        <v>4.2434116093995753</v>
      </c>
      <c r="P3921" s="19">
        <v>56.812968115143491</v>
      </c>
      <c r="Q3921" s="19">
        <v>0</v>
      </c>
      <c r="R3921" s="67">
        <v>0</v>
      </c>
      <c r="S3921" s="67">
        <v>0</v>
      </c>
      <c r="T3921" s="67">
        <v>0</v>
      </c>
      <c r="U3921" s="67">
        <v>0</v>
      </c>
      <c r="V3921" s="67">
        <v>0</v>
      </c>
      <c r="W3921" s="67">
        <v>0</v>
      </c>
      <c r="X3921" s="67">
        <v>0</v>
      </c>
      <c r="Y3921" s="68">
        <v>0</v>
      </c>
      <c r="Z3921" s="69">
        <v>0</v>
      </c>
      <c r="AA3921" s="67">
        <v>0</v>
      </c>
      <c r="AB3921" s="67">
        <v>0</v>
      </c>
      <c r="AC3921" s="67">
        <v>0</v>
      </c>
      <c r="AD3921" s="67">
        <v>0</v>
      </c>
      <c r="AE3921" s="67">
        <v>0</v>
      </c>
      <c r="AF3921" s="67">
        <v>0</v>
      </c>
      <c r="AG3921" s="67">
        <v>0</v>
      </c>
      <c r="AH3921" s="67">
        <v>0</v>
      </c>
      <c r="AI3921" s="69">
        <f t="shared" si="986"/>
        <v>0</v>
      </c>
      <c r="AJ3921" s="67">
        <f t="shared" si="986"/>
        <v>0</v>
      </c>
      <c r="AK3921" s="67">
        <f t="shared" si="986"/>
        <v>0</v>
      </c>
      <c r="AL3921" s="67">
        <f t="shared" si="986"/>
        <v>0</v>
      </c>
      <c r="AM3921" s="67">
        <f t="shared" si="986"/>
        <v>0</v>
      </c>
      <c r="AN3921" s="67">
        <f t="shared" si="986"/>
        <v>0</v>
      </c>
      <c r="AO3921" s="67">
        <f t="shared" si="980"/>
        <v>0</v>
      </c>
      <c r="AP3921" s="67">
        <f t="shared" si="980"/>
        <v>0</v>
      </c>
      <c r="AQ3921" s="68">
        <f t="shared" si="980"/>
        <v>0</v>
      </c>
      <c r="AR3921" s="70">
        <f t="shared" si="981"/>
        <v>0.5</v>
      </c>
      <c r="AS3921" s="71">
        <f t="shared" si="982"/>
        <v>0.1</v>
      </c>
      <c r="AT3921" s="71">
        <f t="shared" si="983"/>
        <v>0.5</v>
      </c>
      <c r="AU3921" s="71">
        <f t="shared" si="984"/>
        <v>0.5</v>
      </c>
      <c r="AV3921" s="71">
        <f t="shared" si="985"/>
        <v>0.5</v>
      </c>
      <c r="AW3921" s="71">
        <f t="shared" si="985"/>
        <v>0.1</v>
      </c>
      <c r="AX3921" s="71">
        <f t="shared" si="985"/>
        <v>0.5</v>
      </c>
      <c r="AY3921" s="71">
        <f t="shared" si="977"/>
        <v>0.5</v>
      </c>
    </row>
    <row r="3922" spans="1:51" x14ac:dyDescent="0.35">
      <c r="A3922">
        <v>2011</v>
      </c>
      <c r="B3922">
        <v>6</v>
      </c>
      <c r="C3922">
        <v>13</v>
      </c>
      <c r="D3922">
        <v>6</v>
      </c>
      <c r="E3922">
        <v>3918</v>
      </c>
      <c r="F3922" s="112">
        <v>14.6</v>
      </c>
      <c r="G3922">
        <f>F3922+Input!$B$73</f>
        <v>14.6</v>
      </c>
      <c r="H3922" s="39">
        <f t="shared" si="987"/>
        <v>13.466666666666667</v>
      </c>
      <c r="I3922" s="39">
        <f t="shared" si="976"/>
        <v>13.461403508771932</v>
      </c>
      <c r="J3922" s="39">
        <f>Input!$B$105</f>
        <v>15</v>
      </c>
      <c r="K3922" s="66">
        <v>73</v>
      </c>
      <c r="L3922" s="66">
        <v>73</v>
      </c>
      <c r="M3922" s="19">
        <v>2.8635390771601816</v>
      </c>
      <c r="N3922" s="19">
        <v>30.567995079637221</v>
      </c>
      <c r="O3922" s="19">
        <v>12.400824655230879</v>
      </c>
      <c r="P3922" s="19">
        <v>68.050728587040538</v>
      </c>
      <c r="Q3922" s="19">
        <v>1.563129535949775</v>
      </c>
      <c r="R3922" s="67">
        <v>2.7952088402473834</v>
      </c>
      <c r="S3922" s="67">
        <v>2.3898927155932457</v>
      </c>
      <c r="T3922" s="67">
        <v>0.58460985076124983</v>
      </c>
      <c r="U3922" s="67">
        <v>0</v>
      </c>
      <c r="V3922" s="67">
        <v>0</v>
      </c>
      <c r="W3922" s="67">
        <v>0</v>
      </c>
      <c r="X3922" s="67">
        <v>0</v>
      </c>
      <c r="Y3922" s="68">
        <v>0.43200492036277893</v>
      </c>
      <c r="Z3922" s="69">
        <v>32.826010622559018</v>
      </c>
      <c r="AA3922" s="67">
        <v>47.607964011632916</v>
      </c>
      <c r="AB3922" s="67">
        <v>42.745156851753613</v>
      </c>
      <c r="AC3922" s="67">
        <v>21.086155625973376</v>
      </c>
      <c r="AD3922" s="67">
        <v>14.072260063728914</v>
      </c>
      <c r="AE3922" s="67">
        <v>14.072260063728914</v>
      </c>
      <c r="AF3922" s="67">
        <v>14.072260063728914</v>
      </c>
      <c r="AG3922" s="67">
        <v>14.072260063728914</v>
      </c>
      <c r="AH3922" s="67">
        <v>30.567995079637221</v>
      </c>
      <c r="AI3922" s="69">
        <f t="shared" si="986"/>
        <v>34.389140158508795</v>
      </c>
      <c r="AJ3922" s="67">
        <f t="shared" si="986"/>
        <v>50.403172851880299</v>
      </c>
      <c r="AK3922" s="67">
        <f t="shared" si="986"/>
        <v>45.135049567346861</v>
      </c>
      <c r="AL3922" s="67">
        <f t="shared" si="986"/>
        <v>21.670765476734626</v>
      </c>
      <c r="AM3922" s="67">
        <f t="shared" si="986"/>
        <v>14.072260063728914</v>
      </c>
      <c r="AN3922" s="67">
        <f t="shared" si="986"/>
        <v>14.072260063728914</v>
      </c>
      <c r="AO3922" s="67">
        <f t="shared" si="980"/>
        <v>14.072260063728914</v>
      </c>
      <c r="AP3922" s="67">
        <f t="shared" si="980"/>
        <v>14.072260063728914</v>
      </c>
      <c r="AQ3922" s="68">
        <f t="shared" si="980"/>
        <v>31</v>
      </c>
      <c r="AR3922" s="70">
        <f t="shared" si="981"/>
        <v>0.5</v>
      </c>
      <c r="AS3922" s="71">
        <f t="shared" si="982"/>
        <v>0.1</v>
      </c>
      <c r="AT3922" s="71">
        <f t="shared" si="983"/>
        <v>0.5</v>
      </c>
      <c r="AU3922" s="71">
        <f t="shared" si="984"/>
        <v>0.5</v>
      </c>
      <c r="AV3922" s="71">
        <f t="shared" si="985"/>
        <v>0.5</v>
      </c>
      <c r="AW3922" s="71">
        <f t="shared" si="985"/>
        <v>0.1</v>
      </c>
      <c r="AX3922" s="71">
        <f t="shared" si="985"/>
        <v>0.5</v>
      </c>
      <c r="AY3922" s="71">
        <f t="shared" si="977"/>
        <v>0.5</v>
      </c>
    </row>
    <row r="3923" spans="1:51" x14ac:dyDescent="0.35">
      <c r="A3923">
        <v>2011</v>
      </c>
      <c r="B3923">
        <v>6</v>
      </c>
      <c r="C3923">
        <v>13</v>
      </c>
      <c r="D3923">
        <v>7</v>
      </c>
      <c r="E3923">
        <v>3919</v>
      </c>
      <c r="F3923" s="112">
        <v>14.5</v>
      </c>
      <c r="G3923">
        <f>F3923+Input!$B$73</f>
        <v>14.5</v>
      </c>
      <c r="H3923" s="39">
        <f t="shared" si="987"/>
        <v>13.466666666666667</v>
      </c>
      <c r="I3923" s="39">
        <f t="shared" si="976"/>
        <v>13.461403508771932</v>
      </c>
      <c r="J3923" s="39">
        <f>Input!$B$105</f>
        <v>15</v>
      </c>
      <c r="K3923" s="66">
        <v>78</v>
      </c>
      <c r="L3923" s="66">
        <v>78</v>
      </c>
      <c r="M3923" s="19">
        <v>3.169832405075252</v>
      </c>
      <c r="N3923" s="19">
        <v>63.06163118396109</v>
      </c>
      <c r="O3923" s="19">
        <v>21.225640692129758</v>
      </c>
      <c r="P3923" s="19">
        <v>79.125546198822533</v>
      </c>
      <c r="Q3923" s="19">
        <v>1.1571942825029506</v>
      </c>
      <c r="R3923" s="67">
        <v>2.848698270197449</v>
      </c>
      <c r="S3923" s="67">
        <v>2.8714734463190577</v>
      </c>
      <c r="T3923" s="67">
        <v>1.2121784215811739</v>
      </c>
      <c r="U3923" s="67">
        <v>0</v>
      </c>
      <c r="V3923" s="67">
        <v>0</v>
      </c>
      <c r="W3923" s="67">
        <v>0</v>
      </c>
      <c r="X3923" s="67">
        <v>0</v>
      </c>
      <c r="Y3923" s="68">
        <v>0.93836881603890987</v>
      </c>
      <c r="Z3923" s="69">
        <v>34.048439759061921</v>
      </c>
      <c r="AA3923" s="67">
        <v>39.127124944260487</v>
      </c>
      <c r="AB3923" s="67">
        <v>39.195506662778776</v>
      </c>
      <c r="AC3923" s="67">
        <v>34.21352783132717</v>
      </c>
      <c r="AD3923" s="67">
        <v>30.574001920488122</v>
      </c>
      <c r="AE3923" s="67">
        <v>30.574001920488122</v>
      </c>
      <c r="AF3923" s="67">
        <v>30.574001920488122</v>
      </c>
      <c r="AG3923" s="67">
        <v>30.574001920488122</v>
      </c>
      <c r="AH3923" s="67">
        <v>63.06163118396109</v>
      </c>
      <c r="AI3923" s="69">
        <f t="shared" si="986"/>
        <v>35.205634041564871</v>
      </c>
      <c r="AJ3923" s="67">
        <f t="shared" si="986"/>
        <v>41.975823214457932</v>
      </c>
      <c r="AK3923" s="67">
        <f t="shared" si="986"/>
        <v>42.066980109097834</v>
      </c>
      <c r="AL3923" s="67">
        <f t="shared" si="986"/>
        <v>35.425706252908341</v>
      </c>
      <c r="AM3923" s="67">
        <f t="shared" si="986"/>
        <v>30.574001920488122</v>
      </c>
      <c r="AN3923" s="67">
        <f t="shared" si="986"/>
        <v>30.574001920488122</v>
      </c>
      <c r="AO3923" s="67">
        <f t="shared" si="980"/>
        <v>30.574001920488122</v>
      </c>
      <c r="AP3923" s="67">
        <f t="shared" si="980"/>
        <v>30.574001920488122</v>
      </c>
      <c r="AQ3923" s="68">
        <f t="shared" si="980"/>
        <v>64</v>
      </c>
      <c r="AR3923" s="70">
        <f t="shared" si="981"/>
        <v>0.5</v>
      </c>
      <c r="AS3923" s="71">
        <f t="shared" si="982"/>
        <v>0.1</v>
      </c>
      <c r="AT3923" s="71">
        <f t="shared" si="983"/>
        <v>0.5</v>
      </c>
      <c r="AU3923" s="71">
        <f t="shared" si="984"/>
        <v>0.5</v>
      </c>
      <c r="AV3923" s="71">
        <f t="shared" si="985"/>
        <v>0.5</v>
      </c>
      <c r="AW3923" s="71">
        <f t="shared" si="985"/>
        <v>0.1</v>
      </c>
      <c r="AX3923" s="71">
        <f t="shared" si="985"/>
        <v>0.5</v>
      </c>
      <c r="AY3923" s="71">
        <f t="shared" si="977"/>
        <v>0.5</v>
      </c>
    </row>
    <row r="3924" spans="1:51" x14ac:dyDescent="0.35">
      <c r="A3924">
        <v>2011</v>
      </c>
      <c r="B3924">
        <v>6</v>
      </c>
      <c r="C3924">
        <v>13</v>
      </c>
      <c r="D3924">
        <v>8</v>
      </c>
      <c r="E3924">
        <v>3920</v>
      </c>
      <c r="F3924" s="112">
        <v>14.6</v>
      </c>
      <c r="G3924">
        <f>F3924+Input!$B$73</f>
        <v>14.6</v>
      </c>
      <c r="H3924" s="39">
        <f t="shared" si="987"/>
        <v>13.466666666666667</v>
      </c>
      <c r="I3924" s="39">
        <f t="shared" si="976"/>
        <v>13.461403508771932</v>
      </c>
      <c r="J3924" s="39">
        <f>Input!$B$105</f>
        <v>15</v>
      </c>
      <c r="K3924" s="66">
        <v>81</v>
      </c>
      <c r="L3924" s="66">
        <v>81</v>
      </c>
      <c r="M3924" s="19">
        <v>2.38949533612801</v>
      </c>
      <c r="N3924" s="19">
        <v>81.943409677993102</v>
      </c>
      <c r="O3924" s="19">
        <v>30.386678893827433</v>
      </c>
      <c r="P3924" s="19">
        <v>90.587747877207875</v>
      </c>
      <c r="Q3924" s="19">
        <v>0.42021527580572765</v>
      </c>
      <c r="R3924" s="67">
        <v>1.8438616888937367</v>
      </c>
      <c r="S3924" s="67">
        <v>2.1873989317679552</v>
      </c>
      <c r="T3924" s="67">
        <v>1.2495875467329263</v>
      </c>
      <c r="U3924" s="67">
        <v>0</v>
      </c>
      <c r="V3924" s="67">
        <v>0</v>
      </c>
      <c r="W3924" s="67">
        <v>0</v>
      </c>
      <c r="X3924" s="67">
        <v>0</v>
      </c>
      <c r="Y3924" s="68">
        <v>1.0565903220068975</v>
      </c>
      <c r="Z3924" s="69">
        <v>40.566052536620326</v>
      </c>
      <c r="AA3924" s="67">
        <v>40.566052536620326</v>
      </c>
      <c r="AB3924" s="67">
        <v>40.566052536620326</v>
      </c>
      <c r="AC3924" s="67">
        <v>40.566052536620326</v>
      </c>
      <c r="AD3924" s="67">
        <v>40.566052536620326</v>
      </c>
      <c r="AE3924" s="67">
        <v>40.566052536620326</v>
      </c>
      <c r="AF3924" s="67">
        <v>40.566052536620326</v>
      </c>
      <c r="AG3924" s="67">
        <v>40.566052536620326</v>
      </c>
      <c r="AH3924" s="67">
        <v>81.943409677993102</v>
      </c>
      <c r="AI3924" s="69">
        <f t="shared" si="986"/>
        <v>40.986267812426057</v>
      </c>
      <c r="AJ3924" s="67">
        <f t="shared" si="986"/>
        <v>42.409914225514065</v>
      </c>
      <c r="AK3924" s="67">
        <f t="shared" si="986"/>
        <v>42.753451468388278</v>
      </c>
      <c r="AL3924" s="67">
        <f t="shared" si="986"/>
        <v>41.815640083353252</v>
      </c>
      <c r="AM3924" s="67">
        <f t="shared" si="986"/>
        <v>40.566052536620326</v>
      </c>
      <c r="AN3924" s="67">
        <f t="shared" si="986"/>
        <v>40.566052536620326</v>
      </c>
      <c r="AO3924" s="67">
        <f t="shared" si="980"/>
        <v>40.566052536620326</v>
      </c>
      <c r="AP3924" s="67">
        <f t="shared" si="980"/>
        <v>40.566052536620326</v>
      </c>
      <c r="AQ3924" s="68">
        <f t="shared" si="980"/>
        <v>83</v>
      </c>
      <c r="AR3924" s="70">
        <f t="shared" si="981"/>
        <v>0.2</v>
      </c>
      <c r="AS3924" s="71">
        <f t="shared" si="982"/>
        <v>0.2</v>
      </c>
      <c r="AT3924" s="71">
        <f t="shared" si="983"/>
        <v>1</v>
      </c>
      <c r="AU3924" s="71">
        <f t="shared" si="984"/>
        <v>0.2</v>
      </c>
      <c r="AV3924" s="71">
        <f t="shared" si="985"/>
        <v>0.2</v>
      </c>
      <c r="AW3924" s="71">
        <f t="shared" si="985"/>
        <v>0.2</v>
      </c>
      <c r="AX3924" s="71">
        <f t="shared" si="985"/>
        <v>1</v>
      </c>
      <c r="AY3924" s="71">
        <f t="shared" si="977"/>
        <v>0.2</v>
      </c>
    </row>
    <row r="3925" spans="1:51" x14ac:dyDescent="0.35">
      <c r="A3925">
        <v>2011</v>
      </c>
      <c r="B3925">
        <v>6</v>
      </c>
      <c r="C3925">
        <v>13</v>
      </c>
      <c r="D3925">
        <v>9</v>
      </c>
      <c r="E3925">
        <v>3921</v>
      </c>
      <c r="F3925" s="112">
        <v>15.9</v>
      </c>
      <c r="G3925">
        <f>F3925+Input!$B$73</f>
        <v>15.9</v>
      </c>
      <c r="H3925" s="39">
        <f t="shared" si="987"/>
        <v>13.466666666666667</v>
      </c>
      <c r="I3925" s="39">
        <f t="shared" si="976"/>
        <v>13.461403508771932</v>
      </c>
      <c r="J3925" s="39">
        <f>Input!$B$105</f>
        <v>15</v>
      </c>
      <c r="K3925" s="66">
        <v>77</v>
      </c>
      <c r="L3925" s="66">
        <v>77</v>
      </c>
      <c r="M3925" s="19">
        <v>11.844740987892401</v>
      </c>
      <c r="N3925" s="19">
        <v>199.13735758678411</v>
      </c>
      <c r="O3925" s="19">
        <v>39.518297157798962</v>
      </c>
      <c r="P3925" s="19">
        <v>103.22423400252289</v>
      </c>
      <c r="Q3925" s="19">
        <v>0</v>
      </c>
      <c r="R3925" s="67">
        <v>7.1504720487663525</v>
      </c>
      <c r="S3925" s="67">
        <v>10.217106691373559</v>
      </c>
      <c r="T3925" s="67">
        <v>7.2986988023870358</v>
      </c>
      <c r="U3925" s="67">
        <v>0.10481214263845307</v>
      </c>
      <c r="V3925" s="67">
        <v>0</v>
      </c>
      <c r="W3925" s="67">
        <v>0</v>
      </c>
      <c r="X3925" s="67">
        <v>0</v>
      </c>
      <c r="Y3925" s="68">
        <v>6.8626424132158945</v>
      </c>
      <c r="Z3925" s="69">
        <v>92.319528880273225</v>
      </c>
      <c r="AA3925" s="67">
        <v>120.54638610028162</v>
      </c>
      <c r="AB3925" s="67">
        <v>132.65208452305069</v>
      </c>
      <c r="AC3925" s="67">
        <v>121.13151885544822</v>
      </c>
      <c r="AD3925" s="67">
        <v>92.7332802193459</v>
      </c>
      <c r="AE3925" s="67">
        <v>92.319528880273225</v>
      </c>
      <c r="AF3925" s="67">
        <v>92.319528880273225</v>
      </c>
      <c r="AG3925" s="67">
        <v>92.319528880273225</v>
      </c>
      <c r="AH3925" s="67">
        <v>199.13735758678411</v>
      </c>
      <c r="AI3925" s="69">
        <f t="shared" si="986"/>
        <v>92.319528880273225</v>
      </c>
      <c r="AJ3925" s="67">
        <f t="shared" si="986"/>
        <v>127.69685814904797</v>
      </c>
      <c r="AK3925" s="67">
        <f t="shared" si="986"/>
        <v>142.86919121442423</v>
      </c>
      <c r="AL3925" s="67">
        <f t="shared" si="986"/>
        <v>128.43021765783524</v>
      </c>
      <c r="AM3925" s="67">
        <f t="shared" si="986"/>
        <v>92.838092361984351</v>
      </c>
      <c r="AN3925" s="67">
        <f t="shared" si="986"/>
        <v>92.319528880273225</v>
      </c>
      <c r="AO3925" s="67">
        <f t="shared" si="980"/>
        <v>92.319528880273225</v>
      </c>
      <c r="AP3925" s="67">
        <f t="shared" si="980"/>
        <v>92.319528880273225</v>
      </c>
      <c r="AQ3925" s="68">
        <f t="shared" si="980"/>
        <v>206</v>
      </c>
      <c r="AR3925" s="70">
        <f t="shared" si="981"/>
        <v>0.2</v>
      </c>
      <c r="AS3925" s="71">
        <f t="shared" si="982"/>
        <v>0.2</v>
      </c>
      <c r="AT3925" s="71">
        <f t="shared" si="983"/>
        <v>1</v>
      </c>
      <c r="AU3925" s="71">
        <f t="shared" si="984"/>
        <v>0.2</v>
      </c>
      <c r="AV3925" s="71">
        <f t="shared" si="985"/>
        <v>0.2</v>
      </c>
      <c r="AW3925" s="71">
        <f t="shared" si="985"/>
        <v>0.2</v>
      </c>
      <c r="AX3925" s="71">
        <f t="shared" si="985"/>
        <v>1</v>
      </c>
      <c r="AY3925" s="71">
        <f t="shared" si="977"/>
        <v>0.2</v>
      </c>
    </row>
    <row r="3926" spans="1:51" x14ac:dyDescent="0.35">
      <c r="A3926">
        <v>2011</v>
      </c>
      <c r="B3926">
        <v>6</v>
      </c>
      <c r="C3926">
        <v>13</v>
      </c>
      <c r="D3926">
        <v>10</v>
      </c>
      <c r="E3926">
        <v>3922</v>
      </c>
      <c r="F3926" s="112">
        <v>17</v>
      </c>
      <c r="G3926">
        <f>F3926+Input!$B$73</f>
        <v>17</v>
      </c>
      <c r="H3926" s="39">
        <f t="shared" si="987"/>
        <v>13.466666666666667</v>
      </c>
      <c r="I3926" s="39">
        <f t="shared" si="976"/>
        <v>13.461403508771932</v>
      </c>
      <c r="J3926" s="39">
        <f>Input!$B$105</f>
        <v>15</v>
      </c>
      <c r="K3926" s="66">
        <v>76</v>
      </c>
      <c r="L3926" s="66">
        <v>76</v>
      </c>
      <c r="M3926" s="19">
        <v>33.213325859283991</v>
      </c>
      <c r="N3926" s="19">
        <v>282.80696736036259</v>
      </c>
      <c r="O3926" s="19">
        <v>48.126739978617486</v>
      </c>
      <c r="P3926" s="19">
        <v>118.2163056856144</v>
      </c>
      <c r="Q3926" s="19">
        <v>0</v>
      </c>
      <c r="R3926" s="67">
        <v>13.492171106251226</v>
      </c>
      <c r="S3926" s="67">
        <v>24.942046614116293</v>
      </c>
      <c r="T3926" s="67">
        <v>21.781209488773975</v>
      </c>
      <c r="U3926" s="67">
        <v>5.8612352497974127</v>
      </c>
      <c r="V3926" s="67">
        <v>0</v>
      </c>
      <c r="W3926" s="67">
        <v>0</v>
      </c>
      <c r="X3926" s="67">
        <v>0</v>
      </c>
      <c r="Y3926" s="68">
        <v>23.193032639637408</v>
      </c>
      <c r="Z3926" s="69">
        <v>125.81142037309101</v>
      </c>
      <c r="AA3926" s="67">
        <v>171.14457055561155</v>
      </c>
      <c r="AB3926" s="67">
        <v>209.61568998343432</v>
      </c>
      <c r="AC3926" s="67">
        <v>198.99540485828939</v>
      </c>
      <c r="AD3926" s="67">
        <v>145.50493417021747</v>
      </c>
      <c r="AE3926" s="67">
        <v>125.81142037309101</v>
      </c>
      <c r="AF3926" s="67">
        <v>125.81142037309101</v>
      </c>
      <c r="AG3926" s="67">
        <v>125.81142037309101</v>
      </c>
      <c r="AH3926" s="67">
        <v>282.80696736036259</v>
      </c>
      <c r="AI3926" s="69">
        <f t="shared" si="986"/>
        <v>125.81142037309101</v>
      </c>
      <c r="AJ3926" s="67">
        <f t="shared" si="986"/>
        <v>184.63674166186277</v>
      </c>
      <c r="AK3926" s="67">
        <f t="shared" si="986"/>
        <v>234.55773659755062</v>
      </c>
      <c r="AL3926" s="67">
        <f t="shared" si="986"/>
        <v>220.77661434706337</v>
      </c>
      <c r="AM3926" s="67">
        <f t="shared" si="986"/>
        <v>151.36616942001487</v>
      </c>
      <c r="AN3926" s="67">
        <f t="shared" si="986"/>
        <v>125.81142037309101</v>
      </c>
      <c r="AO3926" s="67">
        <f t="shared" si="980"/>
        <v>125.81142037309101</v>
      </c>
      <c r="AP3926" s="67">
        <f t="shared" si="980"/>
        <v>125.81142037309101</v>
      </c>
      <c r="AQ3926" s="68">
        <f t="shared" si="980"/>
        <v>306</v>
      </c>
      <c r="AR3926" s="70">
        <f t="shared" si="981"/>
        <v>0.2</v>
      </c>
      <c r="AS3926" s="71">
        <f t="shared" si="982"/>
        <v>0.2</v>
      </c>
      <c r="AT3926" s="71">
        <f t="shared" si="983"/>
        <v>1</v>
      </c>
      <c r="AU3926" s="71">
        <f t="shared" si="984"/>
        <v>0.2</v>
      </c>
      <c r="AV3926" s="71">
        <f t="shared" si="985"/>
        <v>0.2</v>
      </c>
      <c r="AW3926" s="71">
        <f t="shared" si="985"/>
        <v>0.2</v>
      </c>
      <c r="AX3926" s="71">
        <f t="shared" si="985"/>
        <v>1</v>
      </c>
      <c r="AY3926" s="71">
        <f t="shared" si="977"/>
        <v>0.2</v>
      </c>
    </row>
    <row r="3927" spans="1:51" x14ac:dyDescent="0.35">
      <c r="A3927">
        <v>2011</v>
      </c>
      <c r="B3927">
        <v>6</v>
      </c>
      <c r="C3927">
        <v>13</v>
      </c>
      <c r="D3927">
        <v>11</v>
      </c>
      <c r="E3927">
        <v>3923</v>
      </c>
      <c r="F3927" s="112">
        <v>17.100000000000001</v>
      </c>
      <c r="G3927">
        <f>F3927+Input!$B$73</f>
        <v>17.100000000000001</v>
      </c>
      <c r="H3927" s="39">
        <f t="shared" si="987"/>
        <v>13.466666666666667</v>
      </c>
      <c r="I3927" s="39">
        <f t="shared" si="976"/>
        <v>13.461403508771932</v>
      </c>
      <c r="J3927" s="39">
        <f>Input!$B$105</f>
        <v>15</v>
      </c>
      <c r="K3927" s="66">
        <v>76</v>
      </c>
      <c r="L3927" s="66">
        <v>76</v>
      </c>
      <c r="M3927" s="19">
        <v>10.720732655311984</v>
      </c>
      <c r="N3927" s="19">
        <v>266.52164867369942</v>
      </c>
      <c r="O3927" s="19">
        <v>55.421407239671595</v>
      </c>
      <c r="P3927" s="19">
        <v>137.24413460053179</v>
      </c>
      <c r="Q3927" s="19">
        <v>0</v>
      </c>
      <c r="R3927" s="67">
        <v>2.066341487995413</v>
      </c>
      <c r="S3927" s="67">
        <v>6.3055827155147144</v>
      </c>
      <c r="T3927" s="67">
        <v>6.8510991069508682</v>
      </c>
      <c r="U3927" s="67">
        <v>3.3833345586974026</v>
      </c>
      <c r="V3927" s="67">
        <v>0</v>
      </c>
      <c r="W3927" s="67">
        <v>0</v>
      </c>
      <c r="X3927" s="67">
        <v>0</v>
      </c>
      <c r="Y3927" s="68">
        <v>8.478351326300583</v>
      </c>
      <c r="Z3927" s="69">
        <v>127.36478517074397</v>
      </c>
      <c r="AA3927" s="67">
        <v>133.70519454534403</v>
      </c>
      <c r="AB3927" s="67">
        <v>146.71297906513786</v>
      </c>
      <c r="AC3927" s="67">
        <v>148.38685400902008</v>
      </c>
      <c r="AD3927" s="67">
        <v>137.74628613658095</v>
      </c>
      <c r="AE3927" s="67">
        <v>127.36478517074397</v>
      </c>
      <c r="AF3927" s="67">
        <v>127.36478517074397</v>
      </c>
      <c r="AG3927" s="67">
        <v>127.36478517074397</v>
      </c>
      <c r="AH3927" s="67">
        <v>266.52164867369942</v>
      </c>
      <c r="AI3927" s="69">
        <f t="shared" si="986"/>
        <v>127.36478517074397</v>
      </c>
      <c r="AJ3927" s="67">
        <f t="shared" si="986"/>
        <v>135.77153603333943</v>
      </c>
      <c r="AK3927" s="67">
        <f t="shared" si="986"/>
        <v>153.01856178065256</v>
      </c>
      <c r="AL3927" s="67">
        <f t="shared" si="986"/>
        <v>155.23795311597095</v>
      </c>
      <c r="AM3927" s="67">
        <f t="shared" si="986"/>
        <v>141.12962069527836</v>
      </c>
      <c r="AN3927" s="67">
        <f t="shared" si="986"/>
        <v>127.36478517074397</v>
      </c>
      <c r="AO3927" s="67">
        <f t="shared" si="980"/>
        <v>127.36478517074397</v>
      </c>
      <c r="AP3927" s="67">
        <f t="shared" si="980"/>
        <v>127.36478517074397</v>
      </c>
      <c r="AQ3927" s="68">
        <f t="shared" si="980"/>
        <v>275</v>
      </c>
      <c r="AR3927" s="70">
        <f t="shared" si="981"/>
        <v>0.2</v>
      </c>
      <c r="AS3927" s="71">
        <f t="shared" si="982"/>
        <v>0.2</v>
      </c>
      <c r="AT3927" s="71">
        <f t="shared" si="983"/>
        <v>1</v>
      </c>
      <c r="AU3927" s="71">
        <f t="shared" si="984"/>
        <v>0.2</v>
      </c>
      <c r="AV3927" s="71">
        <f t="shared" si="985"/>
        <v>0.2</v>
      </c>
      <c r="AW3927" s="71">
        <f t="shared" si="985"/>
        <v>0.2</v>
      </c>
      <c r="AX3927" s="71">
        <f t="shared" si="985"/>
        <v>1</v>
      </c>
      <c r="AY3927" s="71">
        <f t="shared" si="977"/>
        <v>0.2</v>
      </c>
    </row>
    <row r="3928" spans="1:51" x14ac:dyDescent="0.35">
      <c r="A3928">
        <v>2011</v>
      </c>
      <c r="B3928">
        <v>6</v>
      </c>
      <c r="C3928">
        <v>13</v>
      </c>
      <c r="D3928">
        <v>12</v>
      </c>
      <c r="E3928">
        <v>3924</v>
      </c>
      <c r="F3928" s="112">
        <v>17.100000000000001</v>
      </c>
      <c r="G3928">
        <f>F3928+Input!$B$73</f>
        <v>17.100000000000001</v>
      </c>
      <c r="H3928" s="39">
        <f t="shared" si="987"/>
        <v>13.466666666666667</v>
      </c>
      <c r="I3928" s="39">
        <f t="shared" si="976"/>
        <v>13.461403508771932</v>
      </c>
      <c r="J3928" s="39">
        <f>Input!$B$105</f>
        <v>15</v>
      </c>
      <c r="K3928" s="66">
        <v>78</v>
      </c>
      <c r="L3928" s="66">
        <v>78</v>
      </c>
      <c r="M3928" s="19">
        <v>5.220396387934672</v>
      </c>
      <c r="N3928" s="19">
        <v>231.55942524467193</v>
      </c>
      <c r="O3928" s="19">
        <v>60.12746372443538</v>
      </c>
      <c r="P3928" s="19">
        <v>161.72924993629945</v>
      </c>
      <c r="Q3928" s="19">
        <v>0</v>
      </c>
      <c r="R3928" s="67">
        <v>0</v>
      </c>
      <c r="S3928" s="67">
        <v>2.0113489296199312</v>
      </c>
      <c r="T3928" s="67">
        <v>2.9604914261488964</v>
      </c>
      <c r="U3928" s="67">
        <v>2.1754181965291024</v>
      </c>
      <c r="V3928" s="67">
        <v>0.11601449121577986</v>
      </c>
      <c r="W3928" s="67">
        <v>0</v>
      </c>
      <c r="X3928" s="67">
        <v>0</v>
      </c>
      <c r="Y3928" s="68">
        <v>4.4405747553280719</v>
      </c>
      <c r="Z3928" s="69">
        <v>115.67480298067358</v>
      </c>
      <c r="AA3928" s="67">
        <v>115.67480298067358</v>
      </c>
      <c r="AB3928" s="67">
        <v>118.93626457642253</v>
      </c>
      <c r="AC3928" s="67">
        <v>120.4753271208352</v>
      </c>
      <c r="AD3928" s="67">
        <v>119.20230773044061</v>
      </c>
      <c r="AE3928" s="67">
        <v>115.86292389896801</v>
      </c>
      <c r="AF3928" s="67">
        <v>115.67480298067358</v>
      </c>
      <c r="AG3928" s="67">
        <v>115.67480298067358</v>
      </c>
      <c r="AH3928" s="67">
        <v>231.55942524467193</v>
      </c>
      <c r="AI3928" s="69">
        <f t="shared" si="986"/>
        <v>115.67480298067358</v>
      </c>
      <c r="AJ3928" s="67">
        <f t="shared" si="986"/>
        <v>115.67480298067358</v>
      </c>
      <c r="AK3928" s="67">
        <f t="shared" si="986"/>
        <v>120.94761350604246</v>
      </c>
      <c r="AL3928" s="67">
        <f t="shared" si="986"/>
        <v>123.43581854698409</v>
      </c>
      <c r="AM3928" s="67">
        <f t="shared" si="986"/>
        <v>121.37772592696972</v>
      </c>
      <c r="AN3928" s="67">
        <f t="shared" si="986"/>
        <v>115.97893839018379</v>
      </c>
      <c r="AO3928" s="67">
        <f t="shared" si="980"/>
        <v>115.67480298067358</v>
      </c>
      <c r="AP3928" s="67">
        <f t="shared" si="980"/>
        <v>115.67480298067358</v>
      </c>
      <c r="AQ3928" s="68">
        <f t="shared" si="980"/>
        <v>236</v>
      </c>
      <c r="AR3928" s="70">
        <f t="shared" si="981"/>
        <v>0.2</v>
      </c>
      <c r="AS3928" s="71">
        <f t="shared" si="982"/>
        <v>0.2</v>
      </c>
      <c r="AT3928" s="71">
        <f t="shared" si="983"/>
        <v>1</v>
      </c>
      <c r="AU3928" s="71">
        <f t="shared" si="984"/>
        <v>0.2</v>
      </c>
      <c r="AV3928" s="71">
        <f t="shared" si="985"/>
        <v>0.2</v>
      </c>
      <c r="AW3928" s="71">
        <f t="shared" si="985"/>
        <v>0.2</v>
      </c>
      <c r="AX3928" s="71">
        <f t="shared" si="985"/>
        <v>1</v>
      </c>
      <c r="AY3928" s="71">
        <f t="shared" si="977"/>
        <v>0.2</v>
      </c>
    </row>
    <row r="3929" spans="1:51" x14ac:dyDescent="0.35">
      <c r="A3929">
        <v>2011</v>
      </c>
      <c r="B3929">
        <v>6</v>
      </c>
      <c r="C3929">
        <v>13</v>
      </c>
      <c r="D3929">
        <v>13</v>
      </c>
      <c r="E3929">
        <v>3925</v>
      </c>
      <c r="F3929" s="112">
        <v>17.3</v>
      </c>
      <c r="G3929">
        <f>F3929+Input!$B$73</f>
        <v>17.3</v>
      </c>
      <c r="H3929" s="39">
        <f t="shared" si="987"/>
        <v>13.466666666666667</v>
      </c>
      <c r="I3929" s="39">
        <f t="shared" si="976"/>
        <v>13.461403508771932</v>
      </c>
      <c r="J3929" s="39">
        <f>Input!$B$105</f>
        <v>15</v>
      </c>
      <c r="K3929" s="66">
        <v>79</v>
      </c>
      <c r="L3929" s="66">
        <v>79</v>
      </c>
      <c r="M3929" s="19">
        <v>13.024033198920948</v>
      </c>
      <c r="N3929" s="19">
        <v>305.62380134392725</v>
      </c>
      <c r="O3929" s="19">
        <v>60.809208855771345</v>
      </c>
      <c r="P3929" s="19">
        <v>189.87327339579085</v>
      </c>
      <c r="Q3929" s="19">
        <v>0</v>
      </c>
      <c r="R3929" s="67">
        <v>0</v>
      </c>
      <c r="S3929" s="67">
        <v>2.033695847521598</v>
      </c>
      <c r="T3929" s="67">
        <v>5.7937294816806242</v>
      </c>
      <c r="U3929" s="67">
        <v>6.159874962191985</v>
      </c>
      <c r="V3929" s="67">
        <v>2.9176492323737371</v>
      </c>
      <c r="W3929" s="67">
        <v>0</v>
      </c>
      <c r="X3929" s="67">
        <v>0</v>
      </c>
      <c r="Y3929" s="68">
        <v>11.376198656072745</v>
      </c>
      <c r="Z3929" s="69">
        <v>147.68705980431739</v>
      </c>
      <c r="AA3929" s="67">
        <v>147.68705980431739</v>
      </c>
      <c r="AB3929" s="67">
        <v>152.5734625096737</v>
      </c>
      <c r="AC3929" s="67">
        <v>161.60777240639499</v>
      </c>
      <c r="AD3929" s="67">
        <v>162.48751765871731</v>
      </c>
      <c r="AE3929" s="67">
        <v>154.69735542926352</v>
      </c>
      <c r="AF3929" s="67">
        <v>147.68705980431739</v>
      </c>
      <c r="AG3929" s="67">
        <v>147.68705980431739</v>
      </c>
      <c r="AH3929" s="67">
        <v>305.62380134392725</v>
      </c>
      <c r="AI3929" s="69">
        <f t="shared" si="986"/>
        <v>147.68705980431739</v>
      </c>
      <c r="AJ3929" s="67">
        <f t="shared" si="986"/>
        <v>147.68705980431739</v>
      </c>
      <c r="AK3929" s="67">
        <f t="shared" si="986"/>
        <v>154.60715835719529</v>
      </c>
      <c r="AL3929" s="67">
        <f t="shared" si="986"/>
        <v>167.40150188807561</v>
      </c>
      <c r="AM3929" s="67">
        <f t="shared" si="986"/>
        <v>168.6473926209093</v>
      </c>
      <c r="AN3929" s="67">
        <f t="shared" si="986"/>
        <v>157.61500466163727</v>
      </c>
      <c r="AO3929" s="67">
        <f t="shared" si="980"/>
        <v>147.68705980431739</v>
      </c>
      <c r="AP3929" s="67">
        <f t="shared" si="980"/>
        <v>147.68705980431739</v>
      </c>
      <c r="AQ3929" s="68">
        <f t="shared" si="980"/>
        <v>317</v>
      </c>
      <c r="AR3929" s="70">
        <f t="shared" si="981"/>
        <v>0.2</v>
      </c>
      <c r="AS3929" s="71">
        <f t="shared" si="982"/>
        <v>0.2</v>
      </c>
      <c r="AT3929" s="71">
        <f t="shared" si="983"/>
        <v>1</v>
      </c>
      <c r="AU3929" s="71">
        <f t="shared" si="984"/>
        <v>0.2</v>
      </c>
      <c r="AV3929" s="71">
        <f t="shared" si="985"/>
        <v>0.2</v>
      </c>
      <c r="AW3929" s="71">
        <f t="shared" si="985"/>
        <v>0.2</v>
      </c>
      <c r="AX3929" s="71">
        <f t="shared" si="985"/>
        <v>1</v>
      </c>
      <c r="AY3929" s="71">
        <f t="shared" si="977"/>
        <v>0.2</v>
      </c>
    </row>
    <row r="3930" spans="1:51" x14ac:dyDescent="0.35">
      <c r="A3930">
        <v>2011</v>
      </c>
      <c r="B3930">
        <v>6</v>
      </c>
      <c r="C3930">
        <v>13</v>
      </c>
      <c r="D3930">
        <v>14</v>
      </c>
      <c r="E3930">
        <v>3926</v>
      </c>
      <c r="F3930" s="112">
        <v>17.399999999999999</v>
      </c>
      <c r="G3930">
        <f>F3930+Input!$B$73</f>
        <v>17.399999999999999</v>
      </c>
      <c r="H3930" s="39">
        <f t="shared" si="987"/>
        <v>13.466666666666667</v>
      </c>
      <c r="I3930" s="39">
        <f t="shared" si="976"/>
        <v>13.461403508771932</v>
      </c>
      <c r="J3930" s="39">
        <f>Input!$B$105</f>
        <v>15</v>
      </c>
      <c r="K3930" s="66">
        <v>82</v>
      </c>
      <c r="L3930" s="66">
        <v>82</v>
      </c>
      <c r="M3930" s="19">
        <v>3.911437221402835</v>
      </c>
      <c r="N3930" s="19">
        <v>202.64485846889573</v>
      </c>
      <c r="O3930" s="19">
        <v>57.197551154518401</v>
      </c>
      <c r="P3930" s="19">
        <v>215.90581653093022</v>
      </c>
      <c r="Q3930" s="19">
        <v>0</v>
      </c>
      <c r="R3930" s="67">
        <v>0</v>
      </c>
      <c r="S3930" s="67">
        <v>0</v>
      </c>
      <c r="T3930" s="67">
        <v>1.0976560351313251</v>
      </c>
      <c r="U3930" s="67">
        <v>1.8794297249140781</v>
      </c>
      <c r="V3930" s="67">
        <v>1.5602589713692985</v>
      </c>
      <c r="W3930" s="67">
        <v>0.3271096732106783</v>
      </c>
      <c r="X3930" s="67">
        <v>0</v>
      </c>
      <c r="Y3930" s="68">
        <v>3.3551415311042661</v>
      </c>
      <c r="Z3930" s="69">
        <v>103.2400255569848</v>
      </c>
      <c r="AA3930" s="67">
        <v>103.2400255569848</v>
      </c>
      <c r="AB3930" s="67">
        <v>103.2400255569848</v>
      </c>
      <c r="AC3930" s="67">
        <v>103.2400255569848</v>
      </c>
      <c r="AD3930" s="67">
        <v>103.2400255569848</v>
      </c>
      <c r="AE3930" s="67">
        <v>103.2400255569848</v>
      </c>
      <c r="AF3930" s="67">
        <v>103.2400255569848</v>
      </c>
      <c r="AG3930" s="67">
        <v>103.2400255569848</v>
      </c>
      <c r="AH3930" s="67">
        <v>202.64485846889573</v>
      </c>
      <c r="AI3930" s="69">
        <f t="shared" si="986"/>
        <v>103.2400255569848</v>
      </c>
      <c r="AJ3930" s="67">
        <f t="shared" si="986"/>
        <v>103.2400255569848</v>
      </c>
      <c r="AK3930" s="67">
        <f t="shared" si="986"/>
        <v>103.2400255569848</v>
      </c>
      <c r="AL3930" s="67">
        <f t="shared" si="986"/>
        <v>104.33768159211613</v>
      </c>
      <c r="AM3930" s="67">
        <f t="shared" si="986"/>
        <v>105.11945528189888</v>
      </c>
      <c r="AN3930" s="67">
        <f t="shared" si="986"/>
        <v>104.8002845283541</v>
      </c>
      <c r="AO3930" s="67">
        <f t="shared" si="980"/>
        <v>103.56713523019548</v>
      </c>
      <c r="AP3930" s="67">
        <f t="shared" si="980"/>
        <v>103.2400255569848</v>
      </c>
      <c r="AQ3930" s="68">
        <f t="shared" si="980"/>
        <v>206</v>
      </c>
      <c r="AR3930" s="70">
        <f t="shared" si="981"/>
        <v>0.2</v>
      </c>
      <c r="AS3930" s="71">
        <f t="shared" si="982"/>
        <v>0.2</v>
      </c>
      <c r="AT3930" s="71">
        <f t="shared" si="983"/>
        <v>1</v>
      </c>
      <c r="AU3930" s="71">
        <f t="shared" si="984"/>
        <v>0.2</v>
      </c>
      <c r="AV3930" s="71">
        <f t="shared" si="985"/>
        <v>0.2</v>
      </c>
      <c r="AW3930" s="71">
        <f t="shared" si="985"/>
        <v>0.2</v>
      </c>
      <c r="AX3930" s="71">
        <f t="shared" si="985"/>
        <v>1</v>
      </c>
      <c r="AY3930" s="71">
        <f t="shared" si="977"/>
        <v>0.2</v>
      </c>
    </row>
    <row r="3931" spans="1:51" x14ac:dyDescent="0.35">
      <c r="A3931">
        <v>2011</v>
      </c>
      <c r="B3931">
        <v>6</v>
      </c>
      <c r="C3931">
        <v>13</v>
      </c>
      <c r="D3931">
        <v>15</v>
      </c>
      <c r="E3931">
        <v>3927</v>
      </c>
      <c r="F3931" s="112">
        <v>17.399999999999999</v>
      </c>
      <c r="G3931">
        <f>F3931+Input!$B$73</f>
        <v>17.399999999999999</v>
      </c>
      <c r="H3931" s="39">
        <f t="shared" si="987"/>
        <v>13.466666666666667</v>
      </c>
      <c r="I3931" s="39">
        <f t="shared" si="976"/>
        <v>13.461403508771932</v>
      </c>
      <c r="J3931" s="39">
        <f>Input!$B$105</f>
        <v>15</v>
      </c>
      <c r="K3931" s="66">
        <v>85</v>
      </c>
      <c r="L3931" s="66">
        <v>85</v>
      </c>
      <c r="M3931" s="19">
        <v>6.4635886049366711</v>
      </c>
      <c r="N3931" s="19">
        <v>238.79911913774663</v>
      </c>
      <c r="O3931" s="19">
        <v>50.531701239642558</v>
      </c>
      <c r="P3931" s="19">
        <v>236.51238607022015</v>
      </c>
      <c r="Q3931" s="19">
        <v>0</v>
      </c>
      <c r="R3931" s="67">
        <v>0</v>
      </c>
      <c r="S3931" s="67">
        <v>0</v>
      </c>
      <c r="T3931" s="67">
        <v>0.55345705946012802</v>
      </c>
      <c r="U3931" s="67">
        <v>2.8362424445904981</v>
      </c>
      <c r="V3931" s="67">
        <v>3.4575954718579762</v>
      </c>
      <c r="W3931" s="67">
        <v>2.0535359649108531</v>
      </c>
      <c r="X3931" s="67">
        <v>0</v>
      </c>
      <c r="Y3931" s="68">
        <v>5.2008808622533707</v>
      </c>
      <c r="Z3931" s="69">
        <v>119.28490242366149</v>
      </c>
      <c r="AA3931" s="67">
        <v>119.28490242366149</v>
      </c>
      <c r="AB3931" s="67">
        <v>119.28490242366149</v>
      </c>
      <c r="AC3931" s="67">
        <v>120.07869332686673</v>
      </c>
      <c r="AD3931" s="67">
        <v>123.35275811963299</v>
      </c>
      <c r="AE3931" s="67">
        <v>124.24392821547582</v>
      </c>
      <c r="AF3931" s="67">
        <v>122.23016825863178</v>
      </c>
      <c r="AG3931" s="67">
        <v>119.28490242366149</v>
      </c>
      <c r="AH3931" s="67">
        <v>238.79911913774663</v>
      </c>
      <c r="AI3931" s="69">
        <f t="shared" si="986"/>
        <v>119.28490242366149</v>
      </c>
      <c r="AJ3931" s="67">
        <f t="shared" si="986"/>
        <v>119.28490242366149</v>
      </c>
      <c r="AK3931" s="67">
        <f t="shared" si="986"/>
        <v>119.28490242366149</v>
      </c>
      <c r="AL3931" s="67">
        <f t="shared" si="986"/>
        <v>120.63215038632686</v>
      </c>
      <c r="AM3931" s="67">
        <f t="shared" si="986"/>
        <v>126.18900056422349</v>
      </c>
      <c r="AN3931" s="67">
        <f t="shared" si="986"/>
        <v>127.70152368733379</v>
      </c>
      <c r="AO3931" s="67">
        <f t="shared" si="980"/>
        <v>124.28370422354263</v>
      </c>
      <c r="AP3931" s="67">
        <f t="shared" si="980"/>
        <v>119.28490242366149</v>
      </c>
      <c r="AQ3931" s="68">
        <f t="shared" si="980"/>
        <v>244</v>
      </c>
      <c r="AR3931" s="70">
        <f t="shared" si="981"/>
        <v>0.2</v>
      </c>
      <c r="AS3931" s="71">
        <f t="shared" si="982"/>
        <v>0.2</v>
      </c>
      <c r="AT3931" s="71">
        <f t="shared" si="983"/>
        <v>1</v>
      </c>
      <c r="AU3931" s="71">
        <f t="shared" si="984"/>
        <v>0.2</v>
      </c>
      <c r="AV3931" s="71">
        <f t="shared" si="985"/>
        <v>0.2</v>
      </c>
      <c r="AW3931" s="71">
        <f t="shared" si="985"/>
        <v>0.2</v>
      </c>
      <c r="AX3931" s="71">
        <f t="shared" si="985"/>
        <v>1</v>
      </c>
      <c r="AY3931" s="71">
        <f t="shared" si="977"/>
        <v>0.2</v>
      </c>
    </row>
    <row r="3932" spans="1:51" x14ac:dyDescent="0.35">
      <c r="A3932">
        <v>2011</v>
      </c>
      <c r="B3932">
        <v>6</v>
      </c>
      <c r="C3932">
        <v>13</v>
      </c>
      <c r="D3932">
        <v>16</v>
      </c>
      <c r="E3932">
        <v>3928</v>
      </c>
      <c r="F3932" s="112">
        <v>17.5</v>
      </c>
      <c r="G3932">
        <f>F3932+Input!$B$73</f>
        <v>17.5</v>
      </c>
      <c r="H3932" s="39">
        <f t="shared" si="987"/>
        <v>13.466666666666667</v>
      </c>
      <c r="I3932" s="39">
        <f t="shared" si="976"/>
        <v>13.461403508771932</v>
      </c>
      <c r="J3932" s="39">
        <f>Input!$B$105</f>
        <v>15</v>
      </c>
      <c r="K3932" s="66">
        <v>88</v>
      </c>
      <c r="L3932" s="66">
        <v>88</v>
      </c>
      <c r="M3932" s="19">
        <v>1.9591157383973155</v>
      </c>
      <c r="N3932" s="19">
        <v>120.59374098410255</v>
      </c>
      <c r="O3932" s="19">
        <v>42.219452660576749</v>
      </c>
      <c r="P3932" s="19">
        <v>252.53504657655657</v>
      </c>
      <c r="Q3932" s="19">
        <v>0</v>
      </c>
      <c r="R3932" s="67">
        <v>0</v>
      </c>
      <c r="S3932" s="67">
        <v>0</v>
      </c>
      <c r="T3932" s="67">
        <v>0</v>
      </c>
      <c r="U3932" s="67">
        <v>0.68711048738218505</v>
      </c>
      <c r="V3932" s="67">
        <v>1.2202604988384378</v>
      </c>
      <c r="W3932" s="67">
        <v>1.0385984597032925</v>
      </c>
      <c r="X3932" s="67">
        <v>0.24853952873376473</v>
      </c>
      <c r="Y3932" s="68">
        <v>1.4062590158974473</v>
      </c>
      <c r="Z3932" s="69">
        <v>59.725569753125157</v>
      </c>
      <c r="AA3932" s="67">
        <v>59.725569753125157</v>
      </c>
      <c r="AB3932" s="67">
        <v>59.725569753125157</v>
      </c>
      <c r="AC3932" s="67">
        <v>59.725569753125157</v>
      </c>
      <c r="AD3932" s="67">
        <v>59.725569753125157</v>
      </c>
      <c r="AE3932" s="67">
        <v>59.725569753125157</v>
      </c>
      <c r="AF3932" s="67">
        <v>59.725569753125157</v>
      </c>
      <c r="AG3932" s="67">
        <v>59.725569753125157</v>
      </c>
      <c r="AH3932" s="67">
        <v>120.59374098410255</v>
      </c>
      <c r="AI3932" s="69">
        <f t="shared" si="986"/>
        <v>59.725569753125157</v>
      </c>
      <c r="AJ3932" s="67">
        <f t="shared" si="986"/>
        <v>59.725569753125157</v>
      </c>
      <c r="AK3932" s="67">
        <f t="shared" si="986"/>
        <v>59.725569753125157</v>
      </c>
      <c r="AL3932" s="67">
        <f t="shared" si="986"/>
        <v>59.725569753125157</v>
      </c>
      <c r="AM3932" s="67">
        <f t="shared" si="986"/>
        <v>60.412680240507342</v>
      </c>
      <c r="AN3932" s="67">
        <f t="shared" si="986"/>
        <v>60.945830251963592</v>
      </c>
      <c r="AO3932" s="67">
        <f t="shared" si="980"/>
        <v>60.764168212828451</v>
      </c>
      <c r="AP3932" s="67">
        <f t="shared" si="980"/>
        <v>59.974109281858922</v>
      </c>
      <c r="AQ3932" s="68">
        <f t="shared" si="980"/>
        <v>122</v>
      </c>
      <c r="AR3932" s="70">
        <f t="shared" si="981"/>
        <v>0.2</v>
      </c>
      <c r="AS3932" s="71">
        <f t="shared" si="982"/>
        <v>0.2</v>
      </c>
      <c r="AT3932" s="71">
        <f t="shared" si="983"/>
        <v>1</v>
      </c>
      <c r="AU3932" s="71">
        <f t="shared" si="984"/>
        <v>0.2</v>
      </c>
      <c r="AV3932" s="71">
        <f t="shared" si="985"/>
        <v>0.2</v>
      </c>
      <c r="AW3932" s="71">
        <f t="shared" si="985"/>
        <v>0.2</v>
      </c>
      <c r="AX3932" s="71">
        <f t="shared" si="985"/>
        <v>1</v>
      </c>
      <c r="AY3932" s="71">
        <f t="shared" si="977"/>
        <v>0.2</v>
      </c>
    </row>
    <row r="3933" spans="1:51" x14ac:dyDescent="0.35">
      <c r="A3933">
        <v>2011</v>
      </c>
      <c r="B3933">
        <v>6</v>
      </c>
      <c r="C3933">
        <v>13</v>
      </c>
      <c r="D3933">
        <v>17</v>
      </c>
      <c r="E3933">
        <v>3929</v>
      </c>
      <c r="F3933" s="112">
        <v>19.399999999999999</v>
      </c>
      <c r="G3933">
        <f>F3933+Input!$B$73</f>
        <v>19.399999999999999</v>
      </c>
      <c r="H3933" s="39">
        <f t="shared" si="987"/>
        <v>13.466666666666667</v>
      </c>
      <c r="I3933" s="39">
        <f t="shared" si="976"/>
        <v>13.461403508771932</v>
      </c>
      <c r="J3933" s="39">
        <f>Input!$B$105</f>
        <v>15</v>
      </c>
      <c r="K3933" s="66">
        <v>77</v>
      </c>
      <c r="L3933" s="66">
        <v>77</v>
      </c>
      <c r="M3933" s="19">
        <v>31.147265143873312</v>
      </c>
      <c r="N3933" s="19">
        <v>242.21077060368171</v>
      </c>
      <c r="O3933" s="19">
        <v>33.18509757118774</v>
      </c>
      <c r="P3933" s="19">
        <v>265.7395720267499</v>
      </c>
      <c r="Q3933" s="19">
        <v>0</v>
      </c>
      <c r="R3933" s="67">
        <v>0</v>
      </c>
      <c r="S3933" s="67">
        <v>0</v>
      </c>
      <c r="T3933" s="67">
        <v>0</v>
      </c>
      <c r="U3933" s="67">
        <v>6.9229025681910796</v>
      </c>
      <c r="V3933" s="67">
        <v>20.454100103790321</v>
      </c>
      <c r="W3933" s="67">
        <v>22.003563204726124</v>
      </c>
      <c r="X3933" s="67">
        <v>10.663637400866969</v>
      </c>
      <c r="Y3933" s="68">
        <v>18.789229396318291</v>
      </c>
      <c r="Z3933" s="69">
        <v>110.71620011959453</v>
      </c>
      <c r="AA3933" s="67">
        <v>110.71620011959453</v>
      </c>
      <c r="AB3933" s="67">
        <v>110.71620011959453</v>
      </c>
      <c r="AC3933" s="67">
        <v>110.71620011959453</v>
      </c>
      <c r="AD3933" s="67">
        <v>128.88462154372868</v>
      </c>
      <c r="AE3933" s="67">
        <v>164.39581020750461</v>
      </c>
      <c r="AF3933" s="67">
        <v>168.46221130468243</v>
      </c>
      <c r="AG3933" s="67">
        <v>138.70178222258423</v>
      </c>
      <c r="AH3933" s="67">
        <v>242.21077060368171</v>
      </c>
      <c r="AI3933" s="69">
        <f t="shared" si="986"/>
        <v>110.71620011959453</v>
      </c>
      <c r="AJ3933" s="67">
        <f t="shared" si="986"/>
        <v>110.71620011959453</v>
      </c>
      <c r="AK3933" s="67">
        <f t="shared" si="986"/>
        <v>110.71620011959453</v>
      </c>
      <c r="AL3933" s="67">
        <f t="shared" si="986"/>
        <v>110.71620011959453</v>
      </c>
      <c r="AM3933" s="67">
        <f t="shared" si="986"/>
        <v>135.80752411191978</v>
      </c>
      <c r="AN3933" s="67">
        <f t="shared" si="986"/>
        <v>184.84991031129493</v>
      </c>
      <c r="AO3933" s="67">
        <f t="shared" si="980"/>
        <v>190.46577450940856</v>
      </c>
      <c r="AP3933" s="67">
        <f t="shared" si="980"/>
        <v>149.3654196234512</v>
      </c>
      <c r="AQ3933" s="68">
        <f t="shared" si="980"/>
        <v>261</v>
      </c>
      <c r="AR3933" s="70">
        <f t="shared" si="981"/>
        <v>0.2</v>
      </c>
      <c r="AS3933" s="71">
        <f t="shared" si="982"/>
        <v>0.2</v>
      </c>
      <c r="AT3933" s="71">
        <f t="shared" si="983"/>
        <v>1</v>
      </c>
      <c r="AU3933" s="71">
        <f t="shared" si="984"/>
        <v>0.2</v>
      </c>
      <c r="AV3933" s="71">
        <f t="shared" ref="AV3933:AX3952" si="988">AV3765</f>
        <v>0.2</v>
      </c>
      <c r="AW3933" s="71">
        <f t="shared" si="988"/>
        <v>0.2</v>
      </c>
      <c r="AX3933" s="71">
        <f t="shared" si="988"/>
        <v>1</v>
      </c>
      <c r="AY3933" s="71">
        <f t="shared" si="977"/>
        <v>0.2</v>
      </c>
    </row>
    <row r="3934" spans="1:51" x14ac:dyDescent="0.35">
      <c r="A3934">
        <v>2011</v>
      </c>
      <c r="B3934">
        <v>6</v>
      </c>
      <c r="C3934">
        <v>13</v>
      </c>
      <c r="D3934">
        <v>18</v>
      </c>
      <c r="E3934">
        <v>3930</v>
      </c>
      <c r="F3934" s="112">
        <v>18.399999999999999</v>
      </c>
      <c r="G3934">
        <f>F3934+Input!$B$73</f>
        <v>18.399999999999999</v>
      </c>
      <c r="H3934" s="39">
        <f t="shared" si="987"/>
        <v>13.466666666666667</v>
      </c>
      <c r="I3934" s="39">
        <f t="shared" si="976"/>
        <v>13.461403508771932</v>
      </c>
      <c r="J3934" s="39">
        <f>Input!$B$105</f>
        <v>15</v>
      </c>
      <c r="K3934" s="66">
        <v>89</v>
      </c>
      <c r="L3934" s="66">
        <v>89</v>
      </c>
      <c r="M3934" s="19">
        <v>2.444619677884289</v>
      </c>
      <c r="N3934" s="19">
        <v>87.854035667423204</v>
      </c>
      <c r="O3934" s="19">
        <v>23.990803037274219</v>
      </c>
      <c r="P3934" s="19">
        <v>277.46107264770654</v>
      </c>
      <c r="Q3934" s="19">
        <v>0</v>
      </c>
      <c r="R3934" s="67">
        <v>0</v>
      </c>
      <c r="S3934" s="67">
        <v>0</v>
      </c>
      <c r="T3934" s="67">
        <v>0</v>
      </c>
      <c r="U3934" s="67">
        <v>0.15199127416353261</v>
      </c>
      <c r="V3934" s="67">
        <v>1.5501593282577644</v>
      </c>
      <c r="W3934" s="67">
        <v>2.0402650716977648</v>
      </c>
      <c r="X3934" s="67">
        <v>1.3352112069733295</v>
      </c>
      <c r="Y3934" s="68">
        <v>1.1459643325767956</v>
      </c>
      <c r="Z3934" s="69">
        <v>43.066540424964835</v>
      </c>
      <c r="AA3934" s="67">
        <v>43.066540424964835</v>
      </c>
      <c r="AB3934" s="67">
        <v>43.066540424964835</v>
      </c>
      <c r="AC3934" s="67">
        <v>43.066540424964835</v>
      </c>
      <c r="AD3934" s="67">
        <v>43.066540424964835</v>
      </c>
      <c r="AE3934" s="67">
        <v>43.066540424964835</v>
      </c>
      <c r="AF3934" s="67">
        <v>43.066540424964835</v>
      </c>
      <c r="AG3934" s="67">
        <v>43.066540424964835</v>
      </c>
      <c r="AH3934" s="67">
        <v>87.854035667423204</v>
      </c>
      <c r="AI3934" s="69">
        <f t="shared" si="986"/>
        <v>43.066540424964835</v>
      </c>
      <c r="AJ3934" s="67">
        <f t="shared" si="986"/>
        <v>43.066540424964835</v>
      </c>
      <c r="AK3934" s="67">
        <f t="shared" si="986"/>
        <v>43.066540424964835</v>
      </c>
      <c r="AL3934" s="67">
        <f t="shared" si="986"/>
        <v>43.066540424964835</v>
      </c>
      <c r="AM3934" s="67">
        <f t="shared" si="986"/>
        <v>43.21853169912837</v>
      </c>
      <c r="AN3934" s="67">
        <f t="shared" si="986"/>
        <v>44.616699753222598</v>
      </c>
      <c r="AO3934" s="67">
        <f t="shared" si="980"/>
        <v>45.106805496662602</v>
      </c>
      <c r="AP3934" s="67">
        <f t="shared" si="980"/>
        <v>44.401751631938161</v>
      </c>
      <c r="AQ3934" s="68">
        <f t="shared" si="980"/>
        <v>89</v>
      </c>
      <c r="AR3934" s="70">
        <f t="shared" si="981"/>
        <v>0.5</v>
      </c>
      <c r="AS3934" s="71">
        <f t="shared" si="982"/>
        <v>0.5</v>
      </c>
      <c r="AT3934" s="71">
        <f t="shared" si="983"/>
        <v>1</v>
      </c>
      <c r="AU3934" s="71">
        <f t="shared" si="984"/>
        <v>0.5</v>
      </c>
      <c r="AV3934" s="71">
        <f t="shared" si="988"/>
        <v>0.5</v>
      </c>
      <c r="AW3934" s="71">
        <f t="shared" si="988"/>
        <v>0.5</v>
      </c>
      <c r="AX3934" s="71">
        <f t="shared" si="988"/>
        <v>1</v>
      </c>
      <c r="AY3934" s="71">
        <f t="shared" si="977"/>
        <v>0.5</v>
      </c>
    </row>
    <row r="3935" spans="1:51" x14ac:dyDescent="0.35">
      <c r="A3935">
        <v>2011</v>
      </c>
      <c r="B3935">
        <v>6</v>
      </c>
      <c r="C3935">
        <v>13</v>
      </c>
      <c r="D3935">
        <v>19</v>
      </c>
      <c r="E3935">
        <v>3931</v>
      </c>
      <c r="F3935" s="112">
        <v>18.600000000000001</v>
      </c>
      <c r="G3935">
        <f>F3935+Input!$B$73</f>
        <v>18.600000000000001</v>
      </c>
      <c r="H3935" s="39">
        <f t="shared" si="987"/>
        <v>13.466666666666667</v>
      </c>
      <c r="I3935" s="39">
        <f t="shared" si="976"/>
        <v>13.461403508771932</v>
      </c>
      <c r="J3935" s="39">
        <f>Input!$B$105</f>
        <v>15</v>
      </c>
      <c r="K3935" s="66">
        <v>84</v>
      </c>
      <c r="L3935" s="66">
        <v>84</v>
      </c>
      <c r="M3935" s="19">
        <v>2.653628387898233</v>
      </c>
      <c r="N3935" s="19">
        <v>63.14143047587055</v>
      </c>
      <c r="O3935" s="19">
        <v>15.028389495681898</v>
      </c>
      <c r="P3935" s="19">
        <v>288.58685537903426</v>
      </c>
      <c r="Q3935" s="19">
        <v>0.31481239827472368</v>
      </c>
      <c r="R3935" s="67">
        <v>0</v>
      </c>
      <c r="S3935" s="67">
        <v>0</v>
      </c>
      <c r="T3935" s="67">
        <v>0</v>
      </c>
      <c r="U3935" s="67">
        <v>0</v>
      </c>
      <c r="V3935" s="67">
        <v>1.4771775229895556</v>
      </c>
      <c r="W3935" s="67">
        <v>2.4038568853192501</v>
      </c>
      <c r="X3935" s="67">
        <v>1.9223894862328739</v>
      </c>
      <c r="Y3935" s="68">
        <v>0.8585695241294502</v>
      </c>
      <c r="Z3935" s="69">
        <v>30.716150565862101</v>
      </c>
      <c r="AA3935" s="67">
        <v>30.716150565862101</v>
      </c>
      <c r="AB3935" s="67">
        <v>30.716150565862101</v>
      </c>
      <c r="AC3935" s="67">
        <v>30.716150565862101</v>
      </c>
      <c r="AD3935" s="67">
        <v>30.716150565862101</v>
      </c>
      <c r="AE3935" s="67">
        <v>30.716150565862101</v>
      </c>
      <c r="AF3935" s="67">
        <v>30.716150565862101</v>
      </c>
      <c r="AG3935" s="67">
        <v>30.716150565862101</v>
      </c>
      <c r="AH3935" s="67">
        <v>63.14143047587055</v>
      </c>
      <c r="AI3935" s="69">
        <f t="shared" si="986"/>
        <v>31.030962964136826</v>
      </c>
      <c r="AJ3935" s="67">
        <f t="shared" si="986"/>
        <v>30.716150565862101</v>
      </c>
      <c r="AK3935" s="67">
        <f t="shared" si="986"/>
        <v>30.716150565862101</v>
      </c>
      <c r="AL3935" s="67">
        <f t="shared" si="986"/>
        <v>30.716150565862101</v>
      </c>
      <c r="AM3935" s="67">
        <f t="shared" si="986"/>
        <v>30.716150565862101</v>
      </c>
      <c r="AN3935" s="67">
        <f t="shared" si="986"/>
        <v>32.193328088851658</v>
      </c>
      <c r="AO3935" s="67">
        <f t="shared" si="980"/>
        <v>33.120007451181351</v>
      </c>
      <c r="AP3935" s="67">
        <f t="shared" si="980"/>
        <v>32.638540052094974</v>
      </c>
      <c r="AQ3935" s="68">
        <f t="shared" si="980"/>
        <v>64</v>
      </c>
      <c r="AR3935" s="70">
        <f t="shared" si="981"/>
        <v>0.5</v>
      </c>
      <c r="AS3935" s="71">
        <f t="shared" si="982"/>
        <v>0.5</v>
      </c>
      <c r="AT3935" s="71">
        <f t="shared" si="983"/>
        <v>1</v>
      </c>
      <c r="AU3935" s="71">
        <f t="shared" si="984"/>
        <v>0.5</v>
      </c>
      <c r="AV3935" s="71">
        <f t="shared" si="988"/>
        <v>0.5</v>
      </c>
      <c r="AW3935" s="71">
        <f t="shared" si="988"/>
        <v>0.5</v>
      </c>
      <c r="AX3935" s="71">
        <f t="shared" si="988"/>
        <v>1</v>
      </c>
      <c r="AY3935" s="71">
        <f t="shared" si="977"/>
        <v>0.5</v>
      </c>
    </row>
    <row r="3936" spans="1:51" x14ac:dyDescent="0.35">
      <c r="A3936">
        <v>2011</v>
      </c>
      <c r="B3936">
        <v>6</v>
      </c>
      <c r="C3936">
        <v>13</v>
      </c>
      <c r="D3936">
        <v>20</v>
      </c>
      <c r="E3936">
        <v>3932</v>
      </c>
      <c r="F3936" s="112">
        <v>18.100000000000001</v>
      </c>
      <c r="G3936">
        <f>F3936+Input!$B$73</f>
        <v>18.100000000000001</v>
      </c>
      <c r="H3936" s="39">
        <f t="shared" si="987"/>
        <v>13.466666666666667</v>
      </c>
      <c r="I3936" s="39">
        <f t="shared" si="976"/>
        <v>13.461403508771932</v>
      </c>
      <c r="J3936" s="39">
        <f>Input!$B$105</f>
        <v>15</v>
      </c>
      <c r="K3936" s="66">
        <v>81</v>
      </c>
      <c r="L3936" s="66">
        <v>81</v>
      </c>
      <c r="M3936" s="19">
        <v>2.0701302536529926</v>
      </c>
      <c r="N3936" s="19">
        <v>30.632687276410056</v>
      </c>
      <c r="O3936" s="19">
        <v>6.63282065785193</v>
      </c>
      <c r="P3936" s="19">
        <v>299.72695754666881</v>
      </c>
      <c r="Q3936" s="19">
        <v>0.63726907755770745</v>
      </c>
      <c r="R3936" s="67">
        <v>0</v>
      </c>
      <c r="S3936" s="67">
        <v>0</v>
      </c>
      <c r="T3936" s="67">
        <v>0</v>
      </c>
      <c r="U3936" s="67">
        <v>0</v>
      </c>
      <c r="V3936" s="67">
        <v>0.88938174080700971</v>
      </c>
      <c r="W3936" s="67">
        <v>1.8950447975339753</v>
      </c>
      <c r="X3936" s="67">
        <v>1.790616313170114</v>
      </c>
      <c r="Y3936" s="68">
        <v>0.3673127235899436</v>
      </c>
      <c r="Z3936" s="69">
        <v>14.648928367439169</v>
      </c>
      <c r="AA3936" s="67">
        <v>14.648928367439169</v>
      </c>
      <c r="AB3936" s="67">
        <v>14.648928367439169</v>
      </c>
      <c r="AC3936" s="67">
        <v>14.648928367439169</v>
      </c>
      <c r="AD3936" s="67">
        <v>14.648928367439169</v>
      </c>
      <c r="AE3936" s="67">
        <v>14.648928367439169</v>
      </c>
      <c r="AF3936" s="67">
        <v>14.648928367439169</v>
      </c>
      <c r="AG3936" s="67">
        <v>14.648928367439169</v>
      </c>
      <c r="AH3936" s="67">
        <v>30.632687276410056</v>
      </c>
      <c r="AI3936" s="69">
        <f t="shared" si="986"/>
        <v>15.286197444996876</v>
      </c>
      <c r="AJ3936" s="67">
        <f t="shared" si="986"/>
        <v>14.648928367439169</v>
      </c>
      <c r="AK3936" s="67">
        <f t="shared" si="986"/>
        <v>14.648928367439169</v>
      </c>
      <c r="AL3936" s="67">
        <f t="shared" si="986"/>
        <v>14.648928367439169</v>
      </c>
      <c r="AM3936" s="67">
        <f t="shared" si="986"/>
        <v>14.648928367439169</v>
      </c>
      <c r="AN3936" s="67">
        <f t="shared" si="986"/>
        <v>15.538310108246179</v>
      </c>
      <c r="AO3936" s="67">
        <f t="shared" si="980"/>
        <v>16.543973164973146</v>
      </c>
      <c r="AP3936" s="67">
        <f t="shared" si="980"/>
        <v>16.439544680609284</v>
      </c>
      <c r="AQ3936" s="68">
        <f t="shared" si="980"/>
        <v>31</v>
      </c>
      <c r="AR3936" s="70">
        <f t="shared" si="981"/>
        <v>0.5</v>
      </c>
      <c r="AS3936" s="71">
        <f t="shared" si="982"/>
        <v>0.5</v>
      </c>
      <c r="AT3936" s="71">
        <f t="shared" si="983"/>
        <v>1</v>
      </c>
      <c r="AU3936" s="71">
        <f t="shared" si="984"/>
        <v>0.5</v>
      </c>
      <c r="AV3936" s="71">
        <f t="shared" si="988"/>
        <v>0.5</v>
      </c>
      <c r="AW3936" s="71">
        <f t="shared" si="988"/>
        <v>0.5</v>
      </c>
      <c r="AX3936" s="71">
        <f t="shared" si="988"/>
        <v>1</v>
      </c>
      <c r="AY3936" s="71">
        <f t="shared" si="977"/>
        <v>0.5</v>
      </c>
    </row>
    <row r="3937" spans="1:51" x14ac:dyDescent="0.35">
      <c r="A3937">
        <v>2011</v>
      </c>
      <c r="B3937">
        <v>6</v>
      </c>
      <c r="C3937">
        <v>13</v>
      </c>
      <c r="D3937">
        <v>21</v>
      </c>
      <c r="E3937">
        <v>3933</v>
      </c>
      <c r="F3937" s="112">
        <v>17.5</v>
      </c>
      <c r="G3937">
        <f>F3937+Input!$B$73</f>
        <v>17.5</v>
      </c>
      <c r="H3937" s="39">
        <f t="shared" si="987"/>
        <v>13.466666666666667</v>
      </c>
      <c r="I3937" s="39">
        <f t="shared" si="976"/>
        <v>13.461403508771932</v>
      </c>
      <c r="J3937" s="39">
        <f>Input!$B$105</f>
        <v>15</v>
      </c>
      <c r="K3937" s="66">
        <v>80</v>
      </c>
      <c r="L3937" s="66">
        <v>80</v>
      </c>
      <c r="M3937" s="19">
        <v>10.597511429170398</v>
      </c>
      <c r="N3937" s="19">
        <v>13.572210974536109</v>
      </c>
      <c r="O3937" s="19">
        <v>-0.858622023732452</v>
      </c>
      <c r="P3937" s="19">
        <v>311.31864030375999</v>
      </c>
      <c r="Q3937" s="19">
        <v>5.2197867231294088</v>
      </c>
      <c r="R3937" s="67">
        <v>0</v>
      </c>
      <c r="S3937" s="67">
        <v>0</v>
      </c>
      <c r="T3937" s="67">
        <v>0</v>
      </c>
      <c r="U3937" s="67">
        <v>0</v>
      </c>
      <c r="V3937" s="67">
        <v>2.7729032077534996</v>
      </c>
      <c r="W3937" s="67">
        <v>9.1412640466822701</v>
      </c>
      <c r="X3937" s="67">
        <v>10.154796384298129</v>
      </c>
      <c r="Y3937" s="68">
        <v>0.42778902546389119</v>
      </c>
      <c r="Z3937" s="69">
        <v>8.2230608765549604</v>
      </c>
      <c r="AA3937" s="67">
        <v>7.1879163167857172</v>
      </c>
      <c r="AB3937" s="67">
        <v>7.1879163167857172</v>
      </c>
      <c r="AC3937" s="67">
        <v>7.1879163167857172</v>
      </c>
      <c r="AD3937" s="67">
        <v>7.1879163167857172</v>
      </c>
      <c r="AE3937" s="67">
        <v>7.7378153495477022</v>
      </c>
      <c r="AF3937" s="67">
        <v>9.0007355466228098</v>
      </c>
      <c r="AG3937" s="67">
        <v>9.2017308249900971</v>
      </c>
      <c r="AH3937" s="67">
        <v>13.572210974536109</v>
      </c>
      <c r="AI3937" s="69">
        <f t="shared" si="986"/>
        <v>13.44284759968437</v>
      </c>
      <c r="AJ3937" s="67">
        <f t="shared" si="986"/>
        <v>7.1879163167857172</v>
      </c>
      <c r="AK3937" s="67">
        <f t="shared" si="986"/>
        <v>7.1879163167857172</v>
      </c>
      <c r="AL3937" s="67">
        <f t="shared" si="986"/>
        <v>7.1879163167857172</v>
      </c>
      <c r="AM3937" s="67">
        <f t="shared" si="986"/>
        <v>7.1879163167857172</v>
      </c>
      <c r="AN3937" s="67">
        <f t="shared" si="986"/>
        <v>10.510718557301201</v>
      </c>
      <c r="AO3937" s="67">
        <f t="shared" si="980"/>
        <v>18.14199959330508</v>
      </c>
      <c r="AP3937" s="67">
        <f t="shared" si="980"/>
        <v>19.356527209288224</v>
      </c>
      <c r="AQ3937" s="68">
        <f t="shared" si="980"/>
        <v>14</v>
      </c>
      <c r="AR3937" s="70">
        <f t="shared" si="981"/>
        <v>0.5</v>
      </c>
      <c r="AS3937" s="71">
        <f t="shared" si="982"/>
        <v>0.5</v>
      </c>
      <c r="AT3937" s="71">
        <f t="shared" si="983"/>
        <v>1</v>
      </c>
      <c r="AU3937" s="71">
        <f t="shared" si="984"/>
        <v>0.5</v>
      </c>
      <c r="AV3937" s="71">
        <f t="shared" si="988"/>
        <v>0.5</v>
      </c>
      <c r="AW3937" s="71">
        <f t="shared" si="988"/>
        <v>0.5</v>
      </c>
      <c r="AX3937" s="71">
        <f t="shared" si="988"/>
        <v>1</v>
      </c>
      <c r="AY3937" s="71">
        <f t="shared" si="977"/>
        <v>0.5</v>
      </c>
    </row>
    <row r="3938" spans="1:51" x14ac:dyDescent="0.35">
      <c r="A3938">
        <v>2011</v>
      </c>
      <c r="B3938">
        <v>6</v>
      </c>
      <c r="C3938">
        <v>13</v>
      </c>
      <c r="D3938">
        <v>22</v>
      </c>
      <c r="E3938">
        <v>3934</v>
      </c>
      <c r="F3938" s="112">
        <v>16.2</v>
      </c>
      <c r="G3938">
        <f>F3938+Input!$B$73</f>
        <v>16.2</v>
      </c>
      <c r="H3938" s="39">
        <f t="shared" si="987"/>
        <v>13.466666666666667</v>
      </c>
      <c r="I3938" s="39">
        <f t="shared" si="976"/>
        <v>13.461403508771932</v>
      </c>
      <c r="J3938" s="39">
        <f>Input!$B$105</f>
        <v>15</v>
      </c>
      <c r="K3938" s="66">
        <v>86</v>
      </c>
      <c r="L3938" s="66">
        <v>86</v>
      </c>
      <c r="M3938" s="19">
        <v>0</v>
      </c>
      <c r="N3938" s="19">
        <v>0</v>
      </c>
      <c r="O3938" s="19">
        <v>-7.0816559118835745</v>
      </c>
      <c r="P3938" s="19">
        <v>323.65197518478419</v>
      </c>
      <c r="Q3938" s="19">
        <v>0</v>
      </c>
      <c r="R3938" s="67">
        <v>0</v>
      </c>
      <c r="S3938" s="67">
        <v>0</v>
      </c>
      <c r="T3938" s="67">
        <v>0</v>
      </c>
      <c r="U3938" s="67">
        <v>0</v>
      </c>
      <c r="V3938" s="67">
        <v>0</v>
      </c>
      <c r="W3938" s="67">
        <v>0</v>
      </c>
      <c r="X3938" s="67">
        <v>0</v>
      </c>
      <c r="Y3938" s="68">
        <v>0</v>
      </c>
      <c r="Z3938" s="69">
        <v>0</v>
      </c>
      <c r="AA3938" s="67">
        <v>0</v>
      </c>
      <c r="AB3938" s="67">
        <v>0</v>
      </c>
      <c r="AC3938" s="67">
        <v>0</v>
      </c>
      <c r="AD3938" s="67">
        <v>0</v>
      </c>
      <c r="AE3938" s="67">
        <v>0</v>
      </c>
      <c r="AF3938" s="67">
        <v>0</v>
      </c>
      <c r="AG3938" s="67">
        <v>0</v>
      </c>
      <c r="AH3938" s="67">
        <v>0</v>
      </c>
      <c r="AI3938" s="69">
        <f t="shared" si="986"/>
        <v>0</v>
      </c>
      <c r="AJ3938" s="67">
        <f t="shared" si="986"/>
        <v>0</v>
      </c>
      <c r="AK3938" s="67">
        <f t="shared" si="986"/>
        <v>0</v>
      </c>
      <c r="AL3938" s="67">
        <f t="shared" si="986"/>
        <v>0</v>
      </c>
      <c r="AM3938" s="67">
        <f t="shared" si="986"/>
        <v>0</v>
      </c>
      <c r="AN3938" s="67">
        <f t="shared" si="986"/>
        <v>0</v>
      </c>
      <c r="AO3938" s="67">
        <f t="shared" si="980"/>
        <v>0</v>
      </c>
      <c r="AP3938" s="67">
        <f t="shared" si="980"/>
        <v>0</v>
      </c>
      <c r="AQ3938" s="68">
        <f t="shared" si="980"/>
        <v>0</v>
      </c>
      <c r="AR3938" s="70">
        <f t="shared" si="981"/>
        <v>0.5</v>
      </c>
      <c r="AS3938" s="71">
        <f t="shared" si="982"/>
        <v>0.5</v>
      </c>
      <c r="AT3938" s="71">
        <f t="shared" si="983"/>
        <v>1</v>
      </c>
      <c r="AU3938" s="71">
        <f t="shared" si="984"/>
        <v>0.5</v>
      </c>
      <c r="AV3938" s="71">
        <f t="shared" si="988"/>
        <v>0.5</v>
      </c>
      <c r="AW3938" s="71">
        <f t="shared" si="988"/>
        <v>0.5</v>
      </c>
      <c r="AX3938" s="71">
        <f t="shared" si="988"/>
        <v>1</v>
      </c>
      <c r="AY3938" s="71">
        <f t="shared" si="977"/>
        <v>0.5</v>
      </c>
    </row>
    <row r="3939" spans="1:51" x14ac:dyDescent="0.35">
      <c r="A3939">
        <v>2011</v>
      </c>
      <c r="B3939">
        <v>6</v>
      </c>
      <c r="C3939">
        <v>13</v>
      </c>
      <c r="D3939">
        <v>23</v>
      </c>
      <c r="E3939">
        <v>3935</v>
      </c>
      <c r="F3939" s="112">
        <v>15.1</v>
      </c>
      <c r="G3939">
        <f>F3939+Input!$B$73</f>
        <v>15.1</v>
      </c>
      <c r="H3939" s="39">
        <f t="shared" si="987"/>
        <v>13.466666666666667</v>
      </c>
      <c r="I3939" s="39">
        <f t="shared" si="976"/>
        <v>13.461403508771932</v>
      </c>
      <c r="J3939" s="39">
        <f>Input!$B$105</f>
        <v>15</v>
      </c>
      <c r="K3939" s="66">
        <v>90</v>
      </c>
      <c r="L3939" s="66">
        <v>90</v>
      </c>
      <c r="M3939" s="19">
        <v>0</v>
      </c>
      <c r="N3939" s="19">
        <v>0</v>
      </c>
      <c r="O3939" s="19">
        <v>-11.65446981394215</v>
      </c>
      <c r="P3939" s="19">
        <v>336.83396088348462</v>
      </c>
      <c r="Q3939" s="19">
        <v>0</v>
      </c>
      <c r="R3939" s="67">
        <v>0</v>
      </c>
      <c r="S3939" s="67">
        <v>0</v>
      </c>
      <c r="T3939" s="67">
        <v>0</v>
      </c>
      <c r="U3939" s="67">
        <v>0</v>
      </c>
      <c r="V3939" s="67">
        <v>0</v>
      </c>
      <c r="W3939" s="67">
        <v>0</v>
      </c>
      <c r="X3939" s="67">
        <v>0</v>
      </c>
      <c r="Y3939" s="68">
        <v>0</v>
      </c>
      <c r="Z3939" s="69">
        <v>0</v>
      </c>
      <c r="AA3939" s="67">
        <v>0</v>
      </c>
      <c r="AB3939" s="67">
        <v>0</v>
      </c>
      <c r="AC3939" s="67">
        <v>0</v>
      </c>
      <c r="AD3939" s="67">
        <v>0</v>
      </c>
      <c r="AE3939" s="67">
        <v>0</v>
      </c>
      <c r="AF3939" s="67">
        <v>0</v>
      </c>
      <c r="AG3939" s="67">
        <v>0</v>
      </c>
      <c r="AH3939" s="67">
        <v>0</v>
      </c>
      <c r="AI3939" s="69">
        <f t="shared" si="986"/>
        <v>0</v>
      </c>
      <c r="AJ3939" s="67">
        <f t="shared" si="986"/>
        <v>0</v>
      </c>
      <c r="AK3939" s="67">
        <f t="shared" si="986"/>
        <v>0</v>
      </c>
      <c r="AL3939" s="67">
        <f t="shared" si="986"/>
        <v>0</v>
      </c>
      <c r="AM3939" s="67">
        <f t="shared" si="986"/>
        <v>0</v>
      </c>
      <c r="AN3939" s="67">
        <f t="shared" si="986"/>
        <v>0</v>
      </c>
      <c r="AO3939" s="67">
        <f t="shared" si="980"/>
        <v>0</v>
      </c>
      <c r="AP3939" s="67">
        <f t="shared" si="980"/>
        <v>0</v>
      </c>
      <c r="AQ3939" s="68">
        <f t="shared" si="980"/>
        <v>0</v>
      </c>
      <c r="AR3939" s="70">
        <f t="shared" si="981"/>
        <v>0.5</v>
      </c>
      <c r="AS3939" s="71">
        <f t="shared" si="982"/>
        <v>0.5</v>
      </c>
      <c r="AT3939" s="71">
        <f t="shared" si="983"/>
        <v>1</v>
      </c>
      <c r="AU3939" s="71">
        <f t="shared" si="984"/>
        <v>0.5</v>
      </c>
      <c r="AV3939" s="71">
        <f t="shared" si="988"/>
        <v>0.5</v>
      </c>
      <c r="AW3939" s="71">
        <f t="shared" si="988"/>
        <v>0.5</v>
      </c>
      <c r="AX3939" s="71">
        <f t="shared" si="988"/>
        <v>1</v>
      </c>
      <c r="AY3939" s="71">
        <f t="shared" si="977"/>
        <v>0.5</v>
      </c>
    </row>
    <row r="3940" spans="1:51" x14ac:dyDescent="0.35">
      <c r="A3940">
        <v>2011</v>
      </c>
      <c r="B3940">
        <v>6</v>
      </c>
      <c r="C3940">
        <v>13</v>
      </c>
      <c r="D3940">
        <v>24</v>
      </c>
      <c r="E3940">
        <v>3936</v>
      </c>
      <c r="F3940" s="112">
        <v>14.6</v>
      </c>
      <c r="G3940">
        <f>F3940+Input!$B$73</f>
        <v>14.6</v>
      </c>
      <c r="H3940" s="39">
        <f>AVERAGE(G3917:G3940)</f>
        <v>16.366666666666671</v>
      </c>
      <c r="I3940" s="39">
        <f t="shared" si="976"/>
        <v>14.104276315789475</v>
      </c>
      <c r="J3940" s="39">
        <f>Input!$B$105</f>
        <v>15</v>
      </c>
      <c r="K3940" s="66">
        <v>90</v>
      </c>
      <c r="L3940" s="66">
        <v>90</v>
      </c>
      <c r="M3940" s="19">
        <v>0</v>
      </c>
      <c r="N3940" s="19">
        <v>0</v>
      </c>
      <c r="O3940" s="19">
        <v>-14.228892037479575</v>
      </c>
      <c r="P3940" s="19">
        <v>350.72974303704018</v>
      </c>
      <c r="Q3940" s="19">
        <v>0</v>
      </c>
      <c r="R3940" s="67">
        <v>0</v>
      </c>
      <c r="S3940" s="67">
        <v>0</v>
      </c>
      <c r="T3940" s="67">
        <v>0</v>
      </c>
      <c r="U3940" s="67">
        <v>0</v>
      </c>
      <c r="V3940" s="67">
        <v>0</v>
      </c>
      <c r="W3940" s="67">
        <v>0</v>
      </c>
      <c r="X3940" s="67">
        <v>0</v>
      </c>
      <c r="Y3940" s="68">
        <v>0</v>
      </c>
      <c r="Z3940" s="69">
        <v>0</v>
      </c>
      <c r="AA3940" s="67">
        <v>0</v>
      </c>
      <c r="AB3940" s="67">
        <v>0</v>
      </c>
      <c r="AC3940" s="67">
        <v>0</v>
      </c>
      <c r="AD3940" s="67">
        <v>0</v>
      </c>
      <c r="AE3940" s="67">
        <v>0</v>
      </c>
      <c r="AF3940" s="67">
        <v>0</v>
      </c>
      <c r="AG3940" s="67">
        <v>0</v>
      </c>
      <c r="AH3940" s="67">
        <v>0</v>
      </c>
      <c r="AI3940" s="69">
        <f t="shared" si="986"/>
        <v>0</v>
      </c>
      <c r="AJ3940" s="67">
        <f t="shared" si="986"/>
        <v>0</v>
      </c>
      <c r="AK3940" s="67">
        <f t="shared" si="986"/>
        <v>0</v>
      </c>
      <c r="AL3940" s="67">
        <f t="shared" si="986"/>
        <v>0</v>
      </c>
      <c r="AM3940" s="67">
        <f t="shared" si="986"/>
        <v>0</v>
      </c>
      <c r="AN3940" s="67">
        <f t="shared" si="986"/>
        <v>0</v>
      </c>
      <c r="AO3940" s="67">
        <f t="shared" si="980"/>
        <v>0</v>
      </c>
      <c r="AP3940" s="67">
        <f t="shared" si="980"/>
        <v>0</v>
      </c>
      <c r="AQ3940" s="68">
        <f t="shared" si="980"/>
        <v>0</v>
      </c>
      <c r="AR3940" s="70">
        <f t="shared" si="981"/>
        <v>0.5</v>
      </c>
      <c r="AS3940" s="71">
        <f t="shared" si="982"/>
        <v>0.5</v>
      </c>
      <c r="AT3940" s="71">
        <f t="shared" si="983"/>
        <v>1</v>
      </c>
      <c r="AU3940" s="71">
        <f t="shared" si="984"/>
        <v>0.5</v>
      </c>
      <c r="AV3940" s="71">
        <f t="shared" si="988"/>
        <v>0.5</v>
      </c>
      <c r="AW3940" s="71">
        <f t="shared" si="988"/>
        <v>0.5</v>
      </c>
      <c r="AX3940" s="71">
        <f t="shared" si="988"/>
        <v>1</v>
      </c>
      <c r="AY3940" s="71">
        <f t="shared" si="977"/>
        <v>0.5</v>
      </c>
    </row>
    <row r="3941" spans="1:51" x14ac:dyDescent="0.35">
      <c r="A3941">
        <v>2011</v>
      </c>
      <c r="B3941">
        <v>6</v>
      </c>
      <c r="C3941">
        <v>14</v>
      </c>
      <c r="D3941">
        <v>1</v>
      </c>
      <c r="E3941">
        <v>3937</v>
      </c>
      <c r="F3941" s="112">
        <v>14.3</v>
      </c>
      <c r="G3941">
        <f>F3941+Input!$B$73</f>
        <v>14.3</v>
      </c>
      <c r="H3941" s="39">
        <f>H3940</f>
        <v>16.366666666666671</v>
      </c>
      <c r="I3941" s="39">
        <f t="shared" si="976"/>
        <v>14.104276315789475</v>
      </c>
      <c r="J3941" s="39">
        <f>Input!$B$105</f>
        <v>15</v>
      </c>
      <c r="K3941" s="66">
        <v>91</v>
      </c>
      <c r="L3941" s="66">
        <v>91</v>
      </c>
      <c r="M3941" s="19">
        <v>0</v>
      </c>
      <c r="N3941" s="19">
        <v>0</v>
      </c>
      <c r="O3941" s="19">
        <v>-14.57582901237803</v>
      </c>
      <c r="P3941" s="19">
        <v>4.9571157563262656</v>
      </c>
      <c r="Q3941" s="19">
        <v>0</v>
      </c>
      <c r="R3941" s="67">
        <v>0</v>
      </c>
      <c r="S3941" s="67">
        <v>0</v>
      </c>
      <c r="T3941" s="67">
        <v>0</v>
      </c>
      <c r="U3941" s="67">
        <v>0</v>
      </c>
      <c r="V3941" s="67">
        <v>0</v>
      </c>
      <c r="W3941" s="67">
        <v>0</v>
      </c>
      <c r="X3941" s="67">
        <v>0</v>
      </c>
      <c r="Y3941" s="68">
        <v>0</v>
      </c>
      <c r="Z3941" s="69">
        <v>0</v>
      </c>
      <c r="AA3941" s="67">
        <v>0</v>
      </c>
      <c r="AB3941" s="67">
        <v>0</v>
      </c>
      <c r="AC3941" s="67">
        <v>0</v>
      </c>
      <c r="AD3941" s="67">
        <v>0</v>
      </c>
      <c r="AE3941" s="67">
        <v>0</v>
      </c>
      <c r="AF3941" s="67">
        <v>0</v>
      </c>
      <c r="AG3941" s="67">
        <v>0</v>
      </c>
      <c r="AH3941" s="67">
        <v>0</v>
      </c>
      <c r="AI3941" s="69">
        <f t="shared" si="986"/>
        <v>0</v>
      </c>
      <c r="AJ3941" s="67">
        <f t="shared" si="986"/>
        <v>0</v>
      </c>
      <c r="AK3941" s="67">
        <f t="shared" si="986"/>
        <v>0</v>
      </c>
      <c r="AL3941" s="67">
        <f t="shared" si="986"/>
        <v>0</v>
      </c>
      <c r="AM3941" s="67">
        <f t="shared" si="986"/>
        <v>0</v>
      </c>
      <c r="AN3941" s="67">
        <f t="shared" si="986"/>
        <v>0</v>
      </c>
      <c r="AO3941" s="67">
        <f t="shared" si="980"/>
        <v>0</v>
      </c>
      <c r="AP3941" s="67">
        <f t="shared" si="980"/>
        <v>0</v>
      </c>
      <c r="AQ3941" s="68">
        <f t="shared" si="980"/>
        <v>0</v>
      </c>
      <c r="AR3941" s="70">
        <f t="shared" si="981"/>
        <v>0.5</v>
      </c>
      <c r="AS3941" s="71">
        <f t="shared" si="982"/>
        <v>0.1</v>
      </c>
      <c r="AT3941" s="71">
        <f t="shared" si="983"/>
        <v>0.5</v>
      </c>
      <c r="AU3941" s="71">
        <f t="shared" si="984"/>
        <v>0.5</v>
      </c>
      <c r="AV3941" s="71">
        <f t="shared" si="988"/>
        <v>0.5</v>
      </c>
      <c r="AW3941" s="71">
        <f t="shared" si="988"/>
        <v>0.1</v>
      </c>
      <c r="AX3941" s="71">
        <f t="shared" si="988"/>
        <v>0.5</v>
      </c>
      <c r="AY3941" s="71">
        <f t="shared" si="977"/>
        <v>0.5</v>
      </c>
    </row>
    <row r="3942" spans="1:51" x14ac:dyDescent="0.35">
      <c r="A3942">
        <v>2011</v>
      </c>
      <c r="B3942">
        <v>6</v>
      </c>
      <c r="C3942">
        <v>14</v>
      </c>
      <c r="D3942">
        <v>2</v>
      </c>
      <c r="E3942">
        <v>3938</v>
      </c>
      <c r="F3942" s="112">
        <v>14.9</v>
      </c>
      <c r="G3942">
        <f>F3942+Input!$B$73</f>
        <v>14.9</v>
      </c>
      <c r="H3942" s="39">
        <f t="shared" ref="H3942:H3963" si="989">H3941</f>
        <v>16.366666666666671</v>
      </c>
      <c r="I3942" s="39">
        <f t="shared" si="976"/>
        <v>14.104276315789475</v>
      </c>
      <c r="J3942" s="39">
        <f>Input!$B$105</f>
        <v>15</v>
      </c>
      <c r="K3942" s="66">
        <v>90</v>
      </c>
      <c r="L3942" s="66">
        <v>90</v>
      </c>
      <c r="M3942" s="19">
        <v>0</v>
      </c>
      <c r="N3942" s="19">
        <v>0</v>
      </c>
      <c r="O3942" s="19">
        <v>-12.61749175400357</v>
      </c>
      <c r="P3942" s="19">
        <v>18.945805255657682</v>
      </c>
      <c r="Q3942" s="19">
        <v>0</v>
      </c>
      <c r="R3942" s="67">
        <v>0</v>
      </c>
      <c r="S3942" s="67">
        <v>0</v>
      </c>
      <c r="T3942" s="67">
        <v>0</v>
      </c>
      <c r="U3942" s="67">
        <v>0</v>
      </c>
      <c r="V3942" s="67">
        <v>0</v>
      </c>
      <c r="W3942" s="67">
        <v>0</v>
      </c>
      <c r="X3942" s="67">
        <v>0</v>
      </c>
      <c r="Y3942" s="68">
        <v>0</v>
      </c>
      <c r="Z3942" s="69">
        <v>0</v>
      </c>
      <c r="AA3942" s="67">
        <v>0</v>
      </c>
      <c r="AB3942" s="67">
        <v>0</v>
      </c>
      <c r="AC3942" s="67">
        <v>0</v>
      </c>
      <c r="AD3942" s="67">
        <v>0</v>
      </c>
      <c r="AE3942" s="67">
        <v>0</v>
      </c>
      <c r="AF3942" s="67">
        <v>0</v>
      </c>
      <c r="AG3942" s="67">
        <v>0</v>
      </c>
      <c r="AH3942" s="67">
        <v>0</v>
      </c>
      <c r="AI3942" s="69">
        <f t="shared" si="986"/>
        <v>0</v>
      </c>
      <c r="AJ3942" s="67">
        <f t="shared" si="986"/>
        <v>0</v>
      </c>
      <c r="AK3942" s="67">
        <f t="shared" si="986"/>
        <v>0</v>
      </c>
      <c r="AL3942" s="67">
        <f t="shared" si="986"/>
        <v>0</v>
      </c>
      <c r="AM3942" s="67">
        <f t="shared" si="986"/>
        <v>0</v>
      </c>
      <c r="AN3942" s="67">
        <f t="shared" si="986"/>
        <v>0</v>
      </c>
      <c r="AO3942" s="67">
        <f t="shared" si="980"/>
        <v>0</v>
      </c>
      <c r="AP3942" s="67">
        <f t="shared" si="980"/>
        <v>0</v>
      </c>
      <c r="AQ3942" s="68">
        <f t="shared" si="980"/>
        <v>0</v>
      </c>
      <c r="AR3942" s="70">
        <f t="shared" si="981"/>
        <v>0.5</v>
      </c>
      <c r="AS3942" s="71">
        <f t="shared" si="982"/>
        <v>0.1</v>
      </c>
      <c r="AT3942" s="71">
        <f t="shared" si="983"/>
        <v>0.5</v>
      </c>
      <c r="AU3942" s="71">
        <f t="shared" si="984"/>
        <v>0.5</v>
      </c>
      <c r="AV3942" s="71">
        <f t="shared" si="988"/>
        <v>0.5</v>
      </c>
      <c r="AW3942" s="71">
        <f t="shared" si="988"/>
        <v>0.1</v>
      </c>
      <c r="AX3942" s="71">
        <f t="shared" si="988"/>
        <v>0.5</v>
      </c>
      <c r="AY3942" s="71">
        <f t="shared" si="977"/>
        <v>0.5</v>
      </c>
    </row>
    <row r="3943" spans="1:51" x14ac:dyDescent="0.35">
      <c r="A3943">
        <v>2011</v>
      </c>
      <c r="B3943">
        <v>6</v>
      </c>
      <c r="C3943">
        <v>14</v>
      </c>
      <c r="D3943">
        <v>3</v>
      </c>
      <c r="E3943">
        <v>3939</v>
      </c>
      <c r="F3943" s="112">
        <v>14.9</v>
      </c>
      <c r="G3943">
        <f>F3943+Input!$B$73</f>
        <v>14.9</v>
      </c>
      <c r="H3943" s="39">
        <f t="shared" si="989"/>
        <v>16.366666666666671</v>
      </c>
      <c r="I3943" s="39">
        <f t="shared" si="976"/>
        <v>14.104276315789475</v>
      </c>
      <c r="J3943" s="39">
        <f>Input!$B$105</f>
        <v>15</v>
      </c>
      <c r="K3943" s="66">
        <v>90</v>
      </c>
      <c r="L3943" s="66">
        <v>90</v>
      </c>
      <c r="M3943" s="19">
        <v>0</v>
      </c>
      <c r="N3943" s="19">
        <v>0</v>
      </c>
      <c r="O3943" s="19">
        <v>-8.6278052716873272</v>
      </c>
      <c r="P3943" s="19">
        <v>32.366003825775209</v>
      </c>
      <c r="Q3943" s="19">
        <v>0</v>
      </c>
      <c r="R3943" s="67">
        <v>0</v>
      </c>
      <c r="S3943" s="67">
        <v>0</v>
      </c>
      <c r="T3943" s="67">
        <v>0</v>
      </c>
      <c r="U3943" s="67">
        <v>0</v>
      </c>
      <c r="V3943" s="67">
        <v>0</v>
      </c>
      <c r="W3943" s="67">
        <v>0</v>
      </c>
      <c r="X3943" s="67">
        <v>0</v>
      </c>
      <c r="Y3943" s="68">
        <v>0</v>
      </c>
      <c r="Z3943" s="69">
        <v>0</v>
      </c>
      <c r="AA3943" s="67">
        <v>0</v>
      </c>
      <c r="AB3943" s="67">
        <v>0</v>
      </c>
      <c r="AC3943" s="67">
        <v>0</v>
      </c>
      <c r="AD3943" s="67">
        <v>0</v>
      </c>
      <c r="AE3943" s="67">
        <v>0</v>
      </c>
      <c r="AF3943" s="67">
        <v>0</v>
      </c>
      <c r="AG3943" s="67">
        <v>0</v>
      </c>
      <c r="AH3943" s="67">
        <v>0</v>
      </c>
      <c r="AI3943" s="69">
        <f t="shared" si="986"/>
        <v>0</v>
      </c>
      <c r="AJ3943" s="67">
        <f t="shared" si="986"/>
        <v>0</v>
      </c>
      <c r="AK3943" s="67">
        <f t="shared" si="986"/>
        <v>0</v>
      </c>
      <c r="AL3943" s="67">
        <f t="shared" si="986"/>
        <v>0</v>
      </c>
      <c r="AM3943" s="67">
        <f t="shared" si="986"/>
        <v>0</v>
      </c>
      <c r="AN3943" s="67">
        <f t="shared" si="986"/>
        <v>0</v>
      </c>
      <c r="AO3943" s="67">
        <f t="shared" si="980"/>
        <v>0</v>
      </c>
      <c r="AP3943" s="67">
        <f t="shared" si="980"/>
        <v>0</v>
      </c>
      <c r="AQ3943" s="68">
        <f t="shared" si="980"/>
        <v>0</v>
      </c>
      <c r="AR3943" s="70">
        <f t="shared" si="981"/>
        <v>0.5</v>
      </c>
      <c r="AS3943" s="71">
        <f t="shared" si="982"/>
        <v>0.1</v>
      </c>
      <c r="AT3943" s="71">
        <f t="shared" si="983"/>
        <v>0.5</v>
      </c>
      <c r="AU3943" s="71">
        <f t="shared" si="984"/>
        <v>0.5</v>
      </c>
      <c r="AV3943" s="71">
        <f t="shared" si="988"/>
        <v>0.5</v>
      </c>
      <c r="AW3943" s="71">
        <f t="shared" si="988"/>
        <v>0.1</v>
      </c>
      <c r="AX3943" s="71">
        <f t="shared" si="988"/>
        <v>0.5</v>
      </c>
      <c r="AY3943" s="71">
        <f t="shared" si="977"/>
        <v>0.5</v>
      </c>
    </row>
    <row r="3944" spans="1:51" x14ac:dyDescent="0.35">
      <c r="A3944">
        <v>2011</v>
      </c>
      <c r="B3944">
        <v>6</v>
      </c>
      <c r="C3944">
        <v>14</v>
      </c>
      <c r="D3944">
        <v>4</v>
      </c>
      <c r="E3944">
        <v>3940</v>
      </c>
      <c r="F3944" s="112">
        <v>15.1</v>
      </c>
      <c r="G3944">
        <f>F3944+Input!$B$73</f>
        <v>15.1</v>
      </c>
      <c r="H3944" s="39">
        <f t="shared" si="989"/>
        <v>16.366666666666671</v>
      </c>
      <c r="I3944" s="39">
        <f t="shared" si="976"/>
        <v>14.104276315789475</v>
      </c>
      <c r="J3944" s="39">
        <f>Input!$B$105</f>
        <v>15</v>
      </c>
      <c r="K3944" s="66">
        <v>88</v>
      </c>
      <c r="L3944" s="66">
        <v>88</v>
      </c>
      <c r="M3944" s="19">
        <v>0</v>
      </c>
      <c r="N3944" s="19">
        <v>0</v>
      </c>
      <c r="O3944" s="19">
        <v>-2.8743570736365012</v>
      </c>
      <c r="P3944" s="19">
        <v>44.952712002196847</v>
      </c>
      <c r="Q3944" s="19">
        <v>0</v>
      </c>
      <c r="R3944" s="67">
        <v>0</v>
      </c>
      <c r="S3944" s="67">
        <v>0</v>
      </c>
      <c r="T3944" s="67">
        <v>0</v>
      </c>
      <c r="U3944" s="67">
        <v>0</v>
      </c>
      <c r="V3944" s="67">
        <v>0</v>
      </c>
      <c r="W3944" s="67">
        <v>0</v>
      </c>
      <c r="X3944" s="67">
        <v>0</v>
      </c>
      <c r="Y3944" s="68">
        <v>0</v>
      </c>
      <c r="Z3944" s="69">
        <v>0</v>
      </c>
      <c r="AA3944" s="67">
        <v>0</v>
      </c>
      <c r="AB3944" s="67">
        <v>0</v>
      </c>
      <c r="AC3944" s="67">
        <v>0</v>
      </c>
      <c r="AD3944" s="67">
        <v>0</v>
      </c>
      <c r="AE3944" s="67">
        <v>0</v>
      </c>
      <c r="AF3944" s="67">
        <v>0</v>
      </c>
      <c r="AG3944" s="67">
        <v>0</v>
      </c>
      <c r="AH3944" s="67">
        <v>0</v>
      </c>
      <c r="AI3944" s="69">
        <f t="shared" si="986"/>
        <v>0</v>
      </c>
      <c r="AJ3944" s="67">
        <f t="shared" si="986"/>
        <v>0</v>
      </c>
      <c r="AK3944" s="67">
        <f t="shared" si="986"/>
        <v>0</v>
      </c>
      <c r="AL3944" s="67">
        <f t="shared" si="986"/>
        <v>0</v>
      </c>
      <c r="AM3944" s="67">
        <f t="shared" si="986"/>
        <v>0</v>
      </c>
      <c r="AN3944" s="67">
        <f t="shared" si="986"/>
        <v>0</v>
      </c>
      <c r="AO3944" s="67">
        <f t="shared" si="980"/>
        <v>0</v>
      </c>
      <c r="AP3944" s="67">
        <f t="shared" si="980"/>
        <v>0</v>
      </c>
      <c r="AQ3944" s="68">
        <f t="shared" si="980"/>
        <v>0</v>
      </c>
      <c r="AR3944" s="70">
        <f t="shared" si="981"/>
        <v>0.5</v>
      </c>
      <c r="AS3944" s="71">
        <f t="shared" si="982"/>
        <v>0.1</v>
      </c>
      <c r="AT3944" s="71">
        <f t="shared" si="983"/>
        <v>0.5</v>
      </c>
      <c r="AU3944" s="71">
        <f t="shared" si="984"/>
        <v>0.5</v>
      </c>
      <c r="AV3944" s="71">
        <f t="shared" si="988"/>
        <v>0.5</v>
      </c>
      <c r="AW3944" s="71">
        <f t="shared" si="988"/>
        <v>0.1</v>
      </c>
      <c r="AX3944" s="71">
        <f t="shared" si="988"/>
        <v>0.5</v>
      </c>
      <c r="AY3944" s="71">
        <f t="shared" si="977"/>
        <v>0.5</v>
      </c>
    </row>
    <row r="3945" spans="1:51" x14ac:dyDescent="0.35">
      <c r="A3945">
        <v>2011</v>
      </c>
      <c r="B3945">
        <v>6</v>
      </c>
      <c r="C3945">
        <v>14</v>
      </c>
      <c r="D3945">
        <v>5</v>
      </c>
      <c r="E3945">
        <v>3941</v>
      </c>
      <c r="F3945" s="112">
        <v>13.9</v>
      </c>
      <c r="G3945">
        <f>F3945+Input!$B$73</f>
        <v>13.9</v>
      </c>
      <c r="H3945" s="39">
        <f t="shared" si="989"/>
        <v>16.366666666666671</v>
      </c>
      <c r="I3945" s="39">
        <f t="shared" si="976"/>
        <v>14.104276315789475</v>
      </c>
      <c r="J3945" s="39">
        <f>Input!$B$105</f>
        <v>15</v>
      </c>
      <c r="K3945" s="66">
        <v>94</v>
      </c>
      <c r="L3945" s="66">
        <v>94</v>
      </c>
      <c r="M3945" s="19">
        <v>10.405211697527667</v>
      </c>
      <c r="N3945" s="19">
        <v>5.8192066440319392</v>
      </c>
      <c r="O3945" s="19">
        <v>4.2644810918470837</v>
      </c>
      <c r="P3945" s="19">
        <v>56.743890338123698</v>
      </c>
      <c r="Q3945" s="19">
        <v>7.3544014718884654</v>
      </c>
      <c r="R3945" s="67">
        <v>10.392117363433474</v>
      </c>
      <c r="S3945" s="67">
        <v>7.3422718452520845</v>
      </c>
      <c r="T3945" s="67">
        <v>0</v>
      </c>
      <c r="U3945" s="67">
        <v>0</v>
      </c>
      <c r="V3945" s="67">
        <v>0</v>
      </c>
      <c r="W3945" s="67">
        <v>0</v>
      </c>
      <c r="X3945" s="67">
        <v>8.5769412478453773E-3</v>
      </c>
      <c r="Y3945" s="68">
        <v>0.18079335596806079</v>
      </c>
      <c r="Z3945" s="69">
        <v>6.3138236789150124</v>
      </c>
      <c r="AA3945" s="67">
        <v>8.0515645877078299</v>
      </c>
      <c r="AB3945" s="67">
        <v>6.3068848639741253</v>
      </c>
      <c r="AC3945" s="67">
        <v>2.1067007109778615</v>
      </c>
      <c r="AD3945" s="67">
        <v>2.1067007109778615</v>
      </c>
      <c r="AE3945" s="67">
        <v>2.1067007109778615</v>
      </c>
      <c r="AF3945" s="67">
        <v>2.1067007109778615</v>
      </c>
      <c r="AG3945" s="67">
        <v>2.1116071940759609</v>
      </c>
      <c r="AH3945" s="67">
        <v>5.8192066440319392</v>
      </c>
      <c r="AI3945" s="69">
        <f t="shared" si="986"/>
        <v>13.668225150803478</v>
      </c>
      <c r="AJ3945" s="67">
        <f t="shared" si="986"/>
        <v>18.443681951141304</v>
      </c>
      <c r="AK3945" s="67">
        <f t="shared" si="986"/>
        <v>13.64915670922621</v>
      </c>
      <c r="AL3945" s="67">
        <f t="shared" si="986"/>
        <v>2.1067007109778615</v>
      </c>
      <c r="AM3945" s="67">
        <f t="shared" si="986"/>
        <v>2.1067007109778615</v>
      </c>
      <c r="AN3945" s="67">
        <f t="shared" si="986"/>
        <v>2.1067007109778615</v>
      </c>
      <c r="AO3945" s="67">
        <f t="shared" si="980"/>
        <v>2.1067007109778615</v>
      </c>
      <c r="AP3945" s="67">
        <f t="shared" si="980"/>
        <v>2.1201841353238065</v>
      </c>
      <c r="AQ3945" s="68">
        <f t="shared" si="980"/>
        <v>6</v>
      </c>
      <c r="AR3945" s="70">
        <f t="shared" si="981"/>
        <v>0.5</v>
      </c>
      <c r="AS3945" s="71">
        <f t="shared" si="982"/>
        <v>0.1</v>
      </c>
      <c r="AT3945" s="71">
        <f t="shared" si="983"/>
        <v>0.5</v>
      </c>
      <c r="AU3945" s="71">
        <f t="shared" si="984"/>
        <v>0.5</v>
      </c>
      <c r="AV3945" s="71">
        <f t="shared" si="988"/>
        <v>0.5</v>
      </c>
      <c r="AW3945" s="71">
        <f t="shared" si="988"/>
        <v>0.1</v>
      </c>
      <c r="AX3945" s="71">
        <f t="shared" si="988"/>
        <v>0.5</v>
      </c>
      <c r="AY3945" s="71">
        <f t="shared" si="977"/>
        <v>0.5</v>
      </c>
    </row>
    <row r="3946" spans="1:51" x14ac:dyDescent="0.35">
      <c r="A3946">
        <v>2011</v>
      </c>
      <c r="B3946">
        <v>6</v>
      </c>
      <c r="C3946">
        <v>14</v>
      </c>
      <c r="D3946">
        <v>6</v>
      </c>
      <c r="E3946">
        <v>3942</v>
      </c>
      <c r="F3946" s="112">
        <v>14.8</v>
      </c>
      <c r="G3946">
        <f>F3946+Input!$B$73</f>
        <v>14.8</v>
      </c>
      <c r="H3946" s="39">
        <f t="shared" si="989"/>
        <v>16.366666666666671</v>
      </c>
      <c r="I3946" s="39">
        <f t="shared" si="976"/>
        <v>14.104276315789475</v>
      </c>
      <c r="J3946" s="39">
        <f>Input!$B$105</f>
        <v>15</v>
      </c>
      <c r="K3946" s="66">
        <v>91</v>
      </c>
      <c r="L3946" s="66">
        <v>91</v>
      </c>
      <c r="M3946" s="19">
        <v>34.653391367898131</v>
      </c>
      <c r="N3946" s="19">
        <v>61.745275941937386</v>
      </c>
      <c r="O3946" s="19">
        <v>12.416665244643546</v>
      </c>
      <c r="P3946" s="19">
        <v>67.978773336410242</v>
      </c>
      <c r="Q3946" s="19">
        <v>18.950697890534737</v>
      </c>
      <c r="R3946" s="67">
        <v>33.83406595301819</v>
      </c>
      <c r="S3946" s="67">
        <v>28.89789705044937</v>
      </c>
      <c r="T3946" s="67">
        <v>7.0337319797887652</v>
      </c>
      <c r="U3946" s="67">
        <v>0</v>
      </c>
      <c r="V3946" s="67">
        <v>0</v>
      </c>
      <c r="W3946" s="67">
        <v>0</v>
      </c>
      <c r="X3946" s="67">
        <v>0</v>
      </c>
      <c r="Y3946" s="68">
        <v>5.2547240580626138</v>
      </c>
      <c r="Z3946" s="69">
        <v>126.36516974120073</v>
      </c>
      <c r="AA3946" s="67">
        <v>205.10990866683696</v>
      </c>
      <c r="AB3946" s="67">
        <v>178.99368753370402</v>
      </c>
      <c r="AC3946" s="67">
        <v>63.315034483656305</v>
      </c>
      <c r="AD3946" s="67">
        <v>26.101052668780348</v>
      </c>
      <c r="AE3946" s="67">
        <v>26.101052668780348</v>
      </c>
      <c r="AF3946" s="67">
        <v>26.101052668780348</v>
      </c>
      <c r="AG3946" s="67">
        <v>26.101052668780348</v>
      </c>
      <c r="AH3946" s="67">
        <v>61.745275941937386</v>
      </c>
      <c r="AI3946" s="69">
        <f t="shared" si="986"/>
        <v>145.31586763173547</v>
      </c>
      <c r="AJ3946" s="67">
        <f t="shared" si="986"/>
        <v>238.94397461985514</v>
      </c>
      <c r="AK3946" s="67">
        <f t="shared" si="986"/>
        <v>207.89158458415338</v>
      </c>
      <c r="AL3946" s="67">
        <f t="shared" si="986"/>
        <v>70.348766463445074</v>
      </c>
      <c r="AM3946" s="67">
        <f t="shared" si="986"/>
        <v>26.101052668780348</v>
      </c>
      <c r="AN3946" s="67">
        <f t="shared" si="986"/>
        <v>26.101052668780348</v>
      </c>
      <c r="AO3946" s="67">
        <f t="shared" si="980"/>
        <v>26.101052668780348</v>
      </c>
      <c r="AP3946" s="67">
        <f t="shared" si="980"/>
        <v>26.101052668780348</v>
      </c>
      <c r="AQ3946" s="68">
        <f t="shared" si="980"/>
        <v>67</v>
      </c>
      <c r="AR3946" s="70">
        <f t="shared" si="981"/>
        <v>0.5</v>
      </c>
      <c r="AS3946" s="71">
        <f t="shared" si="982"/>
        <v>0.1</v>
      </c>
      <c r="AT3946" s="71">
        <f t="shared" si="983"/>
        <v>0.5</v>
      </c>
      <c r="AU3946" s="71">
        <f t="shared" si="984"/>
        <v>0.5</v>
      </c>
      <c r="AV3946" s="71">
        <f t="shared" si="988"/>
        <v>0.5</v>
      </c>
      <c r="AW3946" s="71">
        <f t="shared" si="988"/>
        <v>0.1</v>
      </c>
      <c r="AX3946" s="71">
        <f t="shared" si="988"/>
        <v>0.5</v>
      </c>
      <c r="AY3946" s="71">
        <f t="shared" si="977"/>
        <v>0.5</v>
      </c>
    </row>
    <row r="3947" spans="1:51" x14ac:dyDescent="0.35">
      <c r="A3947">
        <v>2011</v>
      </c>
      <c r="B3947">
        <v>6</v>
      </c>
      <c r="C3947">
        <v>14</v>
      </c>
      <c r="D3947">
        <v>7</v>
      </c>
      <c r="E3947">
        <v>3943</v>
      </c>
      <c r="F3947" s="112">
        <v>15.8</v>
      </c>
      <c r="G3947">
        <f>F3947+Input!$B$73</f>
        <v>15.8</v>
      </c>
      <c r="H3947" s="39">
        <f t="shared" si="989"/>
        <v>16.366666666666671</v>
      </c>
      <c r="I3947" s="39">
        <f t="shared" si="976"/>
        <v>14.104276315789475</v>
      </c>
      <c r="J3947" s="39">
        <f>Input!$B$105</f>
        <v>15</v>
      </c>
      <c r="K3947" s="66">
        <v>76</v>
      </c>
      <c r="L3947" s="66">
        <v>76</v>
      </c>
      <c r="M3947" s="19">
        <v>178.71138836056787</v>
      </c>
      <c r="N3947" s="19">
        <v>132.96863633130573</v>
      </c>
      <c r="O3947" s="19">
        <v>21.238130780194194</v>
      </c>
      <c r="P3947" s="19">
        <v>79.04943334929925</v>
      </c>
      <c r="Q3947" s="19">
        <v>65.440518523680211</v>
      </c>
      <c r="R3947" s="67">
        <v>160.68215241074097</v>
      </c>
      <c r="S3947" s="67">
        <v>161.79836064689039</v>
      </c>
      <c r="T3947" s="67">
        <v>68.135283585824666</v>
      </c>
      <c r="U3947" s="67">
        <v>0</v>
      </c>
      <c r="V3947" s="67">
        <v>0</v>
      </c>
      <c r="W3947" s="67">
        <v>0</v>
      </c>
      <c r="X3947" s="67">
        <v>0</v>
      </c>
      <c r="Y3947" s="68">
        <v>53.031363668694269</v>
      </c>
      <c r="Z3947" s="69">
        <v>121.37634618465189</v>
      </c>
      <c r="AA3947" s="67">
        <v>205.8274581216171</v>
      </c>
      <c r="AB3947" s="67">
        <v>206.81720412710666</v>
      </c>
      <c r="AC3947" s="67">
        <v>123.76580441440937</v>
      </c>
      <c r="AD3947" s="67">
        <v>63.349994372903112</v>
      </c>
      <c r="AE3947" s="67">
        <v>63.349994372903112</v>
      </c>
      <c r="AF3947" s="67">
        <v>63.349994372903112</v>
      </c>
      <c r="AG3947" s="67">
        <v>63.349994372903112</v>
      </c>
      <c r="AH3947" s="67">
        <v>132.96863633130573</v>
      </c>
      <c r="AI3947" s="69">
        <f t="shared" si="986"/>
        <v>186.8168647083321</v>
      </c>
      <c r="AJ3947" s="67">
        <f t="shared" si="986"/>
        <v>366.50961053235807</v>
      </c>
      <c r="AK3947" s="67">
        <f t="shared" si="986"/>
        <v>368.61556477399705</v>
      </c>
      <c r="AL3947" s="67">
        <f t="shared" si="986"/>
        <v>191.90108800023404</v>
      </c>
      <c r="AM3947" s="67">
        <f t="shared" si="986"/>
        <v>63.349994372903112</v>
      </c>
      <c r="AN3947" s="67">
        <f t="shared" si="986"/>
        <v>63.349994372903112</v>
      </c>
      <c r="AO3947" s="67">
        <f t="shared" si="980"/>
        <v>63.349994372903112</v>
      </c>
      <c r="AP3947" s="67">
        <f t="shared" si="980"/>
        <v>63.349994372903112</v>
      </c>
      <c r="AQ3947" s="68">
        <f t="shared" si="980"/>
        <v>186</v>
      </c>
      <c r="AR3947" s="70">
        <f t="shared" si="981"/>
        <v>0.5</v>
      </c>
      <c r="AS3947" s="71">
        <f t="shared" si="982"/>
        <v>0.1</v>
      </c>
      <c r="AT3947" s="71">
        <f t="shared" si="983"/>
        <v>0.5</v>
      </c>
      <c r="AU3947" s="71">
        <f t="shared" si="984"/>
        <v>0.5</v>
      </c>
      <c r="AV3947" s="71">
        <f t="shared" si="988"/>
        <v>0.5</v>
      </c>
      <c r="AW3947" s="71">
        <f t="shared" si="988"/>
        <v>0.1</v>
      </c>
      <c r="AX3947" s="71">
        <f t="shared" si="988"/>
        <v>0.5</v>
      </c>
      <c r="AY3947" s="71">
        <f t="shared" si="977"/>
        <v>0.5</v>
      </c>
    </row>
    <row r="3948" spans="1:51" x14ac:dyDescent="0.35">
      <c r="A3948">
        <v>2011</v>
      </c>
      <c r="B3948">
        <v>6</v>
      </c>
      <c r="C3948">
        <v>14</v>
      </c>
      <c r="D3948">
        <v>8</v>
      </c>
      <c r="E3948">
        <v>3944</v>
      </c>
      <c r="F3948" s="112">
        <v>16.399999999999999</v>
      </c>
      <c r="G3948">
        <f>F3948+Input!$B$73</f>
        <v>16.399999999999999</v>
      </c>
      <c r="H3948" s="39">
        <f t="shared" si="989"/>
        <v>16.366666666666671</v>
      </c>
      <c r="I3948" s="39">
        <f t="shared" si="976"/>
        <v>14.104276315789475</v>
      </c>
      <c r="J3948" s="39">
        <f>Input!$B$105</f>
        <v>15</v>
      </c>
      <c r="K3948" s="66">
        <v>69</v>
      </c>
      <c r="L3948" s="66">
        <v>69</v>
      </c>
      <c r="M3948" s="19">
        <v>448.20052447642581</v>
      </c>
      <c r="N3948" s="19">
        <v>154.52226476834761</v>
      </c>
      <c r="O3948" s="19">
        <v>30.398025725983366</v>
      </c>
      <c r="P3948" s="19">
        <v>90.505276462389602</v>
      </c>
      <c r="Q3948" s="19">
        <v>79.358536793756457</v>
      </c>
      <c r="R3948" s="67">
        <v>346.13710442837061</v>
      </c>
      <c r="S3948" s="67">
        <v>410.1532507293976</v>
      </c>
      <c r="T3948" s="67">
        <v>233.90718540455603</v>
      </c>
      <c r="U3948" s="67">
        <v>0</v>
      </c>
      <c r="V3948" s="67">
        <v>0</v>
      </c>
      <c r="W3948" s="67">
        <v>0</v>
      </c>
      <c r="X3948" s="67">
        <v>0</v>
      </c>
      <c r="Y3948" s="68">
        <v>198.47773523165239</v>
      </c>
      <c r="Z3948" s="69">
        <v>113.1592354550199</v>
      </c>
      <c r="AA3948" s="67">
        <v>186.06875936397932</v>
      </c>
      <c r="AB3948" s="67">
        <v>203.5641181204096</v>
      </c>
      <c r="AC3948" s="67">
        <v>155.39676784337675</v>
      </c>
      <c r="AD3948" s="67">
        <v>91.470862258305502</v>
      </c>
      <c r="AE3948" s="67">
        <v>91.470862258305502</v>
      </c>
      <c r="AF3948" s="67">
        <v>91.470862258305502</v>
      </c>
      <c r="AG3948" s="67">
        <v>91.470862258305502</v>
      </c>
      <c r="AH3948" s="67">
        <v>154.52226476834761</v>
      </c>
      <c r="AI3948" s="69">
        <f t="shared" si="986"/>
        <v>192.51777224877634</v>
      </c>
      <c r="AJ3948" s="67">
        <f t="shared" si="986"/>
        <v>532.20586379234987</v>
      </c>
      <c r="AK3948" s="67">
        <f t="shared" si="986"/>
        <v>613.71736884980714</v>
      </c>
      <c r="AL3948" s="67">
        <f t="shared" si="986"/>
        <v>389.30395324793278</v>
      </c>
      <c r="AM3948" s="67">
        <f t="shared" si="986"/>
        <v>91.470862258305502</v>
      </c>
      <c r="AN3948" s="67">
        <f t="shared" si="986"/>
        <v>91.470862258305502</v>
      </c>
      <c r="AO3948" s="67">
        <f t="shared" si="980"/>
        <v>91.470862258305502</v>
      </c>
      <c r="AP3948" s="67">
        <f t="shared" si="980"/>
        <v>91.470862258305502</v>
      </c>
      <c r="AQ3948" s="68">
        <f t="shared" si="980"/>
        <v>353</v>
      </c>
      <c r="AR3948" s="70">
        <f t="shared" si="981"/>
        <v>0.2</v>
      </c>
      <c r="AS3948" s="71">
        <f t="shared" si="982"/>
        <v>0.2</v>
      </c>
      <c r="AT3948" s="71">
        <f t="shared" si="983"/>
        <v>1</v>
      </c>
      <c r="AU3948" s="71">
        <f t="shared" si="984"/>
        <v>0.2</v>
      </c>
      <c r="AV3948" s="71">
        <f t="shared" si="988"/>
        <v>0.2</v>
      </c>
      <c r="AW3948" s="71">
        <f t="shared" si="988"/>
        <v>0.2</v>
      </c>
      <c r="AX3948" s="71">
        <f t="shared" si="988"/>
        <v>1</v>
      </c>
      <c r="AY3948" s="71">
        <f t="shared" si="977"/>
        <v>0.2</v>
      </c>
    </row>
    <row r="3949" spans="1:51" x14ac:dyDescent="0.35">
      <c r="A3949">
        <v>2011</v>
      </c>
      <c r="B3949">
        <v>6</v>
      </c>
      <c r="C3949">
        <v>14</v>
      </c>
      <c r="D3949">
        <v>9</v>
      </c>
      <c r="E3949">
        <v>3945</v>
      </c>
      <c r="F3949" s="112">
        <v>17.5</v>
      </c>
      <c r="G3949">
        <f>F3949+Input!$B$73</f>
        <v>17.5</v>
      </c>
      <c r="H3949" s="39">
        <f t="shared" si="989"/>
        <v>16.366666666666671</v>
      </c>
      <c r="I3949" s="39">
        <f t="shared" ref="I3949:I4012" si="990">(H3949+0.8*H3925+0.6*H3901+0.5*H3877+0.4*H3853+0.3*H3829+0.2*H3805)/3.8</f>
        <v>14.104276315789475</v>
      </c>
      <c r="J3949" s="39">
        <f>Input!$B$105</f>
        <v>15</v>
      </c>
      <c r="K3949" s="66">
        <v>59</v>
      </c>
      <c r="L3949" s="66">
        <v>59</v>
      </c>
      <c r="M3949" s="19">
        <v>637.99947822403965</v>
      </c>
      <c r="N3949" s="19">
        <v>148.97490237636231</v>
      </c>
      <c r="O3949" s="19">
        <v>39.531303927670912</v>
      </c>
      <c r="P3949" s="19">
        <v>103.13237730132309</v>
      </c>
      <c r="Q3949" s="19">
        <v>0</v>
      </c>
      <c r="R3949" s="67">
        <v>385.6702922885392</v>
      </c>
      <c r="S3949" s="67">
        <v>550.2729970971784</v>
      </c>
      <c r="T3949" s="67">
        <v>392.53324321398134</v>
      </c>
      <c r="U3949" s="67">
        <v>4.8528391383306246</v>
      </c>
      <c r="V3949" s="67">
        <v>0</v>
      </c>
      <c r="W3949" s="67">
        <v>0</v>
      </c>
      <c r="X3949" s="67">
        <v>0</v>
      </c>
      <c r="Y3949" s="68">
        <v>370.02509762363769</v>
      </c>
      <c r="Z3949" s="69">
        <v>104.72682015824735</v>
      </c>
      <c r="AA3949" s="67">
        <v>175.11651522952897</v>
      </c>
      <c r="AB3949" s="67">
        <v>205.15858595951923</v>
      </c>
      <c r="AC3949" s="67">
        <v>176.36909037620276</v>
      </c>
      <c r="AD3949" s="67">
        <v>105.61252453840612</v>
      </c>
      <c r="AE3949" s="67">
        <v>104.72682015824735</v>
      </c>
      <c r="AF3949" s="67">
        <v>104.72682015824735</v>
      </c>
      <c r="AG3949" s="67">
        <v>104.72682015824735</v>
      </c>
      <c r="AH3949" s="67">
        <v>148.97490237636231</v>
      </c>
      <c r="AI3949" s="69">
        <f t="shared" si="986"/>
        <v>104.72682015824735</v>
      </c>
      <c r="AJ3949" s="67">
        <f t="shared" si="986"/>
        <v>560.78680751806814</v>
      </c>
      <c r="AK3949" s="67">
        <f t="shared" si="986"/>
        <v>755.4315830566976</v>
      </c>
      <c r="AL3949" s="67">
        <f t="shared" si="986"/>
        <v>568.90233359018407</v>
      </c>
      <c r="AM3949" s="67">
        <f t="shared" si="986"/>
        <v>110.46536367673674</v>
      </c>
      <c r="AN3949" s="67">
        <f t="shared" si="986"/>
        <v>104.72682015824735</v>
      </c>
      <c r="AO3949" s="67">
        <f t="shared" si="980"/>
        <v>104.72682015824735</v>
      </c>
      <c r="AP3949" s="67">
        <f t="shared" si="980"/>
        <v>104.72682015824735</v>
      </c>
      <c r="AQ3949" s="68">
        <f t="shared" si="980"/>
        <v>519</v>
      </c>
      <c r="AR3949" s="70">
        <f t="shared" si="981"/>
        <v>0.2</v>
      </c>
      <c r="AS3949" s="71">
        <f t="shared" si="982"/>
        <v>0.2</v>
      </c>
      <c r="AT3949" s="71">
        <f t="shared" si="983"/>
        <v>1</v>
      </c>
      <c r="AU3949" s="71">
        <f t="shared" si="984"/>
        <v>0.2</v>
      </c>
      <c r="AV3949" s="71">
        <f t="shared" si="988"/>
        <v>0.2</v>
      </c>
      <c r="AW3949" s="71">
        <f t="shared" si="988"/>
        <v>0.2</v>
      </c>
      <c r="AX3949" s="71">
        <f t="shared" si="988"/>
        <v>1</v>
      </c>
      <c r="AY3949" s="71">
        <f t="shared" ref="AY3949:AY4012" si="991">AY3781</f>
        <v>0.2</v>
      </c>
    </row>
    <row r="3950" spans="1:51" x14ac:dyDescent="0.35">
      <c r="A3950">
        <v>2011</v>
      </c>
      <c r="B3950">
        <v>6</v>
      </c>
      <c r="C3950">
        <v>14</v>
      </c>
      <c r="D3950">
        <v>10</v>
      </c>
      <c r="E3950">
        <v>3946</v>
      </c>
      <c r="F3950" s="112">
        <v>17.7</v>
      </c>
      <c r="G3950">
        <f>F3950+Input!$B$73</f>
        <v>17.7</v>
      </c>
      <c r="H3950" s="39">
        <f t="shared" si="989"/>
        <v>16.366666666666671</v>
      </c>
      <c r="I3950" s="39">
        <f t="shared" si="990"/>
        <v>14.104276315789475</v>
      </c>
      <c r="J3950" s="39">
        <f>Input!$B$105</f>
        <v>15</v>
      </c>
      <c r="K3950" s="66">
        <v>61</v>
      </c>
      <c r="L3950" s="66">
        <v>61</v>
      </c>
      <c r="M3950" s="19">
        <v>215.14887947732853</v>
      </c>
      <c r="N3950" s="19">
        <v>307.64323493037256</v>
      </c>
      <c r="O3950" s="19">
        <v>48.14526234261173</v>
      </c>
      <c r="P3950" s="19">
        <v>118.11199153397675</v>
      </c>
      <c r="Q3950" s="19">
        <v>0</v>
      </c>
      <c r="R3950" s="67">
        <v>87.609101621940312</v>
      </c>
      <c r="S3950" s="67">
        <v>161.59967932432821</v>
      </c>
      <c r="T3950" s="67">
        <v>140.92735655366769</v>
      </c>
      <c r="U3950" s="67">
        <v>37.701699623257539</v>
      </c>
      <c r="V3950" s="67">
        <v>0</v>
      </c>
      <c r="W3950" s="67">
        <v>0</v>
      </c>
      <c r="X3950" s="67">
        <v>0</v>
      </c>
      <c r="Y3950" s="68">
        <v>150.35676506962744</v>
      </c>
      <c r="Z3950" s="69">
        <v>145.07401432248335</v>
      </c>
      <c r="AA3950" s="67">
        <v>213.21785536866258</v>
      </c>
      <c r="AB3950" s="67">
        <v>270.76897816894262</v>
      </c>
      <c r="AC3950" s="67">
        <v>254.68969586996263</v>
      </c>
      <c r="AD3950" s="67">
        <v>174.39903396923955</v>
      </c>
      <c r="AE3950" s="67">
        <v>145.07401432248335</v>
      </c>
      <c r="AF3950" s="67">
        <v>145.07401432248335</v>
      </c>
      <c r="AG3950" s="67">
        <v>145.07401432248335</v>
      </c>
      <c r="AH3950" s="67">
        <v>307.64323493037256</v>
      </c>
      <c r="AI3950" s="69">
        <f t="shared" si="986"/>
        <v>145.07401432248335</v>
      </c>
      <c r="AJ3950" s="67">
        <f t="shared" si="986"/>
        <v>300.82695699060287</v>
      </c>
      <c r="AK3950" s="67">
        <f t="shared" si="986"/>
        <v>432.3686574932708</v>
      </c>
      <c r="AL3950" s="67">
        <f t="shared" si="986"/>
        <v>395.6170524236303</v>
      </c>
      <c r="AM3950" s="67">
        <f t="shared" si="986"/>
        <v>212.10073359249708</v>
      </c>
      <c r="AN3950" s="67">
        <f t="shared" si="986"/>
        <v>145.07401432248335</v>
      </c>
      <c r="AO3950" s="67">
        <f t="shared" si="980"/>
        <v>145.07401432248335</v>
      </c>
      <c r="AP3950" s="67">
        <f t="shared" si="980"/>
        <v>145.07401432248335</v>
      </c>
      <c r="AQ3950" s="68">
        <f t="shared" si="980"/>
        <v>458</v>
      </c>
      <c r="AR3950" s="70">
        <f t="shared" si="981"/>
        <v>0.2</v>
      </c>
      <c r="AS3950" s="71">
        <f t="shared" si="982"/>
        <v>0.2</v>
      </c>
      <c r="AT3950" s="71">
        <f t="shared" si="983"/>
        <v>1</v>
      </c>
      <c r="AU3950" s="71">
        <f t="shared" si="984"/>
        <v>0.2</v>
      </c>
      <c r="AV3950" s="71">
        <f t="shared" si="988"/>
        <v>0.2</v>
      </c>
      <c r="AW3950" s="71">
        <f t="shared" si="988"/>
        <v>0.2</v>
      </c>
      <c r="AX3950" s="71">
        <f t="shared" si="988"/>
        <v>1</v>
      </c>
      <c r="AY3950" s="71">
        <f t="shared" si="991"/>
        <v>0.2</v>
      </c>
    </row>
    <row r="3951" spans="1:51" x14ac:dyDescent="0.35">
      <c r="A3951">
        <v>2011</v>
      </c>
      <c r="B3951">
        <v>6</v>
      </c>
      <c r="C3951">
        <v>14</v>
      </c>
      <c r="D3951">
        <v>11</v>
      </c>
      <c r="E3951">
        <v>3947</v>
      </c>
      <c r="F3951" s="112">
        <v>18.399999999999999</v>
      </c>
      <c r="G3951">
        <f>F3951+Input!$B$73</f>
        <v>18.399999999999999</v>
      </c>
      <c r="H3951" s="39">
        <f t="shared" si="989"/>
        <v>16.366666666666671</v>
      </c>
      <c r="I3951" s="39">
        <f t="shared" si="990"/>
        <v>14.104276315789475</v>
      </c>
      <c r="J3951" s="39">
        <f>Input!$B$105</f>
        <v>15</v>
      </c>
      <c r="K3951" s="66">
        <v>55</v>
      </c>
      <c r="L3951" s="66">
        <v>55</v>
      </c>
      <c r="M3951" s="19">
        <v>475.08320412369721</v>
      </c>
      <c r="N3951" s="19">
        <v>266.04587476780625</v>
      </c>
      <c r="O3951" s="19">
        <v>55.450692216886324</v>
      </c>
      <c r="P3951" s="19">
        <v>137.12812293544425</v>
      </c>
      <c r="Q3951" s="19">
        <v>0</v>
      </c>
      <c r="R3951" s="67">
        <v>92.088121792854309</v>
      </c>
      <c r="S3951" s="67">
        <v>279.59995108875677</v>
      </c>
      <c r="T3951" s="67">
        <v>303.32592107571952</v>
      </c>
      <c r="U3951" s="67">
        <v>149.36768031583662</v>
      </c>
      <c r="V3951" s="67">
        <v>0</v>
      </c>
      <c r="W3951" s="67">
        <v>0</v>
      </c>
      <c r="X3951" s="67">
        <v>0</v>
      </c>
      <c r="Y3951" s="68">
        <v>375.95412523219375</v>
      </c>
      <c r="Z3951" s="69">
        <v>145.26305335047141</v>
      </c>
      <c r="AA3951" s="67">
        <v>181.50458753876342</v>
      </c>
      <c r="AB3951" s="67">
        <v>255.3003848667087</v>
      </c>
      <c r="AC3951" s="67">
        <v>264.6378057597866</v>
      </c>
      <c r="AD3951" s="67">
        <v>204.0471156964179</v>
      </c>
      <c r="AE3951" s="67">
        <v>145.26305335047141</v>
      </c>
      <c r="AF3951" s="67">
        <v>145.26305335047141</v>
      </c>
      <c r="AG3951" s="67">
        <v>145.26305335047141</v>
      </c>
      <c r="AH3951" s="67">
        <v>266.04587476780625</v>
      </c>
      <c r="AI3951" s="69">
        <f t="shared" si="986"/>
        <v>145.26305335047141</v>
      </c>
      <c r="AJ3951" s="67">
        <f t="shared" si="986"/>
        <v>273.5927093316177</v>
      </c>
      <c r="AK3951" s="67">
        <f t="shared" si="986"/>
        <v>534.90033595546549</v>
      </c>
      <c r="AL3951" s="67">
        <f t="shared" si="986"/>
        <v>567.96372683550612</v>
      </c>
      <c r="AM3951" s="67">
        <f t="shared" si="986"/>
        <v>353.41479601225456</v>
      </c>
      <c r="AN3951" s="67">
        <f t="shared" si="986"/>
        <v>145.26305335047141</v>
      </c>
      <c r="AO3951" s="67">
        <f t="shared" si="980"/>
        <v>145.26305335047141</v>
      </c>
      <c r="AP3951" s="67">
        <f t="shared" si="980"/>
        <v>145.26305335047141</v>
      </c>
      <c r="AQ3951" s="68">
        <f t="shared" si="980"/>
        <v>642</v>
      </c>
      <c r="AR3951" s="70">
        <f t="shared" si="981"/>
        <v>0.2</v>
      </c>
      <c r="AS3951" s="71">
        <f t="shared" si="982"/>
        <v>0.2</v>
      </c>
      <c r="AT3951" s="71">
        <f t="shared" si="983"/>
        <v>1</v>
      </c>
      <c r="AU3951" s="71">
        <f t="shared" si="984"/>
        <v>0.2</v>
      </c>
      <c r="AV3951" s="71">
        <f t="shared" si="988"/>
        <v>0.2</v>
      </c>
      <c r="AW3951" s="71">
        <f t="shared" si="988"/>
        <v>0.2</v>
      </c>
      <c r="AX3951" s="71">
        <f t="shared" si="988"/>
        <v>1</v>
      </c>
      <c r="AY3951" s="71">
        <f t="shared" si="991"/>
        <v>0.2</v>
      </c>
    </row>
    <row r="3952" spans="1:51" x14ac:dyDescent="0.35">
      <c r="A3952">
        <v>2011</v>
      </c>
      <c r="B3952">
        <v>6</v>
      </c>
      <c r="C3952">
        <v>14</v>
      </c>
      <c r="D3952">
        <v>12</v>
      </c>
      <c r="E3952">
        <v>3948</v>
      </c>
      <c r="F3952" s="112">
        <v>19.7</v>
      </c>
      <c r="G3952">
        <f>F3952+Input!$B$73</f>
        <v>19.7</v>
      </c>
      <c r="H3952" s="39">
        <f t="shared" si="989"/>
        <v>16.366666666666671</v>
      </c>
      <c r="I3952" s="39">
        <f t="shared" si="990"/>
        <v>14.104276315789475</v>
      </c>
      <c r="J3952" s="39">
        <f>Input!$B$105</f>
        <v>15</v>
      </c>
      <c r="K3952" s="66">
        <v>48</v>
      </c>
      <c r="L3952" s="66">
        <v>48</v>
      </c>
      <c r="M3952" s="19">
        <v>403.61424802648105</v>
      </c>
      <c r="N3952" s="19">
        <v>314.48278827217814</v>
      </c>
      <c r="O3952" s="19">
        <v>60.172672521445442</v>
      </c>
      <c r="P3952" s="19">
        <v>161.61656752474087</v>
      </c>
      <c r="Q3952" s="19">
        <v>0</v>
      </c>
      <c r="R3952" s="67">
        <v>0</v>
      </c>
      <c r="S3952" s="67">
        <v>155.7318258155704</v>
      </c>
      <c r="T3952" s="67">
        <v>228.73792533969012</v>
      </c>
      <c r="U3952" s="67">
        <v>167.75245042890384</v>
      </c>
      <c r="V3952" s="67">
        <v>8.4998651781860168</v>
      </c>
      <c r="W3952" s="67">
        <v>0</v>
      </c>
      <c r="X3952" s="67">
        <v>0</v>
      </c>
      <c r="Y3952" s="68">
        <v>343.51721172782186</v>
      </c>
      <c r="Z3952" s="69">
        <v>154.08260878603878</v>
      </c>
      <c r="AA3952" s="67">
        <v>154.08260878603878</v>
      </c>
      <c r="AB3952" s="67">
        <v>237.25030217345295</v>
      </c>
      <c r="AC3952" s="67">
        <v>276.23879324671412</v>
      </c>
      <c r="AD3952" s="67">
        <v>243.66984819066124</v>
      </c>
      <c r="AE3952" s="67">
        <v>158.62191330694586</v>
      </c>
      <c r="AF3952" s="67">
        <v>154.08260878603878</v>
      </c>
      <c r="AG3952" s="67">
        <v>154.08260878603878</v>
      </c>
      <c r="AH3952" s="67">
        <v>314.48278827217814</v>
      </c>
      <c r="AI3952" s="69">
        <f t="shared" si="986"/>
        <v>154.08260878603878</v>
      </c>
      <c r="AJ3952" s="67">
        <f t="shared" si="986"/>
        <v>154.08260878603878</v>
      </c>
      <c r="AK3952" s="67">
        <f t="shared" si="986"/>
        <v>392.98212798902335</v>
      </c>
      <c r="AL3952" s="67">
        <f t="shared" si="986"/>
        <v>504.97671858640422</v>
      </c>
      <c r="AM3952" s="67">
        <f t="shared" si="986"/>
        <v>411.42229861956508</v>
      </c>
      <c r="AN3952" s="67">
        <f t="shared" si="986"/>
        <v>167.12177848513187</v>
      </c>
      <c r="AO3952" s="67">
        <f t="shared" si="980"/>
        <v>154.08260878603878</v>
      </c>
      <c r="AP3952" s="67">
        <f t="shared" si="980"/>
        <v>154.08260878603878</v>
      </c>
      <c r="AQ3952" s="68">
        <f t="shared" si="980"/>
        <v>658</v>
      </c>
      <c r="AR3952" s="70">
        <f t="shared" si="981"/>
        <v>0.2</v>
      </c>
      <c r="AS3952" s="71">
        <f t="shared" si="982"/>
        <v>0.2</v>
      </c>
      <c r="AT3952" s="71">
        <f t="shared" si="983"/>
        <v>1</v>
      </c>
      <c r="AU3952" s="71">
        <f t="shared" si="984"/>
        <v>0.2</v>
      </c>
      <c r="AV3952" s="71">
        <f t="shared" si="988"/>
        <v>0.2</v>
      </c>
      <c r="AW3952" s="71">
        <f t="shared" si="988"/>
        <v>0.2</v>
      </c>
      <c r="AX3952" s="71">
        <f t="shared" si="988"/>
        <v>1</v>
      </c>
      <c r="AY3952" s="71">
        <f t="shared" si="991"/>
        <v>0.2</v>
      </c>
    </row>
    <row r="3953" spans="1:51" x14ac:dyDescent="0.35">
      <c r="A3953">
        <v>2011</v>
      </c>
      <c r="B3953">
        <v>6</v>
      </c>
      <c r="C3953">
        <v>14</v>
      </c>
      <c r="D3953">
        <v>13</v>
      </c>
      <c r="E3953">
        <v>3949</v>
      </c>
      <c r="F3953" s="112">
        <v>20.2</v>
      </c>
      <c r="G3953">
        <f>F3953+Input!$B$73</f>
        <v>20.2</v>
      </c>
      <c r="H3953" s="39">
        <f t="shared" si="989"/>
        <v>16.366666666666671</v>
      </c>
      <c r="I3953" s="39">
        <f t="shared" si="990"/>
        <v>14.104276315789475</v>
      </c>
      <c r="J3953" s="39">
        <f>Input!$B$105</f>
        <v>15</v>
      </c>
      <c r="K3953" s="66">
        <v>47</v>
      </c>
      <c r="L3953" s="66">
        <v>47</v>
      </c>
      <c r="M3953" s="19">
        <v>231.23256178290606</v>
      </c>
      <c r="N3953" s="19">
        <v>380.91410834409879</v>
      </c>
      <c r="O3953" s="19">
        <v>60.870004194102314</v>
      </c>
      <c r="P3953" s="19">
        <v>189.79396459379575</v>
      </c>
      <c r="Q3953" s="19">
        <v>0</v>
      </c>
      <c r="R3953" s="67">
        <v>0</v>
      </c>
      <c r="S3953" s="67">
        <v>36.27194879491789</v>
      </c>
      <c r="T3953" s="67">
        <v>102.82379772956544</v>
      </c>
      <c r="U3953" s="67">
        <v>109.14286048894141</v>
      </c>
      <c r="V3953" s="67">
        <v>51.527515810090136</v>
      </c>
      <c r="W3953" s="67">
        <v>0</v>
      </c>
      <c r="X3953" s="67">
        <v>0</v>
      </c>
      <c r="Y3953" s="68">
        <v>202.08589165590121</v>
      </c>
      <c r="Z3953" s="69">
        <v>161.82293436026418</v>
      </c>
      <c r="AA3953" s="67">
        <v>161.82293436026418</v>
      </c>
      <c r="AB3953" s="67">
        <v>199.33878813628326</v>
      </c>
      <c r="AC3953" s="67">
        <v>268.17295658068093</v>
      </c>
      <c r="AD3953" s="67">
        <v>274.7087243670386</v>
      </c>
      <c r="AE3953" s="67">
        <v>215.11752736662891</v>
      </c>
      <c r="AF3953" s="67">
        <v>161.82293436026418</v>
      </c>
      <c r="AG3953" s="67">
        <v>161.82293436026418</v>
      </c>
      <c r="AH3953" s="67">
        <v>380.91410834409879</v>
      </c>
      <c r="AI3953" s="69">
        <f t="shared" si="986"/>
        <v>161.82293436026418</v>
      </c>
      <c r="AJ3953" s="67">
        <f t="shared" si="986"/>
        <v>161.82293436026418</v>
      </c>
      <c r="AK3953" s="67">
        <f t="shared" si="986"/>
        <v>235.61073693120113</v>
      </c>
      <c r="AL3953" s="67">
        <f t="shared" si="986"/>
        <v>370.99675431024639</v>
      </c>
      <c r="AM3953" s="67">
        <f t="shared" si="986"/>
        <v>383.85158485598004</v>
      </c>
      <c r="AN3953" s="67">
        <f t="shared" si="986"/>
        <v>266.64504317671901</v>
      </c>
      <c r="AO3953" s="67">
        <f t="shared" si="980"/>
        <v>161.82293436026418</v>
      </c>
      <c r="AP3953" s="67">
        <f t="shared" si="980"/>
        <v>161.82293436026418</v>
      </c>
      <c r="AQ3953" s="68">
        <f t="shared" si="980"/>
        <v>583</v>
      </c>
      <c r="AR3953" s="70">
        <f t="shared" si="981"/>
        <v>0.2</v>
      </c>
      <c r="AS3953" s="71">
        <f t="shared" si="982"/>
        <v>0.2</v>
      </c>
      <c r="AT3953" s="71">
        <f t="shared" si="983"/>
        <v>1</v>
      </c>
      <c r="AU3953" s="71">
        <f t="shared" si="984"/>
        <v>0.2</v>
      </c>
      <c r="AV3953" s="71">
        <f t="shared" ref="AV3953:AX3972" si="992">AV3785</f>
        <v>0.2</v>
      </c>
      <c r="AW3953" s="71">
        <f t="shared" si="992"/>
        <v>0.2</v>
      </c>
      <c r="AX3953" s="71">
        <f t="shared" si="992"/>
        <v>1</v>
      </c>
      <c r="AY3953" s="71">
        <f t="shared" si="991"/>
        <v>0.2</v>
      </c>
    </row>
    <row r="3954" spans="1:51" x14ac:dyDescent="0.35">
      <c r="A3954">
        <v>2011</v>
      </c>
      <c r="B3954">
        <v>6</v>
      </c>
      <c r="C3954">
        <v>14</v>
      </c>
      <c r="D3954">
        <v>14</v>
      </c>
      <c r="E3954">
        <v>3950</v>
      </c>
      <c r="F3954" s="112">
        <v>20.100000000000001</v>
      </c>
      <c r="G3954">
        <f>F3954+Input!$B$73</f>
        <v>20.100000000000001</v>
      </c>
      <c r="H3954" s="39">
        <f t="shared" si="989"/>
        <v>16.366666666666671</v>
      </c>
      <c r="I3954" s="39">
        <f t="shared" si="990"/>
        <v>14.104276315789475</v>
      </c>
      <c r="J3954" s="39">
        <f>Input!$B$105</f>
        <v>15</v>
      </c>
      <c r="K3954" s="66">
        <v>46</v>
      </c>
      <c r="L3954" s="66">
        <v>46</v>
      </c>
      <c r="M3954" s="19">
        <v>476.6793587958793</v>
      </c>
      <c r="N3954" s="19">
        <v>287.88662311251113</v>
      </c>
      <c r="O3954" s="19">
        <v>57.26682261997027</v>
      </c>
      <c r="P3954" s="19">
        <v>215.86928815436852</v>
      </c>
      <c r="Q3954" s="19">
        <v>0</v>
      </c>
      <c r="R3954" s="67">
        <v>0</v>
      </c>
      <c r="S3954" s="67">
        <v>0</v>
      </c>
      <c r="T3954" s="67">
        <v>133.777666949505</v>
      </c>
      <c r="U3954" s="67">
        <v>228.66220742928206</v>
      </c>
      <c r="V3954" s="67">
        <v>189.59952799915561</v>
      </c>
      <c r="W3954" s="67">
        <v>39.47201648666119</v>
      </c>
      <c r="X3954" s="67">
        <v>0</v>
      </c>
      <c r="Y3954" s="68">
        <v>409.11337688748887</v>
      </c>
      <c r="Z3954" s="69">
        <v>149.16992186922829</v>
      </c>
      <c r="AA3954" s="67">
        <v>149.16992186922829</v>
      </c>
      <c r="AB3954" s="67">
        <v>149.16992186922829</v>
      </c>
      <c r="AC3954" s="67">
        <v>207.69888538319606</v>
      </c>
      <c r="AD3954" s="67">
        <v>249.21174724134653</v>
      </c>
      <c r="AE3954" s="67">
        <v>232.12146460107098</v>
      </c>
      <c r="AF3954" s="67">
        <v>166.43929324825331</v>
      </c>
      <c r="AG3954" s="67">
        <v>149.16992186922829</v>
      </c>
      <c r="AH3954" s="67">
        <v>287.88662311251113</v>
      </c>
      <c r="AI3954" s="69">
        <f t="shared" si="986"/>
        <v>149.16992186922829</v>
      </c>
      <c r="AJ3954" s="67">
        <f t="shared" si="986"/>
        <v>149.16992186922829</v>
      </c>
      <c r="AK3954" s="67">
        <f t="shared" si="986"/>
        <v>149.16992186922829</v>
      </c>
      <c r="AL3954" s="67">
        <f t="shared" si="986"/>
        <v>341.47655233270109</v>
      </c>
      <c r="AM3954" s="67">
        <f t="shared" si="986"/>
        <v>477.87395467062856</v>
      </c>
      <c r="AN3954" s="67">
        <f t="shared" si="986"/>
        <v>421.72099260022662</v>
      </c>
      <c r="AO3954" s="67">
        <f t="shared" si="980"/>
        <v>205.91130973491448</v>
      </c>
      <c r="AP3954" s="67">
        <f t="shared" si="980"/>
        <v>149.16992186922829</v>
      </c>
      <c r="AQ3954" s="68">
        <f t="shared" si="980"/>
        <v>697</v>
      </c>
      <c r="AR3954" s="70">
        <f t="shared" si="981"/>
        <v>0.2</v>
      </c>
      <c r="AS3954" s="71">
        <f t="shared" si="982"/>
        <v>0.2</v>
      </c>
      <c r="AT3954" s="71">
        <f t="shared" si="983"/>
        <v>1</v>
      </c>
      <c r="AU3954" s="71">
        <f t="shared" si="984"/>
        <v>0.2</v>
      </c>
      <c r="AV3954" s="71">
        <f t="shared" si="992"/>
        <v>0.2</v>
      </c>
      <c r="AW3954" s="71">
        <f t="shared" si="992"/>
        <v>0.2</v>
      </c>
      <c r="AX3954" s="71">
        <f t="shared" si="992"/>
        <v>1</v>
      </c>
      <c r="AY3954" s="71">
        <f t="shared" si="991"/>
        <v>0.2</v>
      </c>
    </row>
    <row r="3955" spans="1:51" x14ac:dyDescent="0.35">
      <c r="A3955">
        <v>2011</v>
      </c>
      <c r="B3955">
        <v>6</v>
      </c>
      <c r="C3955">
        <v>14</v>
      </c>
      <c r="D3955">
        <v>15</v>
      </c>
      <c r="E3955">
        <v>3951</v>
      </c>
      <c r="F3955" s="112">
        <v>20.399999999999999</v>
      </c>
      <c r="G3955">
        <f>F3955+Input!$B$73</f>
        <v>20.399999999999999</v>
      </c>
      <c r="H3955" s="39">
        <f t="shared" si="989"/>
        <v>16.366666666666671</v>
      </c>
      <c r="I3955" s="39">
        <f t="shared" si="990"/>
        <v>14.104276315789475</v>
      </c>
      <c r="J3955" s="39">
        <f>Input!$B$105</f>
        <v>15</v>
      </c>
      <c r="K3955" s="66">
        <v>42</v>
      </c>
      <c r="L3955" s="66">
        <v>42</v>
      </c>
      <c r="M3955" s="19">
        <v>602.98306631619005</v>
      </c>
      <c r="N3955" s="19">
        <v>220.51160352453036</v>
      </c>
      <c r="O3955" s="19">
        <v>50.603451437951136</v>
      </c>
      <c r="P3955" s="19">
        <v>236.50226629045113</v>
      </c>
      <c r="Q3955" s="19">
        <v>0</v>
      </c>
      <c r="R3955" s="67">
        <v>0</v>
      </c>
      <c r="S3955" s="67">
        <v>0</v>
      </c>
      <c r="T3955" s="67">
        <v>51.739926747573527</v>
      </c>
      <c r="U3955" s="67">
        <v>264.21614037311417</v>
      </c>
      <c r="V3955" s="67">
        <v>321.91812236595803</v>
      </c>
      <c r="W3955" s="67">
        <v>191.04483425050532</v>
      </c>
      <c r="X3955" s="67">
        <v>0</v>
      </c>
      <c r="Y3955" s="68">
        <v>485.48839647546964</v>
      </c>
      <c r="Z3955" s="69">
        <v>135.4065919777222</v>
      </c>
      <c r="AA3955" s="67">
        <v>135.4065919777222</v>
      </c>
      <c r="AB3955" s="67">
        <v>135.4065919777222</v>
      </c>
      <c r="AC3955" s="67">
        <v>148.52561583163131</v>
      </c>
      <c r="AD3955" s="67">
        <v>202.40046046643704</v>
      </c>
      <c r="AE3955" s="67">
        <v>217.03120553639317</v>
      </c>
      <c r="AF3955" s="67">
        <v>183.84735900714267</v>
      </c>
      <c r="AG3955" s="67">
        <v>135.4065919777222</v>
      </c>
      <c r="AH3955" s="67">
        <v>220.51160352453036</v>
      </c>
      <c r="AI3955" s="69">
        <f t="shared" si="986"/>
        <v>135.4065919777222</v>
      </c>
      <c r="AJ3955" s="67">
        <f t="shared" si="986"/>
        <v>135.4065919777222</v>
      </c>
      <c r="AK3955" s="67">
        <f t="shared" si="986"/>
        <v>135.4065919777222</v>
      </c>
      <c r="AL3955" s="67">
        <f t="shared" si="986"/>
        <v>200.26554257920483</v>
      </c>
      <c r="AM3955" s="67">
        <f t="shared" si="986"/>
        <v>466.61660083955121</v>
      </c>
      <c r="AN3955" s="67">
        <f t="shared" si="986"/>
        <v>538.94932790235123</v>
      </c>
      <c r="AO3955" s="67">
        <f t="shared" si="980"/>
        <v>374.89219325764799</v>
      </c>
      <c r="AP3955" s="67">
        <f t="shared" si="980"/>
        <v>135.4065919777222</v>
      </c>
      <c r="AQ3955" s="68">
        <f t="shared" si="980"/>
        <v>706</v>
      </c>
      <c r="AR3955" s="70">
        <f t="shared" si="981"/>
        <v>0.2</v>
      </c>
      <c r="AS3955" s="71">
        <f t="shared" si="982"/>
        <v>0.2</v>
      </c>
      <c r="AT3955" s="71">
        <f t="shared" si="983"/>
        <v>1</v>
      </c>
      <c r="AU3955" s="71">
        <f t="shared" si="984"/>
        <v>0.2</v>
      </c>
      <c r="AV3955" s="71">
        <f t="shared" si="992"/>
        <v>0.2</v>
      </c>
      <c r="AW3955" s="71">
        <f t="shared" si="992"/>
        <v>0.2</v>
      </c>
      <c r="AX3955" s="71">
        <f t="shared" si="992"/>
        <v>1</v>
      </c>
      <c r="AY3955" s="71">
        <f t="shared" si="991"/>
        <v>0.2</v>
      </c>
    </row>
    <row r="3956" spans="1:51" x14ac:dyDescent="0.35">
      <c r="A3956">
        <v>2011</v>
      </c>
      <c r="B3956">
        <v>6</v>
      </c>
      <c r="C3956">
        <v>14</v>
      </c>
      <c r="D3956">
        <v>16</v>
      </c>
      <c r="E3956">
        <v>3952</v>
      </c>
      <c r="F3956" s="112">
        <v>20.100000000000001</v>
      </c>
      <c r="G3956">
        <f>F3956+Input!$B$73</f>
        <v>20.100000000000001</v>
      </c>
      <c r="H3956" s="39">
        <f t="shared" si="989"/>
        <v>16.366666666666671</v>
      </c>
      <c r="I3956" s="39">
        <f t="shared" si="990"/>
        <v>14.104276315789475</v>
      </c>
      <c r="J3956" s="39">
        <f>Input!$B$105</f>
        <v>15</v>
      </c>
      <c r="K3956" s="66">
        <v>43</v>
      </c>
      <c r="L3956" s="66">
        <v>43</v>
      </c>
      <c r="M3956" s="19">
        <v>619.59388471540319</v>
      </c>
      <c r="N3956" s="19">
        <v>190.92091100116352</v>
      </c>
      <c r="O3956" s="19">
        <v>42.291486039639167</v>
      </c>
      <c r="P3956" s="19">
        <v>252.53609249375239</v>
      </c>
      <c r="Q3956" s="19">
        <v>0</v>
      </c>
      <c r="R3956" s="67">
        <v>0</v>
      </c>
      <c r="S3956" s="67">
        <v>0</v>
      </c>
      <c r="T3956" s="67">
        <v>0</v>
      </c>
      <c r="U3956" s="67">
        <v>217.03420776214381</v>
      </c>
      <c r="V3956" s="67">
        <v>385.34866538221252</v>
      </c>
      <c r="W3956" s="67">
        <v>327.93110106375275</v>
      </c>
      <c r="X3956" s="67">
        <v>78.415945266088769</v>
      </c>
      <c r="Y3956" s="68">
        <v>445.07908899883648</v>
      </c>
      <c r="Z3956" s="69">
        <v>123.98135332895468</v>
      </c>
      <c r="AA3956" s="67">
        <v>123.98135332895468</v>
      </c>
      <c r="AB3956" s="67">
        <v>123.98135332895468</v>
      </c>
      <c r="AC3956" s="67">
        <v>123.98135332895468</v>
      </c>
      <c r="AD3956" s="67">
        <v>171.90586653297868</v>
      </c>
      <c r="AE3956" s="67">
        <v>209.07230462499317</v>
      </c>
      <c r="AF3956" s="67">
        <v>196.39361748301678</v>
      </c>
      <c r="AG3956" s="67">
        <v>141.29680808173396</v>
      </c>
      <c r="AH3956" s="67">
        <v>190.92091100116352</v>
      </c>
      <c r="AI3956" s="69">
        <f t="shared" si="986"/>
        <v>123.98135332895468</v>
      </c>
      <c r="AJ3956" s="67">
        <f t="shared" si="986"/>
        <v>123.98135332895468</v>
      </c>
      <c r="AK3956" s="67">
        <f t="shared" si="986"/>
        <v>123.98135332895468</v>
      </c>
      <c r="AL3956" s="67">
        <f t="shared" ref="AL3956:AQ4002" si="993">(T3956+AC3956)</f>
        <v>123.98135332895468</v>
      </c>
      <c r="AM3956" s="67">
        <f t="shared" si="993"/>
        <v>388.94007429512249</v>
      </c>
      <c r="AN3956" s="67">
        <f t="shared" si="993"/>
        <v>594.42097000720571</v>
      </c>
      <c r="AO3956" s="67">
        <f t="shared" si="980"/>
        <v>524.32471854676953</v>
      </c>
      <c r="AP3956" s="67">
        <f t="shared" si="980"/>
        <v>219.71275334782274</v>
      </c>
      <c r="AQ3956" s="68">
        <f t="shared" si="980"/>
        <v>636</v>
      </c>
      <c r="AR3956" s="70">
        <f t="shared" si="981"/>
        <v>0.2</v>
      </c>
      <c r="AS3956" s="71">
        <f t="shared" si="982"/>
        <v>0.2</v>
      </c>
      <c r="AT3956" s="71">
        <f t="shared" si="983"/>
        <v>1</v>
      </c>
      <c r="AU3956" s="71">
        <f t="shared" si="984"/>
        <v>0.2</v>
      </c>
      <c r="AV3956" s="71">
        <f t="shared" si="992"/>
        <v>0.2</v>
      </c>
      <c r="AW3956" s="71">
        <f t="shared" si="992"/>
        <v>0.2</v>
      </c>
      <c r="AX3956" s="71">
        <f t="shared" si="992"/>
        <v>1</v>
      </c>
      <c r="AY3956" s="71">
        <f t="shared" si="991"/>
        <v>0.2</v>
      </c>
    </row>
    <row r="3957" spans="1:51" x14ac:dyDescent="0.35">
      <c r="A3957">
        <v>2011</v>
      </c>
      <c r="B3957">
        <v>6</v>
      </c>
      <c r="C3957">
        <v>14</v>
      </c>
      <c r="D3957">
        <v>17</v>
      </c>
      <c r="E3957">
        <v>3953</v>
      </c>
      <c r="F3957" s="112">
        <v>19.899999999999999</v>
      </c>
      <c r="G3957">
        <f>F3957+Input!$B$73</f>
        <v>19.899999999999999</v>
      </c>
      <c r="H3957" s="39">
        <f t="shared" si="989"/>
        <v>16.366666666666671</v>
      </c>
      <c r="I3957" s="39">
        <f t="shared" si="990"/>
        <v>14.104276315789475</v>
      </c>
      <c r="J3957" s="39">
        <f>Input!$B$105</f>
        <v>15</v>
      </c>
      <c r="K3957" s="66">
        <v>44</v>
      </c>
      <c r="L3957" s="66">
        <v>44</v>
      </c>
      <c r="M3957" s="19">
        <v>795.94411068829277</v>
      </c>
      <c r="N3957" s="19">
        <v>113.39061660306112</v>
      </c>
      <c r="O3957" s="19">
        <v>33.257048790051797</v>
      </c>
      <c r="P3957" s="19">
        <v>265.74378628591319</v>
      </c>
      <c r="Q3957" s="19">
        <v>0</v>
      </c>
      <c r="R3957" s="67">
        <v>0</v>
      </c>
      <c r="S3957" s="67">
        <v>0</v>
      </c>
      <c r="T3957" s="67">
        <v>0</v>
      </c>
      <c r="U3957" s="67">
        <v>176.69718253252583</v>
      </c>
      <c r="V3957" s="67">
        <v>522.08696188974181</v>
      </c>
      <c r="W3957" s="67">
        <v>561.64527971011228</v>
      </c>
      <c r="X3957" s="67">
        <v>272.19940991912955</v>
      </c>
      <c r="Y3957" s="68">
        <v>480.60938339693888</v>
      </c>
      <c r="Z3957" s="69">
        <v>102.1119209722653</v>
      </c>
      <c r="AA3957" s="67">
        <v>102.1119209722653</v>
      </c>
      <c r="AB3957" s="67">
        <v>102.1119209722653</v>
      </c>
      <c r="AC3957" s="67">
        <v>102.1119209722653</v>
      </c>
      <c r="AD3957" s="67">
        <v>118.40717126309404</v>
      </c>
      <c r="AE3957" s="67">
        <v>150.25947825437234</v>
      </c>
      <c r="AF3957" s="67">
        <v>153.90759918492782</v>
      </c>
      <c r="AG3957" s="67">
        <v>127.21451429081822</v>
      </c>
      <c r="AH3957" s="67">
        <v>113.39061660306112</v>
      </c>
      <c r="AI3957" s="69">
        <f t="shared" ref="AI3957:AI3988" si="994">(Q3957+Z3957)</f>
        <v>102.1119209722653</v>
      </c>
      <c r="AJ3957" s="67">
        <f t="shared" ref="AJ3957:AJ3988" si="995">(R3957+AA3957)</f>
        <v>102.1119209722653</v>
      </c>
      <c r="AK3957" s="67">
        <f t="shared" ref="AK3957:AK3988" si="996">(S3957+AB3957)</f>
        <v>102.1119209722653</v>
      </c>
      <c r="AL3957" s="67">
        <f t="shared" si="993"/>
        <v>102.1119209722653</v>
      </c>
      <c r="AM3957" s="67">
        <f t="shared" si="993"/>
        <v>295.10435379561989</v>
      </c>
      <c r="AN3957" s="67">
        <f t="shared" si="993"/>
        <v>672.34644014411413</v>
      </c>
      <c r="AO3957" s="67">
        <f t="shared" si="980"/>
        <v>715.55287889504007</v>
      </c>
      <c r="AP3957" s="67">
        <f t="shared" si="980"/>
        <v>399.41392420994777</v>
      </c>
      <c r="AQ3957" s="68">
        <f t="shared" si="980"/>
        <v>594</v>
      </c>
      <c r="AR3957" s="70">
        <f t="shared" si="981"/>
        <v>0.2</v>
      </c>
      <c r="AS3957" s="71">
        <f t="shared" si="982"/>
        <v>0.2</v>
      </c>
      <c r="AT3957" s="71">
        <f t="shared" si="983"/>
        <v>1</v>
      </c>
      <c r="AU3957" s="71">
        <f t="shared" si="984"/>
        <v>0.2</v>
      </c>
      <c r="AV3957" s="71">
        <f t="shared" si="992"/>
        <v>0.2</v>
      </c>
      <c r="AW3957" s="71">
        <f t="shared" si="992"/>
        <v>0.2</v>
      </c>
      <c r="AX3957" s="71">
        <f t="shared" si="992"/>
        <v>1</v>
      </c>
      <c r="AY3957" s="71">
        <f t="shared" si="991"/>
        <v>0.2</v>
      </c>
    </row>
    <row r="3958" spans="1:51" x14ac:dyDescent="0.35">
      <c r="A3958">
        <v>2011</v>
      </c>
      <c r="B3958">
        <v>6</v>
      </c>
      <c r="C3958">
        <v>14</v>
      </c>
      <c r="D3958">
        <v>18</v>
      </c>
      <c r="E3958">
        <v>3954</v>
      </c>
      <c r="F3958" s="112">
        <v>19.7</v>
      </c>
      <c r="G3958">
        <f>F3958+Input!$B$73</f>
        <v>19.7</v>
      </c>
      <c r="H3958" s="39">
        <f t="shared" si="989"/>
        <v>16.366666666666671</v>
      </c>
      <c r="I3958" s="39">
        <f t="shared" si="990"/>
        <v>14.104276315789475</v>
      </c>
      <c r="J3958" s="39">
        <f>Input!$B$105</f>
        <v>15</v>
      </c>
      <c r="K3958" s="66">
        <v>45</v>
      </c>
      <c r="L3958" s="66">
        <v>45</v>
      </c>
      <c r="M3958" s="19">
        <v>554.49887008923133</v>
      </c>
      <c r="N3958" s="19">
        <v>139.71245077748495</v>
      </c>
      <c r="O3958" s="19">
        <v>24.062771325932324</v>
      </c>
      <c r="P3958" s="19">
        <v>277.46453013502298</v>
      </c>
      <c r="Q3958" s="19">
        <v>0</v>
      </c>
      <c r="R3958" s="67">
        <v>0</v>
      </c>
      <c r="S3958" s="67">
        <v>0</v>
      </c>
      <c r="T3958" s="67">
        <v>0</v>
      </c>
      <c r="U3958" s="67">
        <v>34.412944579213125</v>
      </c>
      <c r="V3958" s="67">
        <v>351.30231383989474</v>
      </c>
      <c r="W3958" s="67">
        <v>462.40355214621553</v>
      </c>
      <c r="X3958" s="67">
        <v>302.63506089477795</v>
      </c>
      <c r="Y3958" s="68">
        <v>260.28754922251505</v>
      </c>
      <c r="Z3958" s="69">
        <v>90.243783252076909</v>
      </c>
      <c r="AA3958" s="67">
        <v>90.243783252076909</v>
      </c>
      <c r="AB3958" s="67">
        <v>90.243783252076909</v>
      </c>
      <c r="AC3958" s="67">
        <v>90.243783252076909</v>
      </c>
      <c r="AD3958" s="67">
        <v>97.237147921097545</v>
      </c>
      <c r="AE3958" s="67">
        <v>161.63509311508469</v>
      </c>
      <c r="AF3958" s="67">
        <v>184.21297722690198</v>
      </c>
      <c r="AG3958" s="67">
        <v>151.74498195353488</v>
      </c>
      <c r="AH3958" s="67">
        <v>139.71245077748495</v>
      </c>
      <c r="AI3958" s="69">
        <f t="shared" si="994"/>
        <v>90.243783252076909</v>
      </c>
      <c r="AJ3958" s="67">
        <f t="shared" si="995"/>
        <v>90.243783252076909</v>
      </c>
      <c r="AK3958" s="67">
        <f t="shared" si="996"/>
        <v>90.243783252076909</v>
      </c>
      <c r="AL3958" s="67">
        <f t="shared" si="993"/>
        <v>90.243783252076909</v>
      </c>
      <c r="AM3958" s="67">
        <f t="shared" si="993"/>
        <v>131.65009250031068</v>
      </c>
      <c r="AN3958" s="67">
        <f t="shared" si="993"/>
        <v>512.93740695497945</v>
      </c>
      <c r="AO3958" s="67">
        <f t="shared" si="980"/>
        <v>646.61652937311749</v>
      </c>
      <c r="AP3958" s="67">
        <f t="shared" si="980"/>
        <v>454.38004284831283</v>
      </c>
      <c r="AQ3958" s="68">
        <f t="shared" si="980"/>
        <v>400</v>
      </c>
      <c r="AR3958" s="70">
        <f t="shared" si="981"/>
        <v>0.5</v>
      </c>
      <c r="AS3958" s="71">
        <f t="shared" si="982"/>
        <v>0.5</v>
      </c>
      <c r="AT3958" s="71">
        <f t="shared" si="983"/>
        <v>1</v>
      </c>
      <c r="AU3958" s="71">
        <f t="shared" si="984"/>
        <v>0.5</v>
      </c>
      <c r="AV3958" s="71">
        <f t="shared" si="992"/>
        <v>0.5</v>
      </c>
      <c r="AW3958" s="71">
        <f t="shared" si="992"/>
        <v>0.5</v>
      </c>
      <c r="AX3958" s="71">
        <f t="shared" si="992"/>
        <v>1</v>
      </c>
      <c r="AY3958" s="71">
        <f t="shared" si="991"/>
        <v>0.5</v>
      </c>
    </row>
    <row r="3959" spans="1:51" x14ac:dyDescent="0.35">
      <c r="A3959">
        <v>2011</v>
      </c>
      <c r="B3959">
        <v>6</v>
      </c>
      <c r="C3959">
        <v>14</v>
      </c>
      <c r="D3959">
        <v>19</v>
      </c>
      <c r="E3959">
        <v>3955</v>
      </c>
      <c r="F3959" s="112">
        <v>19</v>
      </c>
      <c r="G3959">
        <f>F3959+Input!$B$73</f>
        <v>19</v>
      </c>
      <c r="H3959" s="39">
        <f t="shared" si="989"/>
        <v>16.366666666666671</v>
      </c>
      <c r="I3959" s="39">
        <f t="shared" si="990"/>
        <v>14.104276315789475</v>
      </c>
      <c r="J3959" s="39">
        <f>Input!$B$105</f>
        <v>15</v>
      </c>
      <c r="K3959" s="66">
        <v>47</v>
      </c>
      <c r="L3959" s="66">
        <v>47</v>
      </c>
      <c r="M3959" s="19">
        <v>366.73954907025859</v>
      </c>
      <c r="N3959" s="19">
        <v>125.0859959512659</v>
      </c>
      <c r="O3959" s="19">
        <v>15.100425945867288</v>
      </c>
      <c r="P3959" s="19">
        <v>288.58726549822563</v>
      </c>
      <c r="Q3959" s="19">
        <v>43.503716028107185</v>
      </c>
      <c r="R3959" s="67">
        <v>0</v>
      </c>
      <c r="S3959" s="67">
        <v>0</v>
      </c>
      <c r="T3959" s="67">
        <v>0</v>
      </c>
      <c r="U3959" s="67">
        <v>0</v>
      </c>
      <c r="V3959" s="67">
        <v>204.02014046926206</v>
      </c>
      <c r="W3959" s="67">
        <v>332.03176567700126</v>
      </c>
      <c r="X3959" s="67">
        <v>265.5436856898387</v>
      </c>
      <c r="Y3959" s="68">
        <v>118.9140040487341</v>
      </c>
      <c r="Z3959" s="69">
        <v>85.230146607493339</v>
      </c>
      <c r="AA3959" s="67">
        <v>71.696765982907735</v>
      </c>
      <c r="AB3959" s="67">
        <v>71.696765982907735</v>
      </c>
      <c r="AC3959" s="67">
        <v>71.696765982907735</v>
      </c>
      <c r="AD3959" s="67">
        <v>71.696765982907735</v>
      </c>
      <c r="AE3959" s="67">
        <v>135.16449858460197</v>
      </c>
      <c r="AF3959" s="67">
        <v>174.98707482587832</v>
      </c>
      <c r="AG3959" s="67">
        <v>154.30358900864815</v>
      </c>
      <c r="AH3959" s="67">
        <v>125.0859959512659</v>
      </c>
      <c r="AI3959" s="69">
        <f t="shared" si="994"/>
        <v>128.73386263560053</v>
      </c>
      <c r="AJ3959" s="67">
        <f t="shared" si="995"/>
        <v>71.696765982907735</v>
      </c>
      <c r="AK3959" s="67">
        <f t="shared" si="996"/>
        <v>71.696765982907735</v>
      </c>
      <c r="AL3959" s="67">
        <f t="shared" si="993"/>
        <v>71.696765982907735</v>
      </c>
      <c r="AM3959" s="67">
        <f t="shared" si="993"/>
        <v>71.696765982907735</v>
      </c>
      <c r="AN3959" s="67">
        <f t="shared" si="993"/>
        <v>339.18463905386403</v>
      </c>
      <c r="AO3959" s="67">
        <f t="shared" si="980"/>
        <v>507.01884050287958</v>
      </c>
      <c r="AP3959" s="67">
        <f t="shared" si="980"/>
        <v>419.84727469848684</v>
      </c>
      <c r="AQ3959" s="68">
        <f t="shared" si="980"/>
        <v>244</v>
      </c>
      <c r="AR3959" s="70">
        <f t="shared" si="981"/>
        <v>0.5</v>
      </c>
      <c r="AS3959" s="71">
        <f t="shared" si="982"/>
        <v>0.5</v>
      </c>
      <c r="AT3959" s="71">
        <f t="shared" si="983"/>
        <v>1</v>
      </c>
      <c r="AU3959" s="71">
        <f t="shared" si="984"/>
        <v>0.5</v>
      </c>
      <c r="AV3959" s="71">
        <f t="shared" si="992"/>
        <v>0.5</v>
      </c>
      <c r="AW3959" s="71">
        <f t="shared" si="992"/>
        <v>0.5</v>
      </c>
      <c r="AX3959" s="71">
        <f t="shared" si="992"/>
        <v>1</v>
      </c>
      <c r="AY3959" s="71">
        <f t="shared" si="991"/>
        <v>0.5</v>
      </c>
    </row>
    <row r="3960" spans="1:51" x14ac:dyDescent="0.35">
      <c r="A3960">
        <v>2011</v>
      </c>
      <c r="B3960">
        <v>6</v>
      </c>
      <c r="C3960">
        <v>14</v>
      </c>
      <c r="D3960">
        <v>20</v>
      </c>
      <c r="E3960">
        <v>3956</v>
      </c>
      <c r="F3960" s="112">
        <v>18.3</v>
      </c>
      <c r="G3960">
        <f>F3960+Input!$B$73</f>
        <v>18.3</v>
      </c>
      <c r="H3960" s="39">
        <f t="shared" si="989"/>
        <v>16.366666666666671</v>
      </c>
      <c r="I3960" s="39">
        <f t="shared" si="990"/>
        <v>14.104276315789475</v>
      </c>
      <c r="J3960" s="39">
        <f>Input!$B$105</f>
        <v>15</v>
      </c>
      <c r="K3960" s="66">
        <v>49</v>
      </c>
      <c r="L3960" s="66">
        <v>49</v>
      </c>
      <c r="M3960" s="19">
        <v>336.78028355888478</v>
      </c>
      <c r="N3960" s="19">
        <v>70.986906369924526</v>
      </c>
      <c r="O3960" s="19">
        <v>6.7047227326279488</v>
      </c>
      <c r="P3960" s="19">
        <v>299.72251174067861</v>
      </c>
      <c r="Q3960" s="19">
        <v>103.64160025919251</v>
      </c>
      <c r="R3960" s="67">
        <v>0</v>
      </c>
      <c r="S3960" s="67">
        <v>0</v>
      </c>
      <c r="T3960" s="67">
        <v>0</v>
      </c>
      <c r="U3960" s="67">
        <v>0</v>
      </c>
      <c r="V3960" s="67">
        <v>144.63852045498368</v>
      </c>
      <c r="W3960" s="67">
        <v>308.19135752820881</v>
      </c>
      <c r="X3960" s="67">
        <v>291.20987716758469</v>
      </c>
      <c r="Y3960" s="68">
        <v>60.013093630075474</v>
      </c>
      <c r="Z3960" s="69">
        <v>69.307824733690069</v>
      </c>
      <c r="AA3960" s="67">
        <v>42.101250035639545</v>
      </c>
      <c r="AB3960" s="67">
        <v>42.101250035639545</v>
      </c>
      <c r="AC3960" s="67">
        <v>42.101250035639545</v>
      </c>
      <c r="AD3960" s="67">
        <v>42.101250035639545</v>
      </c>
      <c r="AE3960" s="67">
        <v>80.069775233367707</v>
      </c>
      <c r="AF3960" s="67">
        <v>123.00342801162185</v>
      </c>
      <c r="AG3960" s="67">
        <v>118.54568215706747</v>
      </c>
      <c r="AH3960" s="67">
        <v>70.986906369924526</v>
      </c>
      <c r="AI3960" s="69">
        <f t="shared" si="994"/>
        <v>172.9494249928826</v>
      </c>
      <c r="AJ3960" s="67">
        <f t="shared" si="995"/>
        <v>42.101250035639545</v>
      </c>
      <c r="AK3960" s="67">
        <f t="shared" si="996"/>
        <v>42.101250035639545</v>
      </c>
      <c r="AL3960" s="67">
        <f t="shared" si="993"/>
        <v>42.101250035639545</v>
      </c>
      <c r="AM3960" s="67">
        <f t="shared" si="993"/>
        <v>42.101250035639545</v>
      </c>
      <c r="AN3960" s="67">
        <f t="shared" si="993"/>
        <v>224.70829568835137</v>
      </c>
      <c r="AO3960" s="67">
        <f t="shared" si="980"/>
        <v>431.19478553983066</v>
      </c>
      <c r="AP3960" s="67">
        <f t="shared" si="980"/>
        <v>409.75555932465215</v>
      </c>
      <c r="AQ3960" s="68">
        <f t="shared" si="980"/>
        <v>131</v>
      </c>
      <c r="AR3960" s="70">
        <f t="shared" si="981"/>
        <v>0.5</v>
      </c>
      <c r="AS3960" s="71">
        <f t="shared" si="982"/>
        <v>0.5</v>
      </c>
      <c r="AT3960" s="71">
        <f t="shared" si="983"/>
        <v>1</v>
      </c>
      <c r="AU3960" s="71">
        <f t="shared" si="984"/>
        <v>0.5</v>
      </c>
      <c r="AV3960" s="71">
        <f t="shared" si="992"/>
        <v>0.5</v>
      </c>
      <c r="AW3960" s="71">
        <f t="shared" si="992"/>
        <v>0.5</v>
      </c>
      <c r="AX3960" s="71">
        <f t="shared" si="992"/>
        <v>1</v>
      </c>
      <c r="AY3960" s="71">
        <f t="shared" si="991"/>
        <v>0.5</v>
      </c>
    </row>
    <row r="3961" spans="1:51" x14ac:dyDescent="0.35">
      <c r="A3961">
        <v>2011</v>
      </c>
      <c r="B3961">
        <v>6</v>
      </c>
      <c r="C3961">
        <v>14</v>
      </c>
      <c r="D3961">
        <v>21</v>
      </c>
      <c r="E3961">
        <v>3957</v>
      </c>
      <c r="F3961" s="112">
        <v>14.9</v>
      </c>
      <c r="G3961">
        <f>F3961+Input!$B$73</f>
        <v>14.9</v>
      </c>
      <c r="H3961" s="39">
        <f t="shared" si="989"/>
        <v>16.366666666666671</v>
      </c>
      <c r="I3961" s="39">
        <f t="shared" si="990"/>
        <v>14.104276315789475</v>
      </c>
      <c r="J3961" s="39">
        <f>Input!$B$105</f>
        <v>15</v>
      </c>
      <c r="K3961" s="66">
        <v>75</v>
      </c>
      <c r="L3961" s="66">
        <v>75</v>
      </c>
      <c r="M3961" s="19">
        <v>24.564476436337202</v>
      </c>
      <c r="N3961" s="19">
        <v>15.988281764973163</v>
      </c>
      <c r="O3961" s="19">
        <v>-0.78744428567781688</v>
      </c>
      <c r="P3961" s="19">
        <v>311.3075424650367</v>
      </c>
      <c r="Q3961" s="19">
        <v>12.095773155371122</v>
      </c>
      <c r="R3961" s="67">
        <v>0</v>
      </c>
      <c r="S3961" s="67">
        <v>0</v>
      </c>
      <c r="T3961" s="67">
        <v>0</v>
      </c>
      <c r="U3961" s="67">
        <v>0</v>
      </c>
      <c r="V3961" s="67">
        <v>6.4283275338814594</v>
      </c>
      <c r="W3961" s="67">
        <v>21.186801137162696</v>
      </c>
      <c r="X3961" s="67">
        <v>23.534333977595736</v>
      </c>
      <c r="Y3961" s="68">
        <v>1.0117182350268372</v>
      </c>
      <c r="Z3961" s="69">
        <v>16.450528398566952</v>
      </c>
      <c r="AA3961" s="67">
        <v>8.7034051305090596</v>
      </c>
      <c r="AB3961" s="67">
        <v>8.7034051305090596</v>
      </c>
      <c r="AC3961" s="67">
        <v>8.7034051305090596</v>
      </c>
      <c r="AD3961" s="67">
        <v>8.7034051305090596</v>
      </c>
      <c r="AE3961" s="67">
        <v>12.820632295133599</v>
      </c>
      <c r="AF3961" s="67">
        <v>22.273166894149909</v>
      </c>
      <c r="AG3961" s="67">
        <v>23.776719090197261</v>
      </c>
      <c r="AH3961" s="67">
        <v>15.988281764973163</v>
      </c>
      <c r="AI3961" s="69">
        <f t="shared" si="994"/>
        <v>28.546301553938072</v>
      </c>
      <c r="AJ3961" s="67">
        <f t="shared" si="995"/>
        <v>8.7034051305090596</v>
      </c>
      <c r="AK3961" s="67">
        <f t="shared" si="996"/>
        <v>8.7034051305090596</v>
      </c>
      <c r="AL3961" s="67">
        <f t="shared" si="993"/>
        <v>8.7034051305090596</v>
      </c>
      <c r="AM3961" s="67">
        <f t="shared" si="993"/>
        <v>8.7034051305090596</v>
      </c>
      <c r="AN3961" s="67">
        <f t="shared" si="993"/>
        <v>19.248959829015057</v>
      </c>
      <c r="AO3961" s="67">
        <f t="shared" si="980"/>
        <v>43.459968031312606</v>
      </c>
      <c r="AP3961" s="67">
        <f t="shared" si="980"/>
        <v>47.311053067792997</v>
      </c>
      <c r="AQ3961" s="68">
        <f t="shared" si="980"/>
        <v>17</v>
      </c>
      <c r="AR3961" s="70">
        <f t="shared" si="981"/>
        <v>0.5</v>
      </c>
      <c r="AS3961" s="71">
        <f t="shared" si="982"/>
        <v>0.5</v>
      </c>
      <c r="AT3961" s="71">
        <f t="shared" si="983"/>
        <v>1</v>
      </c>
      <c r="AU3961" s="71">
        <f t="shared" si="984"/>
        <v>0.5</v>
      </c>
      <c r="AV3961" s="71">
        <f t="shared" si="992"/>
        <v>0.5</v>
      </c>
      <c r="AW3961" s="71">
        <f t="shared" si="992"/>
        <v>0.5</v>
      </c>
      <c r="AX3961" s="71">
        <f t="shared" si="992"/>
        <v>1</v>
      </c>
      <c r="AY3961" s="71">
        <f t="shared" si="991"/>
        <v>0.5</v>
      </c>
    </row>
    <row r="3962" spans="1:51" x14ac:dyDescent="0.35">
      <c r="A3962">
        <v>2011</v>
      </c>
      <c r="B3962">
        <v>6</v>
      </c>
      <c r="C3962">
        <v>14</v>
      </c>
      <c r="D3962">
        <v>22</v>
      </c>
      <c r="E3962">
        <v>3958</v>
      </c>
      <c r="F3962" s="112">
        <v>12.5</v>
      </c>
      <c r="G3962">
        <f>F3962+Input!$B$73</f>
        <v>12.5</v>
      </c>
      <c r="H3962" s="39">
        <f t="shared" si="989"/>
        <v>16.366666666666671</v>
      </c>
      <c r="I3962" s="39">
        <f t="shared" si="990"/>
        <v>14.104276315789475</v>
      </c>
      <c r="J3962" s="39">
        <f>Input!$B$105</f>
        <v>15</v>
      </c>
      <c r="K3962" s="66">
        <v>90</v>
      </c>
      <c r="L3962" s="66">
        <v>90</v>
      </c>
      <c r="M3962" s="19">
        <v>0</v>
      </c>
      <c r="N3962" s="19">
        <v>0</v>
      </c>
      <c r="O3962" s="19">
        <v>-7.0122899317713054</v>
      </c>
      <c r="P3962" s="19">
        <v>323.6323909932205</v>
      </c>
      <c r="Q3962" s="19">
        <v>0</v>
      </c>
      <c r="R3962" s="67">
        <v>0</v>
      </c>
      <c r="S3962" s="67">
        <v>0</v>
      </c>
      <c r="T3962" s="67">
        <v>0</v>
      </c>
      <c r="U3962" s="67">
        <v>0</v>
      </c>
      <c r="V3962" s="67">
        <v>0</v>
      </c>
      <c r="W3962" s="67">
        <v>0</v>
      </c>
      <c r="X3962" s="67">
        <v>0</v>
      </c>
      <c r="Y3962" s="68">
        <v>0</v>
      </c>
      <c r="Z3962" s="69">
        <v>0</v>
      </c>
      <c r="AA3962" s="67">
        <v>0</v>
      </c>
      <c r="AB3962" s="67">
        <v>0</v>
      </c>
      <c r="AC3962" s="67">
        <v>0</v>
      </c>
      <c r="AD3962" s="67">
        <v>0</v>
      </c>
      <c r="AE3962" s="67">
        <v>0</v>
      </c>
      <c r="AF3962" s="67">
        <v>0</v>
      </c>
      <c r="AG3962" s="67">
        <v>0</v>
      </c>
      <c r="AH3962" s="67">
        <v>0</v>
      </c>
      <c r="AI3962" s="69">
        <f t="shared" si="994"/>
        <v>0</v>
      </c>
      <c r="AJ3962" s="67">
        <f t="shared" si="995"/>
        <v>0</v>
      </c>
      <c r="AK3962" s="67">
        <f t="shared" si="996"/>
        <v>0</v>
      </c>
      <c r="AL3962" s="67">
        <f t="shared" si="993"/>
        <v>0</v>
      </c>
      <c r="AM3962" s="67">
        <f t="shared" si="993"/>
        <v>0</v>
      </c>
      <c r="AN3962" s="67">
        <f t="shared" si="993"/>
        <v>0</v>
      </c>
      <c r="AO3962" s="67">
        <f t="shared" si="980"/>
        <v>0</v>
      </c>
      <c r="AP3962" s="67">
        <f t="shared" si="980"/>
        <v>0</v>
      </c>
      <c r="AQ3962" s="68">
        <f t="shared" si="980"/>
        <v>0</v>
      </c>
      <c r="AR3962" s="70">
        <f t="shared" si="981"/>
        <v>0.5</v>
      </c>
      <c r="AS3962" s="71">
        <f t="shared" si="982"/>
        <v>0.5</v>
      </c>
      <c r="AT3962" s="71">
        <f t="shared" si="983"/>
        <v>1</v>
      </c>
      <c r="AU3962" s="71">
        <f t="shared" si="984"/>
        <v>0.5</v>
      </c>
      <c r="AV3962" s="71">
        <f t="shared" si="992"/>
        <v>0.5</v>
      </c>
      <c r="AW3962" s="71">
        <f t="shared" si="992"/>
        <v>0.5</v>
      </c>
      <c r="AX3962" s="71">
        <f t="shared" si="992"/>
        <v>1</v>
      </c>
      <c r="AY3962" s="71">
        <f t="shared" si="991"/>
        <v>0.5</v>
      </c>
    </row>
    <row r="3963" spans="1:51" x14ac:dyDescent="0.35">
      <c r="A3963">
        <v>2011</v>
      </c>
      <c r="B3963">
        <v>6</v>
      </c>
      <c r="C3963">
        <v>14</v>
      </c>
      <c r="D3963">
        <v>23</v>
      </c>
      <c r="E3963">
        <v>3959</v>
      </c>
      <c r="F3963" s="112">
        <v>11.6</v>
      </c>
      <c r="G3963">
        <f>F3963+Input!$B$73</f>
        <v>11.6</v>
      </c>
      <c r="H3963" s="39">
        <f t="shared" si="989"/>
        <v>16.366666666666671</v>
      </c>
      <c r="I3963" s="39">
        <f t="shared" si="990"/>
        <v>14.104276315789475</v>
      </c>
      <c r="J3963" s="39">
        <f>Input!$B$105</f>
        <v>15</v>
      </c>
      <c r="K3963" s="66">
        <v>94</v>
      </c>
      <c r="L3963" s="66">
        <v>94</v>
      </c>
      <c r="M3963" s="19">
        <v>0</v>
      </c>
      <c r="N3963" s="19">
        <v>0</v>
      </c>
      <c r="O3963" s="19">
        <v>-11.588528974701218</v>
      </c>
      <c r="P3963" s="19">
        <v>336.80435018716611</v>
      </c>
      <c r="Q3963" s="19">
        <v>0</v>
      </c>
      <c r="R3963" s="67">
        <v>0</v>
      </c>
      <c r="S3963" s="67">
        <v>0</v>
      </c>
      <c r="T3963" s="67">
        <v>0</v>
      </c>
      <c r="U3963" s="67">
        <v>0</v>
      </c>
      <c r="V3963" s="67">
        <v>0</v>
      </c>
      <c r="W3963" s="67">
        <v>0</v>
      </c>
      <c r="X3963" s="67">
        <v>0</v>
      </c>
      <c r="Y3963" s="68">
        <v>0</v>
      </c>
      <c r="Z3963" s="69">
        <v>0</v>
      </c>
      <c r="AA3963" s="67">
        <v>0</v>
      </c>
      <c r="AB3963" s="67">
        <v>0</v>
      </c>
      <c r="AC3963" s="67">
        <v>0</v>
      </c>
      <c r="AD3963" s="67">
        <v>0</v>
      </c>
      <c r="AE3963" s="67">
        <v>0</v>
      </c>
      <c r="AF3963" s="67">
        <v>0</v>
      </c>
      <c r="AG3963" s="67">
        <v>0</v>
      </c>
      <c r="AH3963" s="67">
        <v>0</v>
      </c>
      <c r="AI3963" s="69">
        <f t="shared" si="994"/>
        <v>0</v>
      </c>
      <c r="AJ3963" s="67">
        <f t="shared" si="995"/>
        <v>0</v>
      </c>
      <c r="AK3963" s="67">
        <f t="shared" si="996"/>
        <v>0</v>
      </c>
      <c r="AL3963" s="67">
        <f t="shared" si="993"/>
        <v>0</v>
      </c>
      <c r="AM3963" s="67">
        <f t="shared" si="993"/>
        <v>0</v>
      </c>
      <c r="AN3963" s="67">
        <f t="shared" si="993"/>
        <v>0</v>
      </c>
      <c r="AO3963" s="67">
        <f t="shared" si="980"/>
        <v>0</v>
      </c>
      <c r="AP3963" s="67">
        <f t="shared" si="980"/>
        <v>0</v>
      </c>
      <c r="AQ3963" s="68">
        <f t="shared" si="980"/>
        <v>0</v>
      </c>
      <c r="AR3963" s="70">
        <f t="shared" si="981"/>
        <v>0.5</v>
      </c>
      <c r="AS3963" s="71">
        <f t="shared" si="982"/>
        <v>0.5</v>
      </c>
      <c r="AT3963" s="71">
        <f t="shared" si="983"/>
        <v>1</v>
      </c>
      <c r="AU3963" s="71">
        <f t="shared" si="984"/>
        <v>0.5</v>
      </c>
      <c r="AV3963" s="71">
        <f t="shared" si="992"/>
        <v>0.5</v>
      </c>
      <c r="AW3963" s="71">
        <f t="shared" si="992"/>
        <v>0.5</v>
      </c>
      <c r="AX3963" s="71">
        <f t="shared" si="992"/>
        <v>1</v>
      </c>
      <c r="AY3963" s="71">
        <f t="shared" si="991"/>
        <v>0.5</v>
      </c>
    </row>
    <row r="3964" spans="1:51" x14ac:dyDescent="0.35">
      <c r="A3964">
        <v>2011</v>
      </c>
      <c r="B3964">
        <v>6</v>
      </c>
      <c r="C3964">
        <v>14</v>
      </c>
      <c r="D3964">
        <v>24</v>
      </c>
      <c r="E3964">
        <v>3960</v>
      </c>
      <c r="F3964" s="112">
        <v>10.8</v>
      </c>
      <c r="G3964">
        <f>F3964+Input!$B$73</f>
        <v>10.8</v>
      </c>
      <c r="H3964" s="39">
        <f>AVERAGE(G3941:G3964)</f>
        <v>16.704166666666666</v>
      </c>
      <c r="I3964" s="39">
        <f t="shared" si="990"/>
        <v>14.728728070175439</v>
      </c>
      <c r="J3964" s="39">
        <f>Input!$B$105</f>
        <v>15</v>
      </c>
      <c r="K3964" s="66">
        <v>97</v>
      </c>
      <c r="L3964" s="66">
        <v>97</v>
      </c>
      <c r="M3964" s="19">
        <v>0</v>
      </c>
      <c r="N3964" s="19">
        <v>0</v>
      </c>
      <c r="O3964" s="19">
        <v>-14.168340897451044</v>
      </c>
      <c r="P3964" s="19">
        <v>350.68948809506907</v>
      </c>
      <c r="Q3964" s="19">
        <v>0</v>
      </c>
      <c r="R3964" s="67">
        <v>0</v>
      </c>
      <c r="S3964" s="67">
        <v>0</v>
      </c>
      <c r="T3964" s="67">
        <v>0</v>
      </c>
      <c r="U3964" s="67">
        <v>0</v>
      </c>
      <c r="V3964" s="67">
        <v>0</v>
      </c>
      <c r="W3964" s="67">
        <v>0</v>
      </c>
      <c r="X3964" s="67">
        <v>0</v>
      </c>
      <c r="Y3964" s="68">
        <v>0</v>
      </c>
      <c r="Z3964" s="69">
        <v>0</v>
      </c>
      <c r="AA3964" s="67">
        <v>0</v>
      </c>
      <c r="AB3964" s="67">
        <v>0</v>
      </c>
      <c r="AC3964" s="67">
        <v>0</v>
      </c>
      <c r="AD3964" s="67">
        <v>0</v>
      </c>
      <c r="AE3964" s="67">
        <v>0</v>
      </c>
      <c r="AF3964" s="67">
        <v>0</v>
      </c>
      <c r="AG3964" s="67">
        <v>0</v>
      </c>
      <c r="AH3964" s="67">
        <v>0</v>
      </c>
      <c r="AI3964" s="69">
        <f t="shared" si="994"/>
        <v>0</v>
      </c>
      <c r="AJ3964" s="67">
        <f t="shared" si="995"/>
        <v>0</v>
      </c>
      <c r="AK3964" s="67">
        <f t="shared" si="996"/>
        <v>0</v>
      </c>
      <c r="AL3964" s="67">
        <f t="shared" si="993"/>
        <v>0</v>
      </c>
      <c r="AM3964" s="67">
        <f t="shared" si="993"/>
        <v>0</v>
      </c>
      <c r="AN3964" s="67">
        <f t="shared" si="993"/>
        <v>0</v>
      </c>
      <c r="AO3964" s="67">
        <f t="shared" si="980"/>
        <v>0</v>
      </c>
      <c r="AP3964" s="67">
        <f t="shared" si="980"/>
        <v>0</v>
      </c>
      <c r="AQ3964" s="68">
        <f t="shared" si="980"/>
        <v>0</v>
      </c>
      <c r="AR3964" s="70">
        <f t="shared" si="981"/>
        <v>0.5</v>
      </c>
      <c r="AS3964" s="71">
        <f t="shared" si="982"/>
        <v>0.5</v>
      </c>
      <c r="AT3964" s="71">
        <f t="shared" si="983"/>
        <v>1</v>
      </c>
      <c r="AU3964" s="71">
        <f t="shared" si="984"/>
        <v>0.5</v>
      </c>
      <c r="AV3964" s="71">
        <f t="shared" si="992"/>
        <v>0.5</v>
      </c>
      <c r="AW3964" s="71">
        <f t="shared" si="992"/>
        <v>0.5</v>
      </c>
      <c r="AX3964" s="71">
        <f t="shared" si="992"/>
        <v>1</v>
      </c>
      <c r="AY3964" s="71">
        <f t="shared" si="991"/>
        <v>0.5</v>
      </c>
    </row>
    <row r="3965" spans="1:51" x14ac:dyDescent="0.35">
      <c r="A3965">
        <v>2011</v>
      </c>
      <c r="B3965">
        <v>6</v>
      </c>
      <c r="C3965">
        <v>15</v>
      </c>
      <c r="D3965">
        <v>1</v>
      </c>
      <c r="E3965">
        <v>3961</v>
      </c>
      <c r="F3965" s="112">
        <v>10.3</v>
      </c>
      <c r="G3965">
        <f>F3965+Input!$B$73</f>
        <v>10.3</v>
      </c>
      <c r="H3965" s="39">
        <f>H3964</f>
        <v>16.704166666666666</v>
      </c>
      <c r="I3965" s="39">
        <f t="shared" si="990"/>
        <v>14.728728070175439</v>
      </c>
      <c r="J3965" s="39">
        <f>Input!$B$105</f>
        <v>15</v>
      </c>
      <c r="K3965" s="66">
        <v>97</v>
      </c>
      <c r="L3965" s="66">
        <v>97</v>
      </c>
      <c r="M3965" s="19">
        <v>0</v>
      </c>
      <c r="N3965" s="19">
        <v>0</v>
      </c>
      <c r="O3965" s="19">
        <v>-14.522539902016424</v>
      </c>
      <c r="P3965" s="19">
        <v>4.9070363510039456</v>
      </c>
      <c r="Q3965" s="19">
        <v>0</v>
      </c>
      <c r="R3965" s="67">
        <v>0</v>
      </c>
      <c r="S3965" s="67">
        <v>0</v>
      </c>
      <c r="T3965" s="67">
        <v>0</v>
      </c>
      <c r="U3965" s="67">
        <v>0</v>
      </c>
      <c r="V3965" s="67">
        <v>0</v>
      </c>
      <c r="W3965" s="67">
        <v>0</v>
      </c>
      <c r="X3965" s="67">
        <v>0</v>
      </c>
      <c r="Y3965" s="68">
        <v>0</v>
      </c>
      <c r="Z3965" s="69">
        <v>0</v>
      </c>
      <c r="AA3965" s="67">
        <v>0</v>
      </c>
      <c r="AB3965" s="67">
        <v>0</v>
      </c>
      <c r="AC3965" s="67">
        <v>0</v>
      </c>
      <c r="AD3965" s="67">
        <v>0</v>
      </c>
      <c r="AE3965" s="67">
        <v>0</v>
      </c>
      <c r="AF3965" s="67">
        <v>0</v>
      </c>
      <c r="AG3965" s="67">
        <v>0</v>
      </c>
      <c r="AH3965" s="67">
        <v>0</v>
      </c>
      <c r="AI3965" s="69">
        <f t="shared" si="994"/>
        <v>0</v>
      </c>
      <c r="AJ3965" s="67">
        <f t="shared" si="995"/>
        <v>0</v>
      </c>
      <c r="AK3965" s="67">
        <f t="shared" si="996"/>
        <v>0</v>
      </c>
      <c r="AL3965" s="67">
        <f t="shared" si="993"/>
        <v>0</v>
      </c>
      <c r="AM3965" s="67">
        <f t="shared" si="993"/>
        <v>0</v>
      </c>
      <c r="AN3965" s="67">
        <f t="shared" si="993"/>
        <v>0</v>
      </c>
      <c r="AO3965" s="67">
        <f t="shared" si="993"/>
        <v>0</v>
      </c>
      <c r="AP3965" s="67">
        <f t="shared" si="993"/>
        <v>0</v>
      </c>
      <c r="AQ3965" s="68">
        <f t="shared" si="993"/>
        <v>0</v>
      </c>
      <c r="AR3965" s="70">
        <f t="shared" si="981"/>
        <v>0.5</v>
      </c>
      <c r="AS3965" s="71">
        <f t="shared" si="982"/>
        <v>0.1</v>
      </c>
      <c r="AT3965" s="71">
        <f t="shared" si="983"/>
        <v>0.5</v>
      </c>
      <c r="AU3965" s="71">
        <f t="shared" si="984"/>
        <v>0.5</v>
      </c>
      <c r="AV3965" s="71">
        <f t="shared" si="992"/>
        <v>0.5</v>
      </c>
      <c r="AW3965" s="71">
        <f t="shared" si="992"/>
        <v>0.1</v>
      </c>
      <c r="AX3965" s="71">
        <f t="shared" si="992"/>
        <v>0.5</v>
      </c>
      <c r="AY3965" s="71">
        <f t="shared" si="991"/>
        <v>0.5</v>
      </c>
    </row>
    <row r="3966" spans="1:51" x14ac:dyDescent="0.35">
      <c r="A3966">
        <v>2011</v>
      </c>
      <c r="B3966">
        <v>6</v>
      </c>
      <c r="C3966">
        <v>15</v>
      </c>
      <c r="D3966">
        <v>2</v>
      </c>
      <c r="E3966">
        <v>3962</v>
      </c>
      <c r="F3966" s="112">
        <v>10.1</v>
      </c>
      <c r="G3966">
        <f>F3966+Input!$B$73</f>
        <v>10.1</v>
      </c>
      <c r="H3966" s="39">
        <f t="shared" ref="H3966:H3987" si="997">H3965</f>
        <v>16.704166666666666</v>
      </c>
      <c r="I3966" s="39">
        <f t="shared" si="990"/>
        <v>14.728728070175439</v>
      </c>
      <c r="J3966" s="39">
        <f>Input!$B$105</f>
        <v>15</v>
      </c>
      <c r="K3966" s="66">
        <v>97</v>
      </c>
      <c r="L3966" s="66">
        <v>97</v>
      </c>
      <c r="M3966" s="19">
        <v>0</v>
      </c>
      <c r="N3966" s="19">
        <v>0</v>
      </c>
      <c r="O3966" s="19">
        <v>-12.579452163437161</v>
      </c>
      <c r="P3966" s="19">
        <v>18.889094135185296</v>
      </c>
      <c r="Q3966" s="19">
        <v>0</v>
      </c>
      <c r="R3966" s="67">
        <v>0</v>
      </c>
      <c r="S3966" s="67">
        <v>0</v>
      </c>
      <c r="T3966" s="67">
        <v>0</v>
      </c>
      <c r="U3966" s="67">
        <v>0</v>
      </c>
      <c r="V3966" s="67">
        <v>0</v>
      </c>
      <c r="W3966" s="67">
        <v>0</v>
      </c>
      <c r="X3966" s="67">
        <v>0</v>
      </c>
      <c r="Y3966" s="68">
        <v>0</v>
      </c>
      <c r="Z3966" s="69">
        <v>0</v>
      </c>
      <c r="AA3966" s="67">
        <v>0</v>
      </c>
      <c r="AB3966" s="67">
        <v>0</v>
      </c>
      <c r="AC3966" s="67">
        <v>0</v>
      </c>
      <c r="AD3966" s="67">
        <v>0</v>
      </c>
      <c r="AE3966" s="67">
        <v>0</v>
      </c>
      <c r="AF3966" s="67">
        <v>0</v>
      </c>
      <c r="AG3966" s="67">
        <v>0</v>
      </c>
      <c r="AH3966" s="67">
        <v>0</v>
      </c>
      <c r="AI3966" s="69">
        <f t="shared" si="994"/>
        <v>0</v>
      </c>
      <c r="AJ3966" s="67">
        <f t="shared" si="995"/>
        <v>0</v>
      </c>
      <c r="AK3966" s="67">
        <f t="shared" si="996"/>
        <v>0</v>
      </c>
      <c r="AL3966" s="67">
        <f t="shared" si="993"/>
        <v>0</v>
      </c>
      <c r="AM3966" s="67">
        <f t="shared" si="993"/>
        <v>0</v>
      </c>
      <c r="AN3966" s="67">
        <f t="shared" si="993"/>
        <v>0</v>
      </c>
      <c r="AO3966" s="67">
        <f t="shared" si="993"/>
        <v>0</v>
      </c>
      <c r="AP3966" s="67">
        <f t="shared" si="993"/>
        <v>0</v>
      </c>
      <c r="AQ3966" s="68">
        <f t="shared" si="993"/>
        <v>0</v>
      </c>
      <c r="AR3966" s="70">
        <f t="shared" si="981"/>
        <v>0.5</v>
      </c>
      <c r="AS3966" s="71">
        <f t="shared" si="982"/>
        <v>0.1</v>
      </c>
      <c r="AT3966" s="71">
        <f t="shared" si="983"/>
        <v>0.5</v>
      </c>
      <c r="AU3966" s="71">
        <f t="shared" si="984"/>
        <v>0.5</v>
      </c>
      <c r="AV3966" s="71">
        <f t="shared" si="992"/>
        <v>0.5</v>
      </c>
      <c r="AW3966" s="71">
        <f t="shared" si="992"/>
        <v>0.1</v>
      </c>
      <c r="AX3966" s="71">
        <f t="shared" si="992"/>
        <v>0.5</v>
      </c>
      <c r="AY3966" s="71">
        <f t="shared" si="991"/>
        <v>0.5</v>
      </c>
    </row>
    <row r="3967" spans="1:51" x14ac:dyDescent="0.35">
      <c r="A3967">
        <v>2011</v>
      </c>
      <c r="B3967">
        <v>6</v>
      </c>
      <c r="C3967">
        <v>15</v>
      </c>
      <c r="D3967">
        <v>3</v>
      </c>
      <c r="E3967">
        <v>3963</v>
      </c>
      <c r="F3967" s="112">
        <v>11.4</v>
      </c>
      <c r="G3967">
        <f>F3967+Input!$B$73</f>
        <v>11.4</v>
      </c>
      <c r="H3967" s="39">
        <f t="shared" si="997"/>
        <v>16.704166666666666</v>
      </c>
      <c r="I3967" s="39">
        <f t="shared" si="990"/>
        <v>14.728728070175439</v>
      </c>
      <c r="J3967" s="39">
        <f>Input!$B$105</f>
        <v>15</v>
      </c>
      <c r="K3967" s="66">
        <v>96</v>
      </c>
      <c r="L3967" s="66">
        <v>96</v>
      </c>
      <c r="M3967" s="19">
        <v>0</v>
      </c>
      <c r="N3967" s="19">
        <v>0</v>
      </c>
      <c r="O3967" s="19">
        <v>-8.5982964935098618</v>
      </c>
      <c r="P3967" s="19">
        <v>32.30498839765319</v>
      </c>
      <c r="Q3967" s="19">
        <v>0</v>
      </c>
      <c r="R3967" s="67">
        <v>0</v>
      </c>
      <c r="S3967" s="67">
        <v>0</v>
      </c>
      <c r="T3967" s="67">
        <v>0</v>
      </c>
      <c r="U3967" s="67">
        <v>0</v>
      </c>
      <c r="V3967" s="67">
        <v>0</v>
      </c>
      <c r="W3967" s="67">
        <v>0</v>
      </c>
      <c r="X3967" s="67">
        <v>0</v>
      </c>
      <c r="Y3967" s="68">
        <v>0</v>
      </c>
      <c r="Z3967" s="69">
        <v>0</v>
      </c>
      <c r="AA3967" s="67">
        <v>0</v>
      </c>
      <c r="AB3967" s="67">
        <v>0</v>
      </c>
      <c r="AC3967" s="67">
        <v>0</v>
      </c>
      <c r="AD3967" s="67">
        <v>0</v>
      </c>
      <c r="AE3967" s="67">
        <v>0</v>
      </c>
      <c r="AF3967" s="67">
        <v>0</v>
      </c>
      <c r="AG3967" s="67">
        <v>0</v>
      </c>
      <c r="AH3967" s="67">
        <v>0</v>
      </c>
      <c r="AI3967" s="69">
        <f t="shared" si="994"/>
        <v>0</v>
      </c>
      <c r="AJ3967" s="67">
        <f t="shared" si="995"/>
        <v>0</v>
      </c>
      <c r="AK3967" s="67">
        <f t="shared" si="996"/>
        <v>0</v>
      </c>
      <c r="AL3967" s="67">
        <f t="shared" si="993"/>
        <v>0</v>
      </c>
      <c r="AM3967" s="67">
        <f t="shared" si="993"/>
        <v>0</v>
      </c>
      <c r="AN3967" s="67">
        <f t="shared" si="993"/>
        <v>0</v>
      </c>
      <c r="AO3967" s="67">
        <f t="shared" si="993"/>
        <v>0</v>
      </c>
      <c r="AP3967" s="67">
        <f t="shared" si="993"/>
        <v>0</v>
      </c>
      <c r="AQ3967" s="68">
        <f t="shared" si="993"/>
        <v>0</v>
      </c>
      <c r="AR3967" s="70">
        <f t="shared" si="981"/>
        <v>0.5</v>
      </c>
      <c r="AS3967" s="71">
        <f t="shared" si="982"/>
        <v>0.1</v>
      </c>
      <c r="AT3967" s="71">
        <f t="shared" si="983"/>
        <v>0.5</v>
      </c>
      <c r="AU3967" s="71">
        <f t="shared" si="984"/>
        <v>0.5</v>
      </c>
      <c r="AV3967" s="71">
        <f t="shared" si="992"/>
        <v>0.5</v>
      </c>
      <c r="AW3967" s="71">
        <f t="shared" si="992"/>
        <v>0.1</v>
      </c>
      <c r="AX3967" s="71">
        <f t="shared" si="992"/>
        <v>0.5</v>
      </c>
      <c r="AY3967" s="71">
        <f t="shared" si="991"/>
        <v>0.5</v>
      </c>
    </row>
    <row r="3968" spans="1:51" x14ac:dyDescent="0.35">
      <c r="A3968">
        <v>2011</v>
      </c>
      <c r="B3968">
        <v>6</v>
      </c>
      <c r="C3968">
        <v>15</v>
      </c>
      <c r="D3968">
        <v>4</v>
      </c>
      <c r="E3968">
        <v>3964</v>
      </c>
      <c r="F3968" s="112">
        <v>11</v>
      </c>
      <c r="G3968">
        <f>F3968+Input!$B$73</f>
        <v>11</v>
      </c>
      <c r="H3968" s="39">
        <f t="shared" si="997"/>
        <v>16.704166666666666</v>
      </c>
      <c r="I3968" s="39">
        <f t="shared" si="990"/>
        <v>14.728728070175439</v>
      </c>
      <c r="J3968" s="39">
        <f>Input!$B$105</f>
        <v>15</v>
      </c>
      <c r="K3968" s="66">
        <v>94</v>
      </c>
      <c r="L3968" s="66">
        <v>94</v>
      </c>
      <c r="M3968" s="19">
        <v>0</v>
      </c>
      <c r="N3968" s="19">
        <v>0</v>
      </c>
      <c r="O3968" s="19">
        <v>-2.8526627408028769</v>
      </c>
      <c r="P3968" s="19">
        <v>44.889075414669328</v>
      </c>
      <c r="Q3968" s="19">
        <v>0</v>
      </c>
      <c r="R3968" s="67">
        <v>0</v>
      </c>
      <c r="S3968" s="67">
        <v>0</v>
      </c>
      <c r="T3968" s="67">
        <v>0</v>
      </c>
      <c r="U3968" s="67">
        <v>0</v>
      </c>
      <c r="V3968" s="67">
        <v>0</v>
      </c>
      <c r="W3968" s="67">
        <v>0</v>
      </c>
      <c r="X3968" s="67">
        <v>0</v>
      </c>
      <c r="Y3968" s="68">
        <v>0</v>
      </c>
      <c r="Z3968" s="69">
        <v>0</v>
      </c>
      <c r="AA3968" s="67">
        <v>0</v>
      </c>
      <c r="AB3968" s="67">
        <v>0</v>
      </c>
      <c r="AC3968" s="67">
        <v>0</v>
      </c>
      <c r="AD3968" s="67">
        <v>0</v>
      </c>
      <c r="AE3968" s="67">
        <v>0</v>
      </c>
      <c r="AF3968" s="67">
        <v>0</v>
      </c>
      <c r="AG3968" s="67">
        <v>0</v>
      </c>
      <c r="AH3968" s="67">
        <v>0</v>
      </c>
      <c r="AI3968" s="69">
        <f t="shared" si="994"/>
        <v>0</v>
      </c>
      <c r="AJ3968" s="67">
        <f t="shared" si="995"/>
        <v>0</v>
      </c>
      <c r="AK3968" s="67">
        <f t="shared" si="996"/>
        <v>0</v>
      </c>
      <c r="AL3968" s="67">
        <f t="shared" si="993"/>
        <v>0</v>
      </c>
      <c r="AM3968" s="67">
        <f t="shared" si="993"/>
        <v>0</v>
      </c>
      <c r="AN3968" s="67">
        <f t="shared" si="993"/>
        <v>0</v>
      </c>
      <c r="AO3968" s="67">
        <f t="shared" si="993"/>
        <v>0</v>
      </c>
      <c r="AP3968" s="67">
        <f t="shared" si="993"/>
        <v>0</v>
      </c>
      <c r="AQ3968" s="68">
        <f t="shared" si="993"/>
        <v>0</v>
      </c>
      <c r="AR3968" s="70">
        <f t="shared" si="981"/>
        <v>0.5</v>
      </c>
      <c r="AS3968" s="71">
        <f t="shared" si="982"/>
        <v>0.1</v>
      </c>
      <c r="AT3968" s="71">
        <f t="shared" si="983"/>
        <v>0.5</v>
      </c>
      <c r="AU3968" s="71">
        <f t="shared" si="984"/>
        <v>0.5</v>
      </c>
      <c r="AV3968" s="71">
        <f t="shared" si="992"/>
        <v>0.5</v>
      </c>
      <c r="AW3968" s="71">
        <f t="shared" si="992"/>
        <v>0.1</v>
      </c>
      <c r="AX3968" s="71">
        <f t="shared" si="992"/>
        <v>0.5</v>
      </c>
      <c r="AY3968" s="71">
        <f t="shared" si="991"/>
        <v>0.5</v>
      </c>
    </row>
    <row r="3969" spans="1:51" x14ac:dyDescent="0.35">
      <c r="A3969">
        <v>2011</v>
      </c>
      <c r="B3969">
        <v>6</v>
      </c>
      <c r="C3969">
        <v>15</v>
      </c>
      <c r="D3969">
        <v>5</v>
      </c>
      <c r="E3969">
        <v>3965</v>
      </c>
      <c r="F3969" s="112">
        <v>10.3</v>
      </c>
      <c r="G3969">
        <f>F3969+Input!$B$73</f>
        <v>10.3</v>
      </c>
      <c r="H3969" s="39">
        <f t="shared" si="997"/>
        <v>16.704166666666666</v>
      </c>
      <c r="I3969" s="39">
        <f t="shared" si="990"/>
        <v>14.728728070175439</v>
      </c>
      <c r="J3969" s="39">
        <f>Input!$B$105</f>
        <v>15</v>
      </c>
      <c r="K3969" s="66">
        <v>97</v>
      </c>
      <c r="L3969" s="66">
        <v>97</v>
      </c>
      <c r="M3969" s="19">
        <v>8.7774657442253758</v>
      </c>
      <c r="N3969" s="19">
        <v>5.8411052575672482</v>
      </c>
      <c r="O3969" s="19">
        <v>4.2796323657824997</v>
      </c>
      <c r="P3969" s="19">
        <v>56.678281819693964</v>
      </c>
      <c r="Q3969" s="19">
        <v>6.2109038905903873</v>
      </c>
      <c r="R3969" s="67">
        <v>8.7665724179658824</v>
      </c>
      <c r="S3969" s="67">
        <v>6.1869017184228596</v>
      </c>
      <c r="T3969" s="67">
        <v>0</v>
      </c>
      <c r="U3969" s="67">
        <v>0</v>
      </c>
      <c r="V3969" s="67">
        <v>0</v>
      </c>
      <c r="W3969" s="67">
        <v>0</v>
      </c>
      <c r="X3969" s="67">
        <v>1.6972098702862318E-2</v>
      </c>
      <c r="Y3969" s="68">
        <v>0.15889474243275181</v>
      </c>
      <c r="Z3969" s="69">
        <v>6.3400101672878346</v>
      </c>
      <c r="AA3969" s="67">
        <v>8.0796134392234187</v>
      </c>
      <c r="AB3969" s="67">
        <v>6.3236722671302301</v>
      </c>
      <c r="AC3969" s="67">
        <v>2.1123458148829464</v>
      </c>
      <c r="AD3969" s="67">
        <v>2.1123458148829464</v>
      </c>
      <c r="AE3969" s="67">
        <v>2.1123458148829464</v>
      </c>
      <c r="AF3969" s="67">
        <v>2.1123458148829464</v>
      </c>
      <c r="AG3969" s="67">
        <v>2.1238984548747344</v>
      </c>
      <c r="AH3969" s="67">
        <v>5.8411052575672482</v>
      </c>
      <c r="AI3969" s="69">
        <f t="shared" si="994"/>
        <v>12.550914057878222</v>
      </c>
      <c r="AJ3969" s="67">
        <f t="shared" si="995"/>
        <v>16.846185857189301</v>
      </c>
      <c r="AK3969" s="67">
        <f t="shared" si="996"/>
        <v>12.510573985553091</v>
      </c>
      <c r="AL3969" s="67">
        <f t="shared" si="993"/>
        <v>2.1123458148829464</v>
      </c>
      <c r="AM3969" s="67">
        <f t="shared" si="993"/>
        <v>2.1123458148829464</v>
      </c>
      <c r="AN3969" s="67">
        <f t="shared" si="993"/>
        <v>2.1123458148829464</v>
      </c>
      <c r="AO3969" s="67">
        <f t="shared" si="993"/>
        <v>2.1123458148829464</v>
      </c>
      <c r="AP3969" s="67">
        <f t="shared" si="993"/>
        <v>2.1408705535775967</v>
      </c>
      <c r="AQ3969" s="68">
        <f t="shared" si="993"/>
        <v>6</v>
      </c>
      <c r="AR3969" s="70">
        <f t="shared" si="981"/>
        <v>0.5</v>
      </c>
      <c r="AS3969" s="71">
        <f t="shared" si="982"/>
        <v>0.1</v>
      </c>
      <c r="AT3969" s="71">
        <f t="shared" si="983"/>
        <v>0.5</v>
      </c>
      <c r="AU3969" s="71">
        <f t="shared" si="984"/>
        <v>0.5</v>
      </c>
      <c r="AV3969" s="71">
        <f t="shared" si="992"/>
        <v>0.5</v>
      </c>
      <c r="AW3969" s="71">
        <f t="shared" si="992"/>
        <v>0.1</v>
      </c>
      <c r="AX3969" s="71">
        <f t="shared" si="992"/>
        <v>0.5</v>
      </c>
      <c r="AY3969" s="71">
        <f t="shared" si="991"/>
        <v>0.5</v>
      </c>
    </row>
    <row r="3970" spans="1:51" x14ac:dyDescent="0.35">
      <c r="A3970">
        <v>2011</v>
      </c>
      <c r="B3970">
        <v>6</v>
      </c>
      <c r="C3970">
        <v>15</v>
      </c>
      <c r="D3970">
        <v>6</v>
      </c>
      <c r="E3970">
        <v>3966</v>
      </c>
      <c r="F3970" s="112">
        <v>13</v>
      </c>
      <c r="G3970">
        <f>F3970+Input!$B$73</f>
        <v>13</v>
      </c>
      <c r="H3970" s="39">
        <f t="shared" si="997"/>
        <v>16.704166666666666</v>
      </c>
      <c r="I3970" s="39">
        <f t="shared" si="990"/>
        <v>14.728728070175439</v>
      </c>
      <c r="J3970" s="39">
        <f>Input!$B$105</f>
        <v>15</v>
      </c>
      <c r="K3970" s="66">
        <v>88</v>
      </c>
      <c r="L3970" s="66">
        <v>88</v>
      </c>
      <c r="M3970" s="19">
        <v>26.899723109870411</v>
      </c>
      <c r="N3970" s="19">
        <v>59.902782038056806</v>
      </c>
      <c r="O3970" s="19">
        <v>12.426852425892795</v>
      </c>
      <c r="P3970" s="19">
        <v>67.910801638824012</v>
      </c>
      <c r="Q3970" s="19">
        <v>14.735880400471064</v>
      </c>
      <c r="R3970" s="67">
        <v>26.269437045069903</v>
      </c>
      <c r="S3970" s="67">
        <v>22.414713744572996</v>
      </c>
      <c r="T3970" s="67">
        <v>5.4297551292158506</v>
      </c>
      <c r="U3970" s="67">
        <v>0</v>
      </c>
      <c r="V3970" s="67">
        <v>0</v>
      </c>
      <c r="W3970" s="67">
        <v>0</v>
      </c>
      <c r="X3970" s="67">
        <v>0</v>
      </c>
      <c r="Y3970" s="68">
        <v>4.0972179619431941</v>
      </c>
      <c r="Z3970" s="69">
        <v>119.3692226227675</v>
      </c>
      <c r="AA3970" s="67">
        <v>192.85253191101015</v>
      </c>
      <c r="AB3970" s="67">
        <v>168.29308045648773</v>
      </c>
      <c r="AC3970" s="67">
        <v>60.077461836815779</v>
      </c>
      <c r="AD3970" s="67">
        <v>25.483070200785583</v>
      </c>
      <c r="AE3970" s="67">
        <v>25.483070200785583</v>
      </c>
      <c r="AF3970" s="67">
        <v>25.483070200785583</v>
      </c>
      <c r="AG3970" s="67">
        <v>25.483070200785583</v>
      </c>
      <c r="AH3970" s="67">
        <v>59.902782038056806</v>
      </c>
      <c r="AI3970" s="69">
        <f t="shared" si="994"/>
        <v>134.10510302323857</v>
      </c>
      <c r="AJ3970" s="67">
        <f t="shared" si="995"/>
        <v>219.12196895608005</v>
      </c>
      <c r="AK3970" s="67">
        <f t="shared" si="996"/>
        <v>190.70779420106072</v>
      </c>
      <c r="AL3970" s="67">
        <f t="shared" si="993"/>
        <v>65.507216966031635</v>
      </c>
      <c r="AM3970" s="67">
        <f t="shared" si="993"/>
        <v>25.483070200785583</v>
      </c>
      <c r="AN3970" s="67">
        <f t="shared" si="993"/>
        <v>25.483070200785583</v>
      </c>
      <c r="AO3970" s="67">
        <f t="shared" si="993"/>
        <v>25.483070200785583</v>
      </c>
      <c r="AP3970" s="67">
        <f t="shared" si="993"/>
        <v>25.483070200785583</v>
      </c>
      <c r="AQ3970" s="68">
        <f t="shared" si="993"/>
        <v>64</v>
      </c>
      <c r="AR3970" s="70">
        <f t="shared" si="981"/>
        <v>0.5</v>
      </c>
      <c r="AS3970" s="71">
        <f t="shared" si="982"/>
        <v>0.1</v>
      </c>
      <c r="AT3970" s="71">
        <f t="shared" si="983"/>
        <v>0.5</v>
      </c>
      <c r="AU3970" s="71">
        <f t="shared" si="984"/>
        <v>0.5</v>
      </c>
      <c r="AV3970" s="71">
        <f t="shared" si="992"/>
        <v>0.5</v>
      </c>
      <c r="AW3970" s="71">
        <f t="shared" si="992"/>
        <v>0.1</v>
      </c>
      <c r="AX3970" s="71">
        <f t="shared" si="992"/>
        <v>0.5</v>
      </c>
      <c r="AY3970" s="71">
        <f t="shared" si="991"/>
        <v>0.5</v>
      </c>
    </row>
    <row r="3971" spans="1:51" x14ac:dyDescent="0.35">
      <c r="A3971">
        <v>2011</v>
      </c>
      <c r="B3971">
        <v>6</v>
      </c>
      <c r="C3971">
        <v>15</v>
      </c>
      <c r="D3971">
        <v>7</v>
      </c>
      <c r="E3971">
        <v>3967</v>
      </c>
      <c r="F3971" s="112">
        <v>15.9</v>
      </c>
      <c r="G3971">
        <f>F3971+Input!$B$73</f>
        <v>15.9</v>
      </c>
      <c r="H3971" s="39">
        <f t="shared" si="997"/>
        <v>16.704166666666666</v>
      </c>
      <c r="I3971" s="39">
        <f t="shared" si="990"/>
        <v>14.728728070175439</v>
      </c>
      <c r="J3971" s="39">
        <f>Input!$B$105</f>
        <v>15</v>
      </c>
      <c r="K3971" s="66">
        <v>74</v>
      </c>
      <c r="L3971" s="66">
        <v>74</v>
      </c>
      <c r="M3971" s="19">
        <v>136.10898905628406</v>
      </c>
      <c r="N3971" s="19">
        <v>134.52560000202354</v>
      </c>
      <c r="O3971" s="19">
        <v>21.245144816926494</v>
      </c>
      <c r="P3971" s="19">
        <v>78.977774512946723</v>
      </c>
      <c r="Q3971" s="19">
        <v>49.984572312740127</v>
      </c>
      <c r="R3971" s="67">
        <v>122.43436211074055</v>
      </c>
      <c r="S3971" s="67">
        <v>123.16376308476777</v>
      </c>
      <c r="T3971" s="67">
        <v>51.745502036644787</v>
      </c>
      <c r="U3971" s="67">
        <v>0</v>
      </c>
      <c r="V3971" s="67">
        <v>0</v>
      </c>
      <c r="W3971" s="67">
        <v>0</v>
      </c>
      <c r="X3971" s="67">
        <v>0</v>
      </c>
      <c r="Y3971" s="68">
        <v>40.474399997976462</v>
      </c>
      <c r="Z3971" s="69">
        <v>121.80894735783684</v>
      </c>
      <c r="AA3971" s="67">
        <v>207.63649806079312</v>
      </c>
      <c r="AB3971" s="67">
        <v>208.50058199058299</v>
      </c>
      <c r="AC3971" s="67">
        <v>123.89503050016421</v>
      </c>
      <c r="AD3971" s="67">
        <v>62.594787779202854</v>
      </c>
      <c r="AE3971" s="67">
        <v>62.594787779202854</v>
      </c>
      <c r="AF3971" s="67">
        <v>62.594787779202854</v>
      </c>
      <c r="AG3971" s="67">
        <v>62.594787779202854</v>
      </c>
      <c r="AH3971" s="67">
        <v>134.52560000202354</v>
      </c>
      <c r="AI3971" s="69">
        <f t="shared" si="994"/>
        <v>171.79351967057698</v>
      </c>
      <c r="AJ3971" s="67">
        <f t="shared" si="995"/>
        <v>330.0708601715337</v>
      </c>
      <c r="AK3971" s="67">
        <f t="shared" si="996"/>
        <v>331.66434507535075</v>
      </c>
      <c r="AL3971" s="67">
        <f t="shared" si="993"/>
        <v>175.64053253680899</v>
      </c>
      <c r="AM3971" s="67">
        <f t="shared" si="993"/>
        <v>62.594787779202854</v>
      </c>
      <c r="AN3971" s="67">
        <f t="shared" si="993"/>
        <v>62.594787779202854</v>
      </c>
      <c r="AO3971" s="67">
        <f t="shared" si="993"/>
        <v>62.594787779202854</v>
      </c>
      <c r="AP3971" s="67">
        <f t="shared" si="993"/>
        <v>62.594787779202854</v>
      </c>
      <c r="AQ3971" s="68">
        <f t="shared" si="993"/>
        <v>175</v>
      </c>
      <c r="AR3971" s="70">
        <f t="shared" si="981"/>
        <v>0.5</v>
      </c>
      <c r="AS3971" s="71">
        <f t="shared" si="982"/>
        <v>0.1</v>
      </c>
      <c r="AT3971" s="71">
        <f t="shared" si="983"/>
        <v>0.5</v>
      </c>
      <c r="AU3971" s="71">
        <f t="shared" si="984"/>
        <v>0.5</v>
      </c>
      <c r="AV3971" s="71">
        <f t="shared" si="992"/>
        <v>0.5</v>
      </c>
      <c r="AW3971" s="71">
        <f t="shared" si="992"/>
        <v>0.1</v>
      </c>
      <c r="AX3971" s="71">
        <f t="shared" si="992"/>
        <v>0.5</v>
      </c>
      <c r="AY3971" s="71">
        <f t="shared" si="991"/>
        <v>0.5</v>
      </c>
    </row>
    <row r="3972" spans="1:51" x14ac:dyDescent="0.35">
      <c r="A3972">
        <v>2011</v>
      </c>
      <c r="B3972">
        <v>6</v>
      </c>
      <c r="C3972">
        <v>15</v>
      </c>
      <c r="D3972">
        <v>8</v>
      </c>
      <c r="E3972">
        <v>3968</v>
      </c>
      <c r="F3972" s="112">
        <v>18.2</v>
      </c>
      <c r="G3972">
        <f>F3972+Input!$B$73</f>
        <v>18.2</v>
      </c>
      <c r="H3972" s="39">
        <f t="shared" si="997"/>
        <v>16.704166666666666</v>
      </c>
      <c r="I3972" s="39">
        <f t="shared" si="990"/>
        <v>14.728728070175439</v>
      </c>
      <c r="J3972" s="39">
        <f>Input!$B$105</f>
        <v>15</v>
      </c>
      <c r="K3972" s="66">
        <v>71</v>
      </c>
      <c r="L3972" s="66">
        <v>71</v>
      </c>
      <c r="M3972" s="19">
        <v>282.0740519101613</v>
      </c>
      <c r="N3972" s="19">
        <v>185.92741010767068</v>
      </c>
      <c r="O3972" s="19">
        <v>30.403948070901521</v>
      </c>
      <c r="P3972" s="19">
        <v>90.427716294124494</v>
      </c>
      <c r="Q3972" s="19">
        <v>50.264533755566305</v>
      </c>
      <c r="R3972" s="67">
        <v>218.01422122861734</v>
      </c>
      <c r="S3972" s="67">
        <v>258.05413469615269</v>
      </c>
      <c r="T3972" s="67">
        <v>146.92943588513509</v>
      </c>
      <c r="U3972" s="67">
        <v>0</v>
      </c>
      <c r="V3972" s="67">
        <v>0</v>
      </c>
      <c r="W3972" s="67">
        <v>0</v>
      </c>
      <c r="X3972" s="67">
        <v>0</v>
      </c>
      <c r="Y3972" s="68">
        <v>125.07258989232932</v>
      </c>
      <c r="Z3972" s="69">
        <v>121.60672845826979</v>
      </c>
      <c r="AA3972" s="67">
        <v>203.77401590242152</v>
      </c>
      <c r="AB3972" s="67">
        <v>223.38639866560533</v>
      </c>
      <c r="AC3972" s="67">
        <v>168.95520891560039</v>
      </c>
      <c r="AD3972" s="67">
        <v>96.98611392506308</v>
      </c>
      <c r="AE3972" s="67">
        <v>96.98611392506308</v>
      </c>
      <c r="AF3972" s="67">
        <v>96.98611392506308</v>
      </c>
      <c r="AG3972" s="67">
        <v>96.98611392506308</v>
      </c>
      <c r="AH3972" s="67">
        <v>185.92741010767068</v>
      </c>
      <c r="AI3972" s="69">
        <f t="shared" si="994"/>
        <v>171.87126221383608</v>
      </c>
      <c r="AJ3972" s="67">
        <f t="shared" si="995"/>
        <v>421.78823713103884</v>
      </c>
      <c r="AK3972" s="67">
        <f t="shared" si="996"/>
        <v>481.44053336175801</v>
      </c>
      <c r="AL3972" s="67">
        <f t="shared" si="993"/>
        <v>315.88464480073549</v>
      </c>
      <c r="AM3972" s="67">
        <f t="shared" si="993"/>
        <v>96.98611392506308</v>
      </c>
      <c r="AN3972" s="67">
        <f t="shared" si="993"/>
        <v>96.98611392506308</v>
      </c>
      <c r="AO3972" s="67">
        <f t="shared" si="993"/>
        <v>96.98611392506308</v>
      </c>
      <c r="AP3972" s="67">
        <f t="shared" si="993"/>
        <v>96.98611392506308</v>
      </c>
      <c r="AQ3972" s="68">
        <f t="shared" si="993"/>
        <v>311</v>
      </c>
      <c r="AR3972" s="70">
        <f t="shared" si="981"/>
        <v>0.2</v>
      </c>
      <c r="AS3972" s="71">
        <f t="shared" si="982"/>
        <v>0.2</v>
      </c>
      <c r="AT3972" s="71">
        <f t="shared" si="983"/>
        <v>1</v>
      </c>
      <c r="AU3972" s="71">
        <f t="shared" si="984"/>
        <v>0.2</v>
      </c>
      <c r="AV3972" s="71">
        <f t="shared" si="992"/>
        <v>0.2</v>
      </c>
      <c r="AW3972" s="71">
        <f t="shared" si="992"/>
        <v>0.2</v>
      </c>
      <c r="AX3972" s="71">
        <f t="shared" si="992"/>
        <v>1</v>
      </c>
      <c r="AY3972" s="71">
        <f t="shared" si="991"/>
        <v>0.2</v>
      </c>
    </row>
    <row r="3973" spans="1:51" x14ac:dyDescent="0.35">
      <c r="A3973">
        <v>2011</v>
      </c>
      <c r="B3973">
        <v>6</v>
      </c>
      <c r="C3973">
        <v>15</v>
      </c>
      <c r="D3973">
        <v>9</v>
      </c>
      <c r="E3973">
        <v>3969</v>
      </c>
      <c r="F3973" s="112">
        <v>19.8</v>
      </c>
      <c r="G3973">
        <f>F3973+Input!$B$73</f>
        <v>19.8</v>
      </c>
      <c r="H3973" s="39">
        <f t="shared" si="997"/>
        <v>16.704166666666666</v>
      </c>
      <c r="I3973" s="39">
        <f t="shared" si="990"/>
        <v>14.728728070175439</v>
      </c>
      <c r="J3973" s="39">
        <f>Input!$B$105</f>
        <v>15</v>
      </c>
      <c r="K3973" s="66">
        <v>67</v>
      </c>
      <c r="L3973" s="66">
        <v>67</v>
      </c>
      <c r="M3973" s="19">
        <v>118.2143726529244</v>
      </c>
      <c r="N3973" s="19">
        <v>262.37680428398971</v>
      </c>
      <c r="O3973" s="19">
        <v>39.538769548323337</v>
      </c>
      <c r="P3973" s="19">
        <v>103.04583897981732</v>
      </c>
      <c r="Q3973" s="19">
        <v>0</v>
      </c>
      <c r="R3973" s="67">
        <v>71.554566524152222</v>
      </c>
      <c r="S3973" s="67">
        <v>101.95454914805325</v>
      </c>
      <c r="T3973" s="67">
        <v>72.630939626658957</v>
      </c>
      <c r="U3973" s="67">
        <v>0.76111071986931667</v>
      </c>
      <c r="V3973" s="67">
        <v>0</v>
      </c>
      <c r="W3973" s="67">
        <v>0</v>
      </c>
      <c r="X3973" s="67">
        <v>0</v>
      </c>
      <c r="Y3973" s="68">
        <v>68.623195716010287</v>
      </c>
      <c r="Z3973" s="69">
        <v>120.11837932370683</v>
      </c>
      <c r="AA3973" s="67">
        <v>198.96073020640705</v>
      </c>
      <c r="AB3973" s="67">
        <v>232.45693056494864</v>
      </c>
      <c r="AC3973" s="67">
        <v>200.14673118371564</v>
      </c>
      <c r="AD3973" s="67">
        <v>120.95700865725561</v>
      </c>
      <c r="AE3973" s="67">
        <v>120.11837932370683</v>
      </c>
      <c r="AF3973" s="67">
        <v>120.11837932370683</v>
      </c>
      <c r="AG3973" s="67">
        <v>120.11837932370683</v>
      </c>
      <c r="AH3973" s="67">
        <v>262.37680428398971</v>
      </c>
      <c r="AI3973" s="69">
        <f t="shared" si="994"/>
        <v>120.11837932370683</v>
      </c>
      <c r="AJ3973" s="67">
        <f t="shared" si="995"/>
        <v>270.51529673055927</v>
      </c>
      <c r="AK3973" s="67">
        <f t="shared" si="996"/>
        <v>334.41147971300188</v>
      </c>
      <c r="AL3973" s="67">
        <f t="shared" si="993"/>
        <v>272.77767081037462</v>
      </c>
      <c r="AM3973" s="67">
        <f t="shared" si="993"/>
        <v>121.71811937712494</v>
      </c>
      <c r="AN3973" s="67">
        <f t="shared" si="993"/>
        <v>120.11837932370683</v>
      </c>
      <c r="AO3973" s="67">
        <f t="shared" si="993"/>
        <v>120.11837932370683</v>
      </c>
      <c r="AP3973" s="67">
        <f t="shared" si="993"/>
        <v>120.11837932370683</v>
      </c>
      <c r="AQ3973" s="68">
        <f t="shared" si="993"/>
        <v>331</v>
      </c>
      <c r="AR3973" s="70">
        <f t="shared" si="981"/>
        <v>0.2</v>
      </c>
      <c r="AS3973" s="71">
        <f t="shared" si="982"/>
        <v>0.2</v>
      </c>
      <c r="AT3973" s="71">
        <f t="shared" si="983"/>
        <v>1</v>
      </c>
      <c r="AU3973" s="71">
        <f t="shared" si="984"/>
        <v>0.2</v>
      </c>
      <c r="AV3973" s="71">
        <f t="shared" ref="AV3973:AX3992" si="998">AV3805</f>
        <v>0.2</v>
      </c>
      <c r="AW3973" s="71">
        <f t="shared" si="998"/>
        <v>0.2</v>
      </c>
      <c r="AX3973" s="71">
        <f t="shared" si="998"/>
        <v>1</v>
      </c>
      <c r="AY3973" s="71">
        <f t="shared" si="991"/>
        <v>0.2</v>
      </c>
    </row>
    <row r="3974" spans="1:51" x14ac:dyDescent="0.35">
      <c r="A3974">
        <v>2011</v>
      </c>
      <c r="B3974">
        <v>6</v>
      </c>
      <c r="C3974">
        <v>15</v>
      </c>
      <c r="D3974">
        <v>10</v>
      </c>
      <c r="E3974">
        <v>3970</v>
      </c>
      <c r="F3974" s="112">
        <v>20.2</v>
      </c>
      <c r="G3974">
        <f>F3974+Input!$B$73</f>
        <v>20.2</v>
      </c>
      <c r="H3974" s="39">
        <f t="shared" si="997"/>
        <v>16.704166666666666</v>
      </c>
      <c r="I3974" s="39">
        <f t="shared" si="990"/>
        <v>14.728728070175439</v>
      </c>
      <c r="J3974" s="39">
        <f>Input!$B$105</f>
        <v>15</v>
      </c>
      <c r="K3974" s="66">
        <v>67</v>
      </c>
      <c r="L3974" s="66">
        <v>67</v>
      </c>
      <c r="M3974" s="19">
        <v>18.242659956058471</v>
      </c>
      <c r="N3974" s="19">
        <v>259.24240843723965</v>
      </c>
      <c r="O3974" s="19">
        <v>48.15791643574584</v>
      </c>
      <c r="P3974" s="19">
        <v>118.0131328958049</v>
      </c>
      <c r="Q3974" s="19">
        <v>0</v>
      </c>
      <c r="R3974" s="67">
        <v>7.445690435539837</v>
      </c>
      <c r="S3974" s="67">
        <v>13.705515517907477</v>
      </c>
      <c r="T3974" s="67">
        <v>11.936835489199829</v>
      </c>
      <c r="U3974" s="67">
        <v>3.1757191227354049</v>
      </c>
      <c r="V3974" s="67">
        <v>0</v>
      </c>
      <c r="W3974" s="67">
        <v>0</v>
      </c>
      <c r="X3974" s="67">
        <v>0</v>
      </c>
      <c r="Y3974" s="68">
        <v>12.757591562760354</v>
      </c>
      <c r="Z3974" s="69">
        <v>120.23340821620373</v>
      </c>
      <c r="AA3974" s="67">
        <v>142.04484498140624</v>
      </c>
      <c r="AB3974" s="67">
        <v>160.3824028113124</v>
      </c>
      <c r="AC3974" s="67">
        <v>155.20122412304792</v>
      </c>
      <c r="AD3974" s="67">
        <v>129.5363731231198</v>
      </c>
      <c r="AE3974" s="67">
        <v>120.23340821620373</v>
      </c>
      <c r="AF3974" s="67">
        <v>120.23340821620373</v>
      </c>
      <c r="AG3974" s="67">
        <v>120.23340821620373</v>
      </c>
      <c r="AH3974" s="67">
        <v>259.24240843723965</v>
      </c>
      <c r="AI3974" s="69">
        <f t="shared" si="994"/>
        <v>120.23340821620373</v>
      </c>
      <c r="AJ3974" s="67">
        <f t="shared" si="995"/>
        <v>149.49053541694607</v>
      </c>
      <c r="AK3974" s="67">
        <f t="shared" si="996"/>
        <v>174.08791832921989</v>
      </c>
      <c r="AL3974" s="67">
        <f t="shared" si="993"/>
        <v>167.13805961224776</v>
      </c>
      <c r="AM3974" s="67">
        <f t="shared" si="993"/>
        <v>132.71209224585522</v>
      </c>
      <c r="AN3974" s="67">
        <f t="shared" si="993"/>
        <v>120.23340821620373</v>
      </c>
      <c r="AO3974" s="67">
        <f t="shared" si="993"/>
        <v>120.23340821620373</v>
      </c>
      <c r="AP3974" s="67">
        <f t="shared" si="993"/>
        <v>120.23340821620373</v>
      </c>
      <c r="AQ3974" s="68">
        <f t="shared" si="993"/>
        <v>272</v>
      </c>
      <c r="AR3974" s="70">
        <f t="shared" ref="AR3974:AR4037" si="999">AV3974</f>
        <v>0.2</v>
      </c>
      <c r="AS3974" s="71">
        <f t="shared" ref="AS3974:AS4037" si="1000">AW3974</f>
        <v>0.2</v>
      </c>
      <c r="AT3974" s="71">
        <f t="shared" ref="AT3974:AT4037" si="1001">AX3974</f>
        <v>1</v>
      </c>
      <c r="AU3974" s="71">
        <f t="shared" ref="AU3974:AU4037" si="1002">AY3974</f>
        <v>0.2</v>
      </c>
      <c r="AV3974" s="71">
        <f t="shared" si="998"/>
        <v>0.2</v>
      </c>
      <c r="AW3974" s="71">
        <f t="shared" si="998"/>
        <v>0.2</v>
      </c>
      <c r="AX3974" s="71">
        <f t="shared" si="998"/>
        <v>1</v>
      </c>
      <c r="AY3974" s="71">
        <f t="shared" si="991"/>
        <v>0.2</v>
      </c>
    </row>
    <row r="3975" spans="1:51" x14ac:dyDescent="0.35">
      <c r="A3975">
        <v>2011</v>
      </c>
      <c r="B3975">
        <v>6</v>
      </c>
      <c r="C3975">
        <v>15</v>
      </c>
      <c r="D3975">
        <v>11</v>
      </c>
      <c r="E3975">
        <v>3971</v>
      </c>
      <c r="F3975" s="112">
        <v>20.100000000000001</v>
      </c>
      <c r="G3975">
        <f>F3975+Input!$B$73</f>
        <v>20.100000000000001</v>
      </c>
      <c r="H3975" s="39">
        <f t="shared" si="997"/>
        <v>16.704166666666666</v>
      </c>
      <c r="I3975" s="39">
        <f t="shared" si="990"/>
        <v>14.728728070175439</v>
      </c>
      <c r="J3975" s="39">
        <f>Input!$B$105</f>
        <v>15</v>
      </c>
      <c r="K3975" s="66">
        <v>72</v>
      </c>
      <c r="L3975" s="66">
        <v>72</v>
      </c>
      <c r="M3975" s="19">
        <v>3.0179867050861966</v>
      </c>
      <c r="N3975" s="19">
        <v>164.61039480194327</v>
      </c>
      <c r="O3975" s="19">
        <v>55.473584580966183</v>
      </c>
      <c r="P3975" s="19">
        <v>137.01676313374062</v>
      </c>
      <c r="Q3975" s="19">
        <v>0</v>
      </c>
      <c r="R3975" s="67">
        <v>0.58817254122609808</v>
      </c>
      <c r="S3975" s="67">
        <v>1.7773670357469773</v>
      </c>
      <c r="T3975" s="67">
        <v>1.9254040260421428</v>
      </c>
      <c r="U3975" s="67">
        <v>0.94556545092958133</v>
      </c>
      <c r="V3975" s="67">
        <v>0</v>
      </c>
      <c r="W3975" s="67">
        <v>0</v>
      </c>
      <c r="X3975" s="67">
        <v>0</v>
      </c>
      <c r="Y3975" s="68">
        <v>2.3896051980567279</v>
      </c>
      <c r="Z3975" s="69">
        <v>82.889388940529543</v>
      </c>
      <c r="AA3975" s="67">
        <v>82.889388940529543</v>
      </c>
      <c r="AB3975" s="67">
        <v>82.889388940529543</v>
      </c>
      <c r="AC3975" s="67">
        <v>82.889388940529543</v>
      </c>
      <c r="AD3975" s="67">
        <v>82.889388940529543</v>
      </c>
      <c r="AE3975" s="67">
        <v>82.889388940529543</v>
      </c>
      <c r="AF3975" s="67">
        <v>82.889388940529543</v>
      </c>
      <c r="AG3975" s="67">
        <v>82.889388940529543</v>
      </c>
      <c r="AH3975" s="67">
        <v>164.61039480194327</v>
      </c>
      <c r="AI3975" s="69">
        <f t="shared" si="994"/>
        <v>82.889388940529543</v>
      </c>
      <c r="AJ3975" s="67">
        <f t="shared" si="995"/>
        <v>83.477561481755643</v>
      </c>
      <c r="AK3975" s="67">
        <f t="shared" si="996"/>
        <v>84.666755976276519</v>
      </c>
      <c r="AL3975" s="67">
        <f t="shared" si="993"/>
        <v>84.814792966571687</v>
      </c>
      <c r="AM3975" s="67">
        <f t="shared" si="993"/>
        <v>83.834954391459121</v>
      </c>
      <c r="AN3975" s="67">
        <f t="shared" si="993"/>
        <v>82.889388940529543</v>
      </c>
      <c r="AO3975" s="67">
        <f t="shared" si="993"/>
        <v>82.889388940529543</v>
      </c>
      <c r="AP3975" s="67">
        <f t="shared" si="993"/>
        <v>82.889388940529543</v>
      </c>
      <c r="AQ3975" s="68">
        <f t="shared" si="993"/>
        <v>167</v>
      </c>
      <c r="AR3975" s="70">
        <f t="shared" si="999"/>
        <v>0.2</v>
      </c>
      <c r="AS3975" s="71">
        <f t="shared" si="1000"/>
        <v>0.2</v>
      </c>
      <c r="AT3975" s="71">
        <f t="shared" si="1001"/>
        <v>1</v>
      </c>
      <c r="AU3975" s="71">
        <f t="shared" si="1002"/>
        <v>0.2</v>
      </c>
      <c r="AV3975" s="71">
        <f t="shared" si="998"/>
        <v>0.2</v>
      </c>
      <c r="AW3975" s="71">
        <f t="shared" si="998"/>
        <v>0.2</v>
      </c>
      <c r="AX3975" s="71">
        <f t="shared" si="998"/>
        <v>1</v>
      </c>
      <c r="AY3975" s="71">
        <f t="shared" si="991"/>
        <v>0.2</v>
      </c>
    </row>
    <row r="3976" spans="1:51" x14ac:dyDescent="0.35">
      <c r="A3976">
        <v>2011</v>
      </c>
      <c r="B3976">
        <v>6</v>
      </c>
      <c r="C3976">
        <v>15</v>
      </c>
      <c r="D3976">
        <v>12</v>
      </c>
      <c r="E3976">
        <v>3972</v>
      </c>
      <c r="F3976" s="112">
        <v>21</v>
      </c>
      <c r="G3976">
        <f>F3976+Input!$B$73</f>
        <v>21</v>
      </c>
      <c r="H3976" s="39">
        <f t="shared" si="997"/>
        <v>16.704166666666666</v>
      </c>
      <c r="I3976" s="39">
        <f t="shared" si="990"/>
        <v>14.728728070175439</v>
      </c>
      <c r="J3976" s="39">
        <f>Input!$B$105</f>
        <v>15</v>
      </c>
      <c r="K3976" s="66">
        <v>66</v>
      </c>
      <c r="L3976" s="66">
        <v>66</v>
      </c>
      <c r="M3976" s="19">
        <v>55.799790224583461</v>
      </c>
      <c r="N3976" s="19">
        <v>366.48505237297303</v>
      </c>
      <c r="O3976" s="19">
        <v>60.211011332315699</v>
      </c>
      <c r="P3976" s="19">
        <v>161.50564597544206</v>
      </c>
      <c r="Q3976" s="19">
        <v>0</v>
      </c>
      <c r="R3976" s="67">
        <v>0</v>
      </c>
      <c r="S3976" s="67">
        <v>21.562485074349887</v>
      </c>
      <c r="T3976" s="67">
        <v>31.606956760209322</v>
      </c>
      <c r="U3976" s="67">
        <v>23.136501841278125</v>
      </c>
      <c r="V3976" s="67">
        <v>1.112997929596288</v>
      </c>
      <c r="W3976" s="67">
        <v>0</v>
      </c>
      <c r="X3976" s="67">
        <v>0</v>
      </c>
      <c r="Y3976" s="68">
        <v>47.51494762702697</v>
      </c>
      <c r="Z3976" s="69">
        <v>159.4187831635648</v>
      </c>
      <c r="AA3976" s="67">
        <v>159.4187831635648</v>
      </c>
      <c r="AB3976" s="67">
        <v>211.25529591378276</v>
      </c>
      <c r="AC3976" s="67">
        <v>235.40234495835836</v>
      </c>
      <c r="AD3976" s="67">
        <v>215.03925402095803</v>
      </c>
      <c r="AE3976" s="67">
        <v>162.09444560087425</v>
      </c>
      <c r="AF3976" s="67">
        <v>159.4187831635648</v>
      </c>
      <c r="AG3976" s="67">
        <v>159.4187831635648</v>
      </c>
      <c r="AH3976" s="67">
        <v>366.48505237297303</v>
      </c>
      <c r="AI3976" s="69">
        <f t="shared" si="994"/>
        <v>159.4187831635648</v>
      </c>
      <c r="AJ3976" s="67">
        <f t="shared" si="995"/>
        <v>159.4187831635648</v>
      </c>
      <c r="AK3976" s="67">
        <f t="shared" si="996"/>
        <v>232.81778098813265</v>
      </c>
      <c r="AL3976" s="67">
        <f t="shared" si="993"/>
        <v>267.00930171856766</v>
      </c>
      <c r="AM3976" s="67">
        <f t="shared" si="993"/>
        <v>238.17575586223614</v>
      </c>
      <c r="AN3976" s="67">
        <f t="shared" si="993"/>
        <v>163.20744353047053</v>
      </c>
      <c r="AO3976" s="67">
        <f t="shared" si="993"/>
        <v>159.4187831635648</v>
      </c>
      <c r="AP3976" s="67">
        <f t="shared" si="993"/>
        <v>159.4187831635648</v>
      </c>
      <c r="AQ3976" s="68">
        <f t="shared" si="993"/>
        <v>414</v>
      </c>
      <c r="AR3976" s="70">
        <f t="shared" si="999"/>
        <v>0.2</v>
      </c>
      <c r="AS3976" s="71">
        <f t="shared" si="1000"/>
        <v>0.2</v>
      </c>
      <c r="AT3976" s="71">
        <f t="shared" si="1001"/>
        <v>1</v>
      </c>
      <c r="AU3976" s="71">
        <f t="shared" si="1002"/>
        <v>0.2</v>
      </c>
      <c r="AV3976" s="71">
        <f t="shared" si="998"/>
        <v>0.2</v>
      </c>
      <c r="AW3976" s="71">
        <f t="shared" si="998"/>
        <v>0.2</v>
      </c>
      <c r="AX3976" s="71">
        <f t="shared" si="998"/>
        <v>1</v>
      </c>
      <c r="AY3976" s="71">
        <f t="shared" si="991"/>
        <v>0.2</v>
      </c>
    </row>
    <row r="3977" spans="1:51" x14ac:dyDescent="0.35">
      <c r="A3977">
        <v>2011</v>
      </c>
      <c r="B3977">
        <v>6</v>
      </c>
      <c r="C3977">
        <v>15</v>
      </c>
      <c r="D3977">
        <v>13</v>
      </c>
      <c r="E3977">
        <v>3973</v>
      </c>
      <c r="F3977" s="112">
        <v>21.7</v>
      </c>
      <c r="G3977">
        <f>F3977+Input!$B$73</f>
        <v>21.7</v>
      </c>
      <c r="H3977" s="39">
        <f t="shared" si="997"/>
        <v>16.704166666666666</v>
      </c>
      <c r="I3977" s="39">
        <f t="shared" si="990"/>
        <v>14.728728070175439</v>
      </c>
      <c r="J3977" s="39">
        <f>Input!$B$105</f>
        <v>15</v>
      </c>
      <c r="K3977" s="66">
        <v>66</v>
      </c>
      <c r="L3977" s="66">
        <v>66</v>
      </c>
      <c r="M3977" s="19">
        <v>51.976136055649391</v>
      </c>
      <c r="N3977" s="19">
        <v>373.55385460696124</v>
      </c>
      <c r="O3977" s="19">
        <v>60.924006905240979</v>
      </c>
      <c r="P3977" s="19">
        <v>189.71188246124092</v>
      </c>
      <c r="Q3977" s="19">
        <v>0</v>
      </c>
      <c r="R3977" s="67">
        <v>0</v>
      </c>
      <c r="S3977" s="67">
        <v>8.1910650854241993</v>
      </c>
      <c r="T3977" s="67">
        <v>23.107964891439153</v>
      </c>
      <c r="U3977" s="67">
        <v>24.488532262890381</v>
      </c>
      <c r="V3977" s="67">
        <v>11.524049557351525</v>
      </c>
      <c r="W3977" s="67">
        <v>0</v>
      </c>
      <c r="X3977" s="67">
        <v>0</v>
      </c>
      <c r="Y3977" s="68">
        <v>45.446145393038762</v>
      </c>
      <c r="Z3977" s="69">
        <v>161.55754111559136</v>
      </c>
      <c r="AA3977" s="67">
        <v>161.55754111559136</v>
      </c>
      <c r="AB3977" s="67">
        <v>182.64142450905663</v>
      </c>
      <c r="AC3977" s="67">
        <v>221.03767369302176</v>
      </c>
      <c r="AD3977" s="67">
        <v>224.59126790487787</v>
      </c>
      <c r="AE3977" s="67">
        <v>191.22055985049028</v>
      </c>
      <c r="AF3977" s="67">
        <v>161.55754111559136</v>
      </c>
      <c r="AG3977" s="67">
        <v>161.55754111559136</v>
      </c>
      <c r="AH3977" s="67">
        <v>373.55385460696124</v>
      </c>
      <c r="AI3977" s="69">
        <f t="shared" si="994"/>
        <v>161.55754111559136</v>
      </c>
      <c r="AJ3977" s="67">
        <f t="shared" si="995"/>
        <v>161.55754111559136</v>
      </c>
      <c r="AK3977" s="67">
        <f t="shared" si="996"/>
        <v>190.83248959448082</v>
      </c>
      <c r="AL3977" s="67">
        <f t="shared" si="993"/>
        <v>244.14563858446093</v>
      </c>
      <c r="AM3977" s="67">
        <f t="shared" si="993"/>
        <v>249.07980016776824</v>
      </c>
      <c r="AN3977" s="67">
        <f t="shared" si="993"/>
        <v>202.74460940784181</v>
      </c>
      <c r="AO3977" s="67">
        <f t="shared" si="993"/>
        <v>161.55754111559136</v>
      </c>
      <c r="AP3977" s="67">
        <f t="shared" si="993"/>
        <v>161.55754111559136</v>
      </c>
      <c r="AQ3977" s="68">
        <f t="shared" si="993"/>
        <v>419</v>
      </c>
      <c r="AR3977" s="70">
        <f t="shared" si="999"/>
        <v>0.2</v>
      </c>
      <c r="AS3977" s="71">
        <f t="shared" si="1000"/>
        <v>0.2</v>
      </c>
      <c r="AT3977" s="71">
        <f t="shared" si="1001"/>
        <v>1</v>
      </c>
      <c r="AU3977" s="71">
        <f t="shared" si="1002"/>
        <v>0.2</v>
      </c>
      <c r="AV3977" s="71">
        <f t="shared" si="998"/>
        <v>0.2</v>
      </c>
      <c r="AW3977" s="71">
        <f t="shared" si="998"/>
        <v>0.2</v>
      </c>
      <c r="AX3977" s="71">
        <f t="shared" si="998"/>
        <v>1</v>
      </c>
      <c r="AY3977" s="71">
        <f t="shared" si="991"/>
        <v>0.2</v>
      </c>
    </row>
    <row r="3978" spans="1:51" x14ac:dyDescent="0.35">
      <c r="A3978">
        <v>2011</v>
      </c>
      <c r="B3978">
        <v>6</v>
      </c>
      <c r="C3978">
        <v>15</v>
      </c>
      <c r="D3978">
        <v>14</v>
      </c>
      <c r="E3978">
        <v>3974</v>
      </c>
      <c r="F3978" s="112">
        <v>22.6</v>
      </c>
      <c r="G3978">
        <f>F3978+Input!$B$73</f>
        <v>22.6</v>
      </c>
      <c r="H3978" s="39">
        <f t="shared" si="997"/>
        <v>16.704166666666666</v>
      </c>
      <c r="I3978" s="39">
        <f t="shared" si="990"/>
        <v>14.728728070175439</v>
      </c>
      <c r="J3978" s="39">
        <f>Input!$B$105</f>
        <v>15</v>
      </c>
      <c r="K3978" s="66">
        <v>61</v>
      </c>
      <c r="L3978" s="66">
        <v>61</v>
      </c>
      <c r="M3978" s="19">
        <v>56.802234772764436</v>
      </c>
      <c r="N3978" s="19">
        <v>370.22520956238083</v>
      </c>
      <c r="O3978" s="19">
        <v>57.329960179501263</v>
      </c>
      <c r="P3978" s="19">
        <v>215.82692605383511</v>
      </c>
      <c r="Q3978" s="19">
        <v>0</v>
      </c>
      <c r="R3978" s="67">
        <v>0</v>
      </c>
      <c r="S3978" s="67">
        <v>0</v>
      </c>
      <c r="T3978" s="67">
        <v>15.946589156731687</v>
      </c>
      <c r="U3978" s="67">
        <v>27.208529595231557</v>
      </c>
      <c r="V3978" s="67">
        <v>22.532082409074523</v>
      </c>
      <c r="W3978" s="67">
        <v>4.6566469361898779</v>
      </c>
      <c r="X3978" s="67">
        <v>0</v>
      </c>
      <c r="Y3978" s="68">
        <v>48.774790437619174</v>
      </c>
      <c r="Z3978" s="69">
        <v>160.70725119421911</v>
      </c>
      <c r="AA3978" s="67">
        <v>160.70725119421911</v>
      </c>
      <c r="AB3978" s="67">
        <v>160.70725119421911</v>
      </c>
      <c r="AC3978" s="67">
        <v>197.62064415981646</v>
      </c>
      <c r="AD3978" s="67">
        <v>223.6899451793393</v>
      </c>
      <c r="AE3978" s="67">
        <v>212.86483825717315</v>
      </c>
      <c r="AF3978" s="67">
        <v>171.48652421418399</v>
      </c>
      <c r="AG3978" s="67">
        <v>160.70725119421911</v>
      </c>
      <c r="AH3978" s="67">
        <v>370.22520956238083</v>
      </c>
      <c r="AI3978" s="69">
        <f t="shared" si="994"/>
        <v>160.70725119421911</v>
      </c>
      <c r="AJ3978" s="67">
        <f t="shared" si="995"/>
        <v>160.70725119421911</v>
      </c>
      <c r="AK3978" s="67">
        <f t="shared" si="996"/>
        <v>160.70725119421911</v>
      </c>
      <c r="AL3978" s="67">
        <f t="shared" si="993"/>
        <v>213.56723331654814</v>
      </c>
      <c r="AM3978" s="67">
        <f t="shared" si="993"/>
        <v>250.89847477457087</v>
      </c>
      <c r="AN3978" s="67">
        <f t="shared" si="993"/>
        <v>235.39692066624767</v>
      </c>
      <c r="AO3978" s="67">
        <f t="shared" si="993"/>
        <v>176.14317115037386</v>
      </c>
      <c r="AP3978" s="67">
        <f t="shared" si="993"/>
        <v>160.70725119421911</v>
      </c>
      <c r="AQ3978" s="68">
        <f t="shared" si="993"/>
        <v>419</v>
      </c>
      <c r="AR3978" s="70">
        <f t="shared" si="999"/>
        <v>0.2</v>
      </c>
      <c r="AS3978" s="71">
        <f t="shared" si="1000"/>
        <v>0.2</v>
      </c>
      <c r="AT3978" s="71">
        <f t="shared" si="1001"/>
        <v>1</v>
      </c>
      <c r="AU3978" s="71">
        <f t="shared" si="1002"/>
        <v>0.2</v>
      </c>
      <c r="AV3978" s="71">
        <f t="shared" si="998"/>
        <v>0.2</v>
      </c>
      <c r="AW3978" s="71">
        <f t="shared" si="998"/>
        <v>0.2</v>
      </c>
      <c r="AX3978" s="71">
        <f t="shared" si="998"/>
        <v>1</v>
      </c>
      <c r="AY3978" s="71">
        <f t="shared" si="991"/>
        <v>0.2</v>
      </c>
    </row>
    <row r="3979" spans="1:51" x14ac:dyDescent="0.35">
      <c r="A3979">
        <v>2011</v>
      </c>
      <c r="B3979">
        <v>6</v>
      </c>
      <c r="C3979">
        <v>15</v>
      </c>
      <c r="D3979">
        <v>15</v>
      </c>
      <c r="E3979">
        <v>3975</v>
      </c>
      <c r="F3979" s="112">
        <v>22</v>
      </c>
      <c r="G3979">
        <f>F3979+Input!$B$73</f>
        <v>22</v>
      </c>
      <c r="H3979" s="39">
        <f t="shared" si="997"/>
        <v>16.704166666666666</v>
      </c>
      <c r="I3979" s="39">
        <f t="shared" si="990"/>
        <v>14.728728070175439</v>
      </c>
      <c r="J3979" s="39">
        <f>Input!$B$105</f>
        <v>15</v>
      </c>
      <c r="K3979" s="66">
        <v>65</v>
      </c>
      <c r="L3979" s="66">
        <v>65</v>
      </c>
      <c r="M3979" s="19">
        <v>24.02186964202069</v>
      </c>
      <c r="N3979" s="19">
        <v>311.64837350665852</v>
      </c>
      <c r="O3979" s="19">
        <v>50.669765258492838</v>
      </c>
      <c r="P3979" s="19">
        <v>236.48553321807901</v>
      </c>
      <c r="Q3979" s="19">
        <v>0</v>
      </c>
      <c r="R3979" s="67">
        <v>0</v>
      </c>
      <c r="S3979" s="67">
        <v>0</v>
      </c>
      <c r="T3979" s="67">
        <v>2.0671653688462808</v>
      </c>
      <c r="U3979" s="67">
        <v>10.513507231424866</v>
      </c>
      <c r="V3979" s="67">
        <v>12.80117914594237</v>
      </c>
      <c r="W3979" s="67">
        <v>7.5900939311344766</v>
      </c>
      <c r="X3979" s="67">
        <v>0</v>
      </c>
      <c r="Y3979" s="68">
        <v>19.351626493341485</v>
      </c>
      <c r="Z3979" s="69">
        <v>149.61017077609688</v>
      </c>
      <c r="AA3979" s="67">
        <v>149.61017077609688</v>
      </c>
      <c r="AB3979" s="67">
        <v>149.61017077609688</v>
      </c>
      <c r="AC3979" s="67">
        <v>152.89470456883919</v>
      </c>
      <c r="AD3979" s="67">
        <v>166.31515737382048</v>
      </c>
      <c r="AE3979" s="67">
        <v>169.95005558911606</v>
      </c>
      <c r="AF3979" s="67">
        <v>161.67012513805159</v>
      </c>
      <c r="AG3979" s="67">
        <v>149.61017077609688</v>
      </c>
      <c r="AH3979" s="67">
        <v>311.64837350665852</v>
      </c>
      <c r="AI3979" s="69">
        <f t="shared" si="994"/>
        <v>149.61017077609688</v>
      </c>
      <c r="AJ3979" s="67">
        <f t="shared" si="995"/>
        <v>149.61017077609688</v>
      </c>
      <c r="AK3979" s="67">
        <f t="shared" si="996"/>
        <v>149.61017077609688</v>
      </c>
      <c r="AL3979" s="67">
        <f t="shared" si="993"/>
        <v>154.96186993768546</v>
      </c>
      <c r="AM3979" s="67">
        <f t="shared" si="993"/>
        <v>176.82866460524534</v>
      </c>
      <c r="AN3979" s="67">
        <f t="shared" si="993"/>
        <v>182.75123473505843</v>
      </c>
      <c r="AO3979" s="67">
        <f t="shared" si="993"/>
        <v>169.26021906918606</v>
      </c>
      <c r="AP3979" s="67">
        <f t="shared" si="993"/>
        <v>149.61017077609688</v>
      </c>
      <c r="AQ3979" s="68">
        <f t="shared" si="993"/>
        <v>331</v>
      </c>
      <c r="AR3979" s="70">
        <f t="shared" si="999"/>
        <v>0.2</v>
      </c>
      <c r="AS3979" s="71">
        <f t="shared" si="1000"/>
        <v>0.2</v>
      </c>
      <c r="AT3979" s="71">
        <f t="shared" si="1001"/>
        <v>1</v>
      </c>
      <c r="AU3979" s="71">
        <f t="shared" si="1002"/>
        <v>0.2</v>
      </c>
      <c r="AV3979" s="71">
        <f t="shared" si="998"/>
        <v>0.2</v>
      </c>
      <c r="AW3979" s="71">
        <f t="shared" si="998"/>
        <v>0.2</v>
      </c>
      <c r="AX3979" s="71">
        <f t="shared" si="998"/>
        <v>1</v>
      </c>
      <c r="AY3979" s="71">
        <f t="shared" si="991"/>
        <v>0.2</v>
      </c>
    </row>
    <row r="3980" spans="1:51" x14ac:dyDescent="0.35">
      <c r="A3980">
        <v>2011</v>
      </c>
      <c r="B3980">
        <v>6</v>
      </c>
      <c r="C3980">
        <v>15</v>
      </c>
      <c r="D3980">
        <v>16</v>
      </c>
      <c r="E3980">
        <v>3976</v>
      </c>
      <c r="F3980" s="112">
        <v>21.4</v>
      </c>
      <c r="G3980">
        <f>F3980+Input!$B$73</f>
        <v>21.4</v>
      </c>
      <c r="H3980" s="39">
        <f t="shared" si="997"/>
        <v>16.704166666666666</v>
      </c>
      <c r="I3980" s="39">
        <f t="shared" si="990"/>
        <v>14.728728070175439</v>
      </c>
      <c r="J3980" s="39">
        <f>Input!$B$105</f>
        <v>15</v>
      </c>
      <c r="K3980" s="66">
        <v>66</v>
      </c>
      <c r="L3980" s="66">
        <v>66</v>
      </c>
      <c r="M3980" s="19">
        <v>12.385876095567186</v>
      </c>
      <c r="N3980" s="19">
        <v>249.09689856619369</v>
      </c>
      <c r="O3980" s="19">
        <v>42.358529051806201</v>
      </c>
      <c r="P3980" s="19">
        <v>252.5307868532561</v>
      </c>
      <c r="Q3980" s="19">
        <v>0</v>
      </c>
      <c r="R3980" s="67">
        <v>0</v>
      </c>
      <c r="S3980" s="67">
        <v>0</v>
      </c>
      <c r="T3980" s="67">
        <v>0</v>
      </c>
      <c r="U3980" s="67">
        <v>4.3343766333746583</v>
      </c>
      <c r="V3980" s="67">
        <v>7.6928368892071468</v>
      </c>
      <c r="W3980" s="67">
        <v>6.5449376284661405</v>
      </c>
      <c r="X3980" s="67">
        <v>1.5631026698556709</v>
      </c>
      <c r="Y3980" s="68">
        <v>8.903101433806313</v>
      </c>
      <c r="Z3980" s="69">
        <v>121.74113496440802</v>
      </c>
      <c r="AA3980" s="67">
        <v>121.74113496440802</v>
      </c>
      <c r="AB3980" s="67">
        <v>121.74113496440802</v>
      </c>
      <c r="AC3980" s="67">
        <v>121.74113496440802</v>
      </c>
      <c r="AD3980" s="67">
        <v>128.83856076629385</v>
      </c>
      <c r="AE3980" s="67">
        <v>134.33794960362133</v>
      </c>
      <c r="AF3980" s="67">
        <v>132.45829526799758</v>
      </c>
      <c r="AG3980" s="67">
        <v>124.30067377665765</v>
      </c>
      <c r="AH3980" s="67">
        <v>249.09689856619369</v>
      </c>
      <c r="AI3980" s="69">
        <f t="shared" si="994"/>
        <v>121.74113496440802</v>
      </c>
      <c r="AJ3980" s="67">
        <f t="shared" si="995"/>
        <v>121.74113496440802</v>
      </c>
      <c r="AK3980" s="67">
        <f t="shared" si="996"/>
        <v>121.74113496440802</v>
      </c>
      <c r="AL3980" s="67">
        <f t="shared" si="993"/>
        <v>121.74113496440802</v>
      </c>
      <c r="AM3980" s="67">
        <f t="shared" si="993"/>
        <v>133.17293739966851</v>
      </c>
      <c r="AN3980" s="67">
        <f t="shared" si="993"/>
        <v>142.03078649282847</v>
      </c>
      <c r="AO3980" s="67">
        <f t="shared" si="993"/>
        <v>139.00323289646371</v>
      </c>
      <c r="AP3980" s="67">
        <f t="shared" si="993"/>
        <v>125.86377644651331</v>
      </c>
      <c r="AQ3980" s="68">
        <f t="shared" si="993"/>
        <v>258</v>
      </c>
      <c r="AR3980" s="70">
        <f t="shared" si="999"/>
        <v>0.2</v>
      </c>
      <c r="AS3980" s="71">
        <f t="shared" si="1000"/>
        <v>0.2</v>
      </c>
      <c r="AT3980" s="71">
        <f t="shared" si="1001"/>
        <v>1</v>
      </c>
      <c r="AU3980" s="71">
        <f t="shared" si="1002"/>
        <v>0.2</v>
      </c>
      <c r="AV3980" s="71">
        <f t="shared" si="998"/>
        <v>0.2</v>
      </c>
      <c r="AW3980" s="71">
        <f t="shared" si="998"/>
        <v>0.2</v>
      </c>
      <c r="AX3980" s="71">
        <f t="shared" si="998"/>
        <v>1</v>
      </c>
      <c r="AY3980" s="71">
        <f t="shared" si="991"/>
        <v>0.2</v>
      </c>
    </row>
    <row r="3981" spans="1:51" x14ac:dyDescent="0.35">
      <c r="A3981">
        <v>2011</v>
      </c>
      <c r="B3981">
        <v>6</v>
      </c>
      <c r="C3981">
        <v>15</v>
      </c>
      <c r="D3981">
        <v>17</v>
      </c>
      <c r="E3981">
        <v>3977</v>
      </c>
      <c r="F3981" s="112">
        <v>21.3</v>
      </c>
      <c r="G3981">
        <f>F3981+Input!$B$73</f>
        <v>21.3</v>
      </c>
      <c r="H3981" s="39">
        <f t="shared" si="997"/>
        <v>16.704166666666666</v>
      </c>
      <c r="I3981" s="39">
        <f t="shared" si="990"/>
        <v>14.728728070175439</v>
      </c>
      <c r="J3981" s="39">
        <f>Input!$B$105</f>
        <v>15</v>
      </c>
      <c r="K3981" s="66">
        <v>68</v>
      </c>
      <c r="L3981" s="66">
        <v>68</v>
      </c>
      <c r="M3981" s="19">
        <v>3.7456095529526023</v>
      </c>
      <c r="N3981" s="19">
        <v>139.73639513634879</v>
      </c>
      <c r="O3981" s="19">
        <v>33.324192769296474</v>
      </c>
      <c r="P3981" s="19">
        <v>265.74216406180761</v>
      </c>
      <c r="Q3981" s="19">
        <v>0</v>
      </c>
      <c r="R3981" s="67">
        <v>0</v>
      </c>
      <c r="S3981" s="67">
        <v>0</v>
      </c>
      <c r="T3981" s="67">
        <v>0</v>
      </c>
      <c r="U3981" s="67">
        <v>0.8308728207022883</v>
      </c>
      <c r="V3981" s="67">
        <v>2.4543750733681415</v>
      </c>
      <c r="W3981" s="67">
        <v>2.6401376952053983</v>
      </c>
      <c r="X3981" s="67">
        <v>1.2793434617237773</v>
      </c>
      <c r="Y3981" s="68">
        <v>2.2636048636512101</v>
      </c>
      <c r="Z3981" s="69">
        <v>69.860707473124762</v>
      </c>
      <c r="AA3981" s="67">
        <v>69.860707473124762</v>
      </c>
      <c r="AB3981" s="67">
        <v>69.860707473124762</v>
      </c>
      <c r="AC3981" s="67">
        <v>69.860707473124762</v>
      </c>
      <c r="AD3981" s="67">
        <v>69.860707473124762</v>
      </c>
      <c r="AE3981" s="67">
        <v>69.860707473124762</v>
      </c>
      <c r="AF3981" s="67">
        <v>69.860707473124762</v>
      </c>
      <c r="AG3981" s="67">
        <v>69.860707473124762</v>
      </c>
      <c r="AH3981" s="67">
        <v>139.73639513634879</v>
      </c>
      <c r="AI3981" s="69">
        <f t="shared" si="994"/>
        <v>69.860707473124762</v>
      </c>
      <c r="AJ3981" s="67">
        <f t="shared" si="995"/>
        <v>69.860707473124762</v>
      </c>
      <c r="AK3981" s="67">
        <f t="shared" si="996"/>
        <v>69.860707473124762</v>
      </c>
      <c r="AL3981" s="67">
        <f t="shared" si="993"/>
        <v>69.860707473124762</v>
      </c>
      <c r="AM3981" s="67">
        <f t="shared" si="993"/>
        <v>70.691580293827045</v>
      </c>
      <c r="AN3981" s="67">
        <f t="shared" si="993"/>
        <v>72.315082546492903</v>
      </c>
      <c r="AO3981" s="67">
        <f t="shared" si="993"/>
        <v>72.500845168330159</v>
      </c>
      <c r="AP3981" s="67">
        <f t="shared" si="993"/>
        <v>71.140050934848546</v>
      </c>
      <c r="AQ3981" s="68">
        <f t="shared" si="993"/>
        <v>142</v>
      </c>
      <c r="AR3981" s="70">
        <f t="shared" si="999"/>
        <v>0.2</v>
      </c>
      <c r="AS3981" s="71">
        <f t="shared" si="1000"/>
        <v>0.2</v>
      </c>
      <c r="AT3981" s="71">
        <f t="shared" si="1001"/>
        <v>1</v>
      </c>
      <c r="AU3981" s="71">
        <f t="shared" si="1002"/>
        <v>0.2</v>
      </c>
      <c r="AV3981" s="71">
        <f t="shared" si="998"/>
        <v>0.2</v>
      </c>
      <c r="AW3981" s="71">
        <f t="shared" si="998"/>
        <v>0.2</v>
      </c>
      <c r="AX3981" s="71">
        <f t="shared" si="998"/>
        <v>1</v>
      </c>
      <c r="AY3981" s="71">
        <f t="shared" si="991"/>
        <v>0.2</v>
      </c>
    </row>
    <row r="3982" spans="1:51" x14ac:dyDescent="0.35">
      <c r="A3982">
        <v>2011</v>
      </c>
      <c r="B3982">
        <v>6</v>
      </c>
      <c r="C3982">
        <v>15</v>
      </c>
      <c r="D3982">
        <v>18</v>
      </c>
      <c r="E3982">
        <v>3978</v>
      </c>
      <c r="F3982" s="112">
        <v>20.3</v>
      </c>
      <c r="G3982">
        <f>F3982+Input!$B$73</f>
        <v>20.3</v>
      </c>
      <c r="H3982" s="39">
        <f t="shared" si="997"/>
        <v>16.704166666666666</v>
      </c>
      <c r="I3982" s="39">
        <f t="shared" si="990"/>
        <v>14.728728070175439</v>
      </c>
      <c r="J3982" s="39">
        <f>Input!$B$105</f>
        <v>15</v>
      </c>
      <c r="K3982" s="66">
        <v>65</v>
      </c>
      <c r="L3982" s="66">
        <v>65</v>
      </c>
      <c r="M3982" s="19">
        <v>99.43896490576428</v>
      </c>
      <c r="N3982" s="19">
        <v>211.26646368526903</v>
      </c>
      <c r="O3982" s="19">
        <v>24.129907491142113</v>
      </c>
      <c r="P3982" s="19">
        <v>277.46266848816788</v>
      </c>
      <c r="Q3982" s="19">
        <v>0</v>
      </c>
      <c r="R3982" s="67">
        <v>0</v>
      </c>
      <c r="S3982" s="67">
        <v>0</v>
      </c>
      <c r="T3982" s="67">
        <v>0</v>
      </c>
      <c r="U3982" s="67">
        <v>6.168914667496022</v>
      </c>
      <c r="V3982" s="67">
        <v>62.952551736061515</v>
      </c>
      <c r="W3982" s="67">
        <v>82.859437783636125</v>
      </c>
      <c r="X3982" s="67">
        <v>54.228388948166348</v>
      </c>
      <c r="Y3982" s="68">
        <v>46.733536314730969</v>
      </c>
      <c r="Z3982" s="69">
        <v>99.90875699914244</v>
      </c>
      <c r="AA3982" s="67">
        <v>99.90875699914244</v>
      </c>
      <c r="AB3982" s="67">
        <v>99.90875699914244</v>
      </c>
      <c r="AC3982" s="67">
        <v>99.90875699914244</v>
      </c>
      <c r="AD3982" s="67">
        <v>106.93907655323343</v>
      </c>
      <c r="AE3982" s="67">
        <v>171.65177490501361</v>
      </c>
      <c r="AF3982" s="67">
        <v>194.33838637311032</v>
      </c>
      <c r="AG3982" s="67">
        <v>161.70940164380141</v>
      </c>
      <c r="AH3982" s="67">
        <v>211.26646368526903</v>
      </c>
      <c r="AI3982" s="69">
        <f t="shared" si="994"/>
        <v>99.90875699914244</v>
      </c>
      <c r="AJ3982" s="67">
        <f t="shared" si="995"/>
        <v>99.90875699914244</v>
      </c>
      <c r="AK3982" s="67">
        <f t="shared" si="996"/>
        <v>99.90875699914244</v>
      </c>
      <c r="AL3982" s="67">
        <f t="shared" si="993"/>
        <v>99.90875699914244</v>
      </c>
      <c r="AM3982" s="67">
        <f t="shared" si="993"/>
        <v>113.10799122072946</v>
      </c>
      <c r="AN3982" s="67">
        <f t="shared" si="993"/>
        <v>234.60432664107512</v>
      </c>
      <c r="AO3982" s="67">
        <f t="shared" si="993"/>
        <v>277.19782415674644</v>
      </c>
      <c r="AP3982" s="67">
        <f t="shared" si="993"/>
        <v>215.93779059196777</v>
      </c>
      <c r="AQ3982" s="68">
        <f t="shared" si="993"/>
        <v>258</v>
      </c>
      <c r="AR3982" s="70">
        <f t="shared" si="999"/>
        <v>0.5</v>
      </c>
      <c r="AS3982" s="71">
        <f t="shared" si="1000"/>
        <v>0.5</v>
      </c>
      <c r="AT3982" s="71">
        <f t="shared" si="1001"/>
        <v>1</v>
      </c>
      <c r="AU3982" s="71">
        <f t="shared" si="1002"/>
        <v>0.5</v>
      </c>
      <c r="AV3982" s="71">
        <f t="shared" si="998"/>
        <v>0.5</v>
      </c>
      <c r="AW3982" s="71">
        <f t="shared" si="998"/>
        <v>0.5</v>
      </c>
      <c r="AX3982" s="71">
        <f t="shared" si="998"/>
        <v>1</v>
      </c>
      <c r="AY3982" s="71">
        <f t="shared" si="991"/>
        <v>0.5</v>
      </c>
    </row>
    <row r="3983" spans="1:51" x14ac:dyDescent="0.35">
      <c r="A3983">
        <v>2011</v>
      </c>
      <c r="B3983">
        <v>6</v>
      </c>
      <c r="C3983">
        <v>15</v>
      </c>
      <c r="D3983">
        <v>19</v>
      </c>
      <c r="E3983">
        <v>3979</v>
      </c>
      <c r="F3983" s="112">
        <v>19.600000000000001</v>
      </c>
      <c r="G3983">
        <f>F3983+Input!$B$73</f>
        <v>19.600000000000001</v>
      </c>
      <c r="H3983" s="39">
        <f t="shared" si="997"/>
        <v>16.704166666666666</v>
      </c>
      <c r="I3983" s="39">
        <f t="shared" si="990"/>
        <v>14.728728070175439</v>
      </c>
      <c r="J3983" s="39">
        <f>Input!$B$105</f>
        <v>15</v>
      </c>
      <c r="K3983" s="66">
        <v>60</v>
      </c>
      <c r="L3983" s="66">
        <v>60</v>
      </c>
      <c r="M3983" s="19">
        <v>692.52710526919634</v>
      </c>
      <c r="N3983" s="19">
        <v>75.024709497485318</v>
      </c>
      <c r="O3983" s="19">
        <v>15.16744751222355</v>
      </c>
      <c r="P3983" s="19">
        <v>288.5828385135066</v>
      </c>
      <c r="Q3983" s="19">
        <v>82.086185871699442</v>
      </c>
      <c r="R3983" s="67">
        <v>0</v>
      </c>
      <c r="S3983" s="67">
        <v>0</v>
      </c>
      <c r="T3983" s="67">
        <v>0</v>
      </c>
      <c r="U3983" s="67">
        <v>0</v>
      </c>
      <c r="V3983" s="67">
        <v>385.07279918250208</v>
      </c>
      <c r="W3983" s="67">
        <v>626.66136097656465</v>
      </c>
      <c r="X3983" s="67">
        <v>501.16019652573755</v>
      </c>
      <c r="Y3983" s="68">
        <v>224.97529050251467</v>
      </c>
      <c r="Z3983" s="69">
        <v>69.75864735700803</v>
      </c>
      <c r="AA3983" s="67">
        <v>62.128077585903355</v>
      </c>
      <c r="AB3983" s="67">
        <v>62.128077585903355</v>
      </c>
      <c r="AC3983" s="67">
        <v>62.128077585903355</v>
      </c>
      <c r="AD3983" s="67">
        <v>62.128077585903355</v>
      </c>
      <c r="AE3983" s="67">
        <v>97.923684726296671</v>
      </c>
      <c r="AF3983" s="67">
        <v>120.38128044833141</v>
      </c>
      <c r="AG3983" s="67">
        <v>108.71493998522701</v>
      </c>
      <c r="AH3983" s="67">
        <v>75.024709497485318</v>
      </c>
      <c r="AI3983" s="69">
        <f t="shared" si="994"/>
        <v>151.84483322870747</v>
      </c>
      <c r="AJ3983" s="67">
        <f t="shared" si="995"/>
        <v>62.128077585903355</v>
      </c>
      <c r="AK3983" s="67">
        <f t="shared" si="996"/>
        <v>62.128077585903355</v>
      </c>
      <c r="AL3983" s="67">
        <f t="shared" si="993"/>
        <v>62.128077585903355</v>
      </c>
      <c r="AM3983" s="67">
        <f t="shared" si="993"/>
        <v>62.128077585903355</v>
      </c>
      <c r="AN3983" s="67">
        <f t="shared" si="993"/>
        <v>482.99648390879872</v>
      </c>
      <c r="AO3983" s="67">
        <f t="shared" si="993"/>
        <v>747.04264142489603</v>
      </c>
      <c r="AP3983" s="67">
        <f t="shared" si="993"/>
        <v>609.87513651096458</v>
      </c>
      <c r="AQ3983" s="68">
        <f t="shared" si="993"/>
        <v>300</v>
      </c>
      <c r="AR3983" s="70">
        <f t="shared" si="999"/>
        <v>0.5</v>
      </c>
      <c r="AS3983" s="71">
        <f t="shared" si="1000"/>
        <v>0.5</v>
      </c>
      <c r="AT3983" s="71">
        <f t="shared" si="1001"/>
        <v>1</v>
      </c>
      <c r="AU3983" s="71">
        <f t="shared" si="1002"/>
        <v>0.5</v>
      </c>
      <c r="AV3983" s="71">
        <f t="shared" si="998"/>
        <v>0.5</v>
      </c>
      <c r="AW3983" s="71">
        <f t="shared" si="998"/>
        <v>0.5</v>
      </c>
      <c r="AX3983" s="71">
        <f t="shared" si="998"/>
        <v>1</v>
      </c>
      <c r="AY3983" s="71">
        <f t="shared" si="991"/>
        <v>0.5</v>
      </c>
    </row>
    <row r="3984" spans="1:51" x14ac:dyDescent="0.35">
      <c r="A3984">
        <v>2011</v>
      </c>
      <c r="B3984">
        <v>6</v>
      </c>
      <c r="C3984">
        <v>15</v>
      </c>
      <c r="D3984">
        <v>20</v>
      </c>
      <c r="E3984">
        <v>3980</v>
      </c>
      <c r="F3984" s="112">
        <v>18.600000000000001</v>
      </c>
      <c r="G3984">
        <f>F3984+Input!$B$73</f>
        <v>18.600000000000001</v>
      </c>
      <c r="H3984" s="39">
        <f t="shared" si="997"/>
        <v>16.704166666666666</v>
      </c>
      <c r="I3984" s="39">
        <f t="shared" si="990"/>
        <v>14.728728070175439</v>
      </c>
      <c r="J3984" s="39">
        <f>Input!$B$105</f>
        <v>15</v>
      </c>
      <c r="K3984" s="66">
        <v>57</v>
      </c>
      <c r="L3984" s="66">
        <v>57</v>
      </c>
      <c r="M3984" s="19">
        <v>252.86215337226093</v>
      </c>
      <c r="N3984" s="19">
        <v>76.771783402667296</v>
      </c>
      <c r="O3984" s="19">
        <v>6.7713092362015841</v>
      </c>
      <c r="P3984" s="19">
        <v>299.713710800044</v>
      </c>
      <c r="Q3984" s="19">
        <v>77.773938513078718</v>
      </c>
      <c r="R3984" s="67">
        <v>0</v>
      </c>
      <c r="S3984" s="67">
        <v>0</v>
      </c>
      <c r="T3984" s="67">
        <v>0</v>
      </c>
      <c r="U3984" s="67">
        <v>0</v>
      </c>
      <c r="V3984" s="67">
        <v>108.58036631218607</v>
      </c>
      <c r="W3984" s="67">
        <v>231.32976515921078</v>
      </c>
      <c r="X3984" s="67">
        <v>218.56932495655292</v>
      </c>
      <c r="Y3984" s="68">
        <v>45.228216597332704</v>
      </c>
      <c r="Z3984" s="69">
        <v>71.573061559461408</v>
      </c>
      <c r="AA3984" s="67">
        <v>43.2540782770416</v>
      </c>
      <c r="AB3984" s="67">
        <v>43.2540782770416</v>
      </c>
      <c r="AC3984" s="67">
        <v>43.2540782770416</v>
      </c>
      <c r="AD3984" s="67">
        <v>43.2540782770416</v>
      </c>
      <c r="AE3984" s="67">
        <v>82.790273012463587</v>
      </c>
      <c r="AF3984" s="67">
        <v>127.48568435891889</v>
      </c>
      <c r="AG3984" s="67">
        <v>122.83936324307855</v>
      </c>
      <c r="AH3984" s="67">
        <v>76.771783402667296</v>
      </c>
      <c r="AI3984" s="69">
        <f t="shared" si="994"/>
        <v>149.34700007254014</v>
      </c>
      <c r="AJ3984" s="67">
        <f t="shared" si="995"/>
        <v>43.2540782770416</v>
      </c>
      <c r="AK3984" s="67">
        <f t="shared" si="996"/>
        <v>43.2540782770416</v>
      </c>
      <c r="AL3984" s="67">
        <f t="shared" si="993"/>
        <v>43.2540782770416</v>
      </c>
      <c r="AM3984" s="67">
        <f t="shared" si="993"/>
        <v>43.2540782770416</v>
      </c>
      <c r="AN3984" s="67">
        <f t="shared" si="993"/>
        <v>191.37063932464966</v>
      </c>
      <c r="AO3984" s="67">
        <f t="shared" si="993"/>
        <v>358.81544951812964</v>
      </c>
      <c r="AP3984" s="67">
        <f t="shared" si="993"/>
        <v>341.40868819963146</v>
      </c>
      <c r="AQ3984" s="68">
        <f t="shared" si="993"/>
        <v>122</v>
      </c>
      <c r="AR3984" s="70">
        <f t="shared" si="999"/>
        <v>0.5</v>
      </c>
      <c r="AS3984" s="71">
        <f t="shared" si="1000"/>
        <v>0.5</v>
      </c>
      <c r="AT3984" s="71">
        <f t="shared" si="1001"/>
        <v>1</v>
      </c>
      <c r="AU3984" s="71">
        <f t="shared" si="1002"/>
        <v>0.5</v>
      </c>
      <c r="AV3984" s="71">
        <f t="shared" si="998"/>
        <v>0.5</v>
      </c>
      <c r="AW3984" s="71">
        <f t="shared" si="998"/>
        <v>0.5</v>
      </c>
      <c r="AX3984" s="71">
        <f t="shared" si="998"/>
        <v>1</v>
      </c>
      <c r="AY3984" s="71">
        <f t="shared" si="991"/>
        <v>0.5</v>
      </c>
    </row>
    <row r="3985" spans="1:51" x14ac:dyDescent="0.35">
      <c r="A3985">
        <v>2011</v>
      </c>
      <c r="B3985">
        <v>6</v>
      </c>
      <c r="C3985">
        <v>15</v>
      </c>
      <c r="D3985">
        <v>21</v>
      </c>
      <c r="E3985">
        <v>3981</v>
      </c>
      <c r="F3985" s="112">
        <v>17.3</v>
      </c>
      <c r="G3985">
        <f>F3985+Input!$B$73</f>
        <v>17.3</v>
      </c>
      <c r="H3985" s="39">
        <f t="shared" si="997"/>
        <v>16.704166666666666</v>
      </c>
      <c r="I3985" s="39">
        <f t="shared" si="990"/>
        <v>14.728728070175439</v>
      </c>
      <c r="J3985" s="39">
        <f>Input!$B$105</f>
        <v>15</v>
      </c>
      <c r="K3985" s="66">
        <v>65</v>
      </c>
      <c r="L3985" s="66">
        <v>65</v>
      </c>
      <c r="M3985" s="19">
        <v>80.737597605536422</v>
      </c>
      <c r="N3985" s="19">
        <v>18.616677593466189</v>
      </c>
      <c r="O3985" s="19">
        <v>-0.72196171297188072</v>
      </c>
      <c r="P3985" s="19">
        <v>311.2926352866026</v>
      </c>
      <c r="Q3985" s="19">
        <v>39.73977872848031</v>
      </c>
      <c r="R3985" s="67">
        <v>0</v>
      </c>
      <c r="S3985" s="67">
        <v>0</v>
      </c>
      <c r="T3985" s="67">
        <v>0</v>
      </c>
      <c r="U3985" s="67">
        <v>0</v>
      </c>
      <c r="V3985" s="67">
        <v>21.137364219294092</v>
      </c>
      <c r="W3985" s="67">
        <v>69.632525880225742</v>
      </c>
      <c r="X3985" s="67">
        <v>77.337898262816708</v>
      </c>
      <c r="Y3985" s="68">
        <v>3.3833224065338108</v>
      </c>
      <c r="Z3985" s="69">
        <v>35.995636155785817</v>
      </c>
      <c r="AA3985" s="67">
        <v>10.629397033493294</v>
      </c>
      <c r="AB3985" s="67">
        <v>10.629397033493294</v>
      </c>
      <c r="AC3985" s="67">
        <v>10.629397033493294</v>
      </c>
      <c r="AD3985" s="67">
        <v>10.629397033493294</v>
      </c>
      <c r="AE3985" s="67">
        <v>24.121556586393449</v>
      </c>
      <c r="AF3985" s="67">
        <v>55.076431181198892</v>
      </c>
      <c r="AG3985" s="67">
        <v>59.994835979538486</v>
      </c>
      <c r="AH3985" s="67">
        <v>18.616677593466189</v>
      </c>
      <c r="AI3985" s="69">
        <f t="shared" si="994"/>
        <v>75.735414884266135</v>
      </c>
      <c r="AJ3985" s="67">
        <f t="shared" si="995"/>
        <v>10.629397033493294</v>
      </c>
      <c r="AK3985" s="67">
        <f t="shared" si="996"/>
        <v>10.629397033493294</v>
      </c>
      <c r="AL3985" s="67">
        <f t="shared" si="993"/>
        <v>10.629397033493294</v>
      </c>
      <c r="AM3985" s="67">
        <f t="shared" si="993"/>
        <v>10.629397033493294</v>
      </c>
      <c r="AN3985" s="67">
        <f t="shared" si="993"/>
        <v>45.258920805687538</v>
      </c>
      <c r="AO3985" s="67">
        <f t="shared" si="993"/>
        <v>124.70895706142463</v>
      </c>
      <c r="AP3985" s="67">
        <f t="shared" si="993"/>
        <v>137.3327342423552</v>
      </c>
      <c r="AQ3985" s="68">
        <f t="shared" si="993"/>
        <v>22</v>
      </c>
      <c r="AR3985" s="70">
        <f t="shared" si="999"/>
        <v>0.5</v>
      </c>
      <c r="AS3985" s="71">
        <f t="shared" si="1000"/>
        <v>0.5</v>
      </c>
      <c r="AT3985" s="71">
        <f t="shared" si="1001"/>
        <v>1</v>
      </c>
      <c r="AU3985" s="71">
        <f t="shared" si="1002"/>
        <v>0.5</v>
      </c>
      <c r="AV3985" s="71">
        <f t="shared" si="998"/>
        <v>0.5</v>
      </c>
      <c r="AW3985" s="71">
        <f t="shared" si="998"/>
        <v>0.5</v>
      </c>
      <c r="AX3985" s="71">
        <f t="shared" si="998"/>
        <v>1</v>
      </c>
      <c r="AY3985" s="71">
        <f t="shared" si="991"/>
        <v>0.5</v>
      </c>
    </row>
    <row r="3986" spans="1:51" x14ac:dyDescent="0.35">
      <c r="A3986">
        <v>2011</v>
      </c>
      <c r="B3986">
        <v>6</v>
      </c>
      <c r="C3986">
        <v>15</v>
      </c>
      <c r="D3986">
        <v>22</v>
      </c>
      <c r="E3986">
        <v>3982</v>
      </c>
      <c r="F3986" s="112">
        <v>16.5</v>
      </c>
      <c r="G3986">
        <f>F3986+Input!$B$73</f>
        <v>16.5</v>
      </c>
      <c r="H3986" s="39">
        <f t="shared" si="997"/>
        <v>16.704166666666666</v>
      </c>
      <c r="I3986" s="39">
        <f t="shared" si="990"/>
        <v>14.728728070175439</v>
      </c>
      <c r="J3986" s="39">
        <f>Input!$B$105</f>
        <v>15</v>
      </c>
      <c r="K3986" s="66">
        <v>71</v>
      </c>
      <c r="L3986" s="66">
        <v>71</v>
      </c>
      <c r="M3986" s="19">
        <v>0</v>
      </c>
      <c r="N3986" s="19">
        <v>0</v>
      </c>
      <c r="O3986" s="19">
        <v>-6.949028679051084</v>
      </c>
      <c r="P3986" s="19">
        <v>323.60968009000896</v>
      </c>
      <c r="Q3986" s="19">
        <v>0</v>
      </c>
      <c r="R3986" s="67">
        <v>0</v>
      </c>
      <c r="S3986" s="67">
        <v>0</v>
      </c>
      <c r="T3986" s="67">
        <v>0</v>
      </c>
      <c r="U3986" s="67">
        <v>0</v>
      </c>
      <c r="V3986" s="67">
        <v>0</v>
      </c>
      <c r="W3986" s="67">
        <v>0</v>
      </c>
      <c r="X3986" s="67">
        <v>0</v>
      </c>
      <c r="Y3986" s="68">
        <v>0</v>
      </c>
      <c r="Z3986" s="69">
        <v>0</v>
      </c>
      <c r="AA3986" s="67">
        <v>0</v>
      </c>
      <c r="AB3986" s="67">
        <v>0</v>
      </c>
      <c r="AC3986" s="67">
        <v>0</v>
      </c>
      <c r="AD3986" s="67">
        <v>0</v>
      </c>
      <c r="AE3986" s="67">
        <v>0</v>
      </c>
      <c r="AF3986" s="67">
        <v>0</v>
      </c>
      <c r="AG3986" s="67">
        <v>0</v>
      </c>
      <c r="AH3986" s="67">
        <v>0</v>
      </c>
      <c r="AI3986" s="69">
        <f t="shared" si="994"/>
        <v>0</v>
      </c>
      <c r="AJ3986" s="67">
        <f t="shared" si="995"/>
        <v>0</v>
      </c>
      <c r="AK3986" s="67">
        <f t="shared" si="996"/>
        <v>0</v>
      </c>
      <c r="AL3986" s="67">
        <f t="shared" si="993"/>
        <v>0</v>
      </c>
      <c r="AM3986" s="67">
        <f t="shared" si="993"/>
        <v>0</v>
      </c>
      <c r="AN3986" s="67">
        <f t="shared" si="993"/>
        <v>0</v>
      </c>
      <c r="AO3986" s="67">
        <f t="shared" si="993"/>
        <v>0</v>
      </c>
      <c r="AP3986" s="67">
        <f t="shared" si="993"/>
        <v>0</v>
      </c>
      <c r="AQ3986" s="68">
        <f t="shared" si="993"/>
        <v>0</v>
      </c>
      <c r="AR3986" s="70">
        <f t="shared" si="999"/>
        <v>0.5</v>
      </c>
      <c r="AS3986" s="71">
        <f t="shared" si="1000"/>
        <v>0.5</v>
      </c>
      <c r="AT3986" s="71">
        <f t="shared" si="1001"/>
        <v>1</v>
      </c>
      <c r="AU3986" s="71">
        <f t="shared" si="1002"/>
        <v>0.5</v>
      </c>
      <c r="AV3986" s="71">
        <f t="shared" si="998"/>
        <v>0.5</v>
      </c>
      <c r="AW3986" s="71">
        <f t="shared" si="998"/>
        <v>0.5</v>
      </c>
      <c r="AX3986" s="71">
        <f t="shared" si="998"/>
        <v>1</v>
      </c>
      <c r="AY3986" s="71">
        <f t="shared" si="991"/>
        <v>0.5</v>
      </c>
    </row>
    <row r="3987" spans="1:51" x14ac:dyDescent="0.35">
      <c r="A3987">
        <v>2011</v>
      </c>
      <c r="B3987">
        <v>6</v>
      </c>
      <c r="C3987">
        <v>15</v>
      </c>
      <c r="D3987">
        <v>23</v>
      </c>
      <c r="E3987">
        <v>3983</v>
      </c>
      <c r="F3987" s="112">
        <v>15.6</v>
      </c>
      <c r="G3987">
        <f>F3987+Input!$B$73</f>
        <v>15.6</v>
      </c>
      <c r="H3987" s="39">
        <f t="shared" si="997"/>
        <v>16.704166666666666</v>
      </c>
      <c r="I3987" s="39">
        <f t="shared" si="990"/>
        <v>14.728728070175439</v>
      </c>
      <c r="J3987" s="39">
        <f>Input!$B$105</f>
        <v>15</v>
      </c>
      <c r="K3987" s="66">
        <v>81</v>
      </c>
      <c r="L3987" s="66">
        <v>81</v>
      </c>
      <c r="M3987" s="19">
        <v>0</v>
      </c>
      <c r="N3987" s="19">
        <v>0</v>
      </c>
      <c r="O3987" s="19">
        <v>-11.529067266299466</v>
      </c>
      <c r="P3987" s="19">
        <v>336.77248769213156</v>
      </c>
      <c r="Q3987" s="19">
        <v>0</v>
      </c>
      <c r="R3987" s="67">
        <v>0</v>
      </c>
      <c r="S3987" s="67">
        <v>0</v>
      </c>
      <c r="T3987" s="67">
        <v>0</v>
      </c>
      <c r="U3987" s="67">
        <v>0</v>
      </c>
      <c r="V3987" s="67">
        <v>0</v>
      </c>
      <c r="W3987" s="67">
        <v>0</v>
      </c>
      <c r="X3987" s="67">
        <v>0</v>
      </c>
      <c r="Y3987" s="68">
        <v>0</v>
      </c>
      <c r="Z3987" s="69">
        <v>0</v>
      </c>
      <c r="AA3987" s="67">
        <v>0</v>
      </c>
      <c r="AB3987" s="67">
        <v>0</v>
      </c>
      <c r="AC3987" s="67">
        <v>0</v>
      </c>
      <c r="AD3987" s="67">
        <v>0</v>
      </c>
      <c r="AE3987" s="67">
        <v>0</v>
      </c>
      <c r="AF3987" s="67">
        <v>0</v>
      </c>
      <c r="AG3987" s="67">
        <v>0</v>
      </c>
      <c r="AH3987" s="67">
        <v>0</v>
      </c>
      <c r="AI3987" s="69">
        <f t="shared" si="994"/>
        <v>0</v>
      </c>
      <c r="AJ3987" s="67">
        <f t="shared" si="995"/>
        <v>0</v>
      </c>
      <c r="AK3987" s="67">
        <f t="shared" si="996"/>
        <v>0</v>
      </c>
      <c r="AL3987" s="67">
        <f t="shared" si="993"/>
        <v>0</v>
      </c>
      <c r="AM3987" s="67">
        <f t="shared" si="993"/>
        <v>0</v>
      </c>
      <c r="AN3987" s="67">
        <f t="shared" si="993"/>
        <v>0</v>
      </c>
      <c r="AO3987" s="67">
        <f t="shared" si="993"/>
        <v>0</v>
      </c>
      <c r="AP3987" s="67">
        <f t="shared" si="993"/>
        <v>0</v>
      </c>
      <c r="AQ3987" s="68">
        <f t="shared" si="993"/>
        <v>0</v>
      </c>
      <c r="AR3987" s="70">
        <f t="shared" si="999"/>
        <v>0.5</v>
      </c>
      <c r="AS3987" s="71">
        <f t="shared" si="1000"/>
        <v>0.5</v>
      </c>
      <c r="AT3987" s="71">
        <f t="shared" si="1001"/>
        <v>1</v>
      </c>
      <c r="AU3987" s="71">
        <f t="shared" si="1002"/>
        <v>0.5</v>
      </c>
      <c r="AV3987" s="71">
        <f t="shared" si="998"/>
        <v>0.5</v>
      </c>
      <c r="AW3987" s="71">
        <f t="shared" si="998"/>
        <v>0.5</v>
      </c>
      <c r="AX3987" s="71">
        <f t="shared" si="998"/>
        <v>1</v>
      </c>
      <c r="AY3987" s="71">
        <f t="shared" si="991"/>
        <v>0.5</v>
      </c>
    </row>
    <row r="3988" spans="1:51" x14ac:dyDescent="0.35">
      <c r="A3988">
        <v>2011</v>
      </c>
      <c r="B3988">
        <v>6</v>
      </c>
      <c r="C3988">
        <v>15</v>
      </c>
      <c r="D3988">
        <v>24</v>
      </c>
      <c r="E3988">
        <v>3984</v>
      </c>
      <c r="F3988" s="112">
        <v>15.4</v>
      </c>
      <c r="G3988">
        <f>F3988+Input!$B$73</f>
        <v>15.4</v>
      </c>
      <c r="H3988" s="39">
        <f>AVERAGE(G3965:G3988)</f>
        <v>17.233333333333334</v>
      </c>
      <c r="I3988" s="39">
        <f t="shared" si="990"/>
        <v>15.389692982456143</v>
      </c>
      <c r="J3988" s="39">
        <f>Input!$B$105</f>
        <v>15</v>
      </c>
      <c r="K3988" s="66">
        <v>81</v>
      </c>
      <c r="L3988" s="66">
        <v>81</v>
      </c>
      <c r="M3988" s="19">
        <v>0</v>
      </c>
      <c r="N3988" s="19">
        <v>0</v>
      </c>
      <c r="O3988" s="19">
        <v>-14.114533789243522</v>
      </c>
      <c r="P3988" s="19">
        <v>350.64804579473457</v>
      </c>
      <c r="Q3988" s="19">
        <v>0</v>
      </c>
      <c r="R3988" s="67">
        <v>0</v>
      </c>
      <c r="S3988" s="67">
        <v>0</v>
      </c>
      <c r="T3988" s="67">
        <v>0</v>
      </c>
      <c r="U3988" s="67">
        <v>0</v>
      </c>
      <c r="V3988" s="67">
        <v>0</v>
      </c>
      <c r="W3988" s="67">
        <v>0</v>
      </c>
      <c r="X3988" s="67">
        <v>0</v>
      </c>
      <c r="Y3988" s="68">
        <v>0</v>
      </c>
      <c r="Z3988" s="69">
        <v>0</v>
      </c>
      <c r="AA3988" s="67">
        <v>0</v>
      </c>
      <c r="AB3988" s="67">
        <v>0</v>
      </c>
      <c r="AC3988" s="67">
        <v>0</v>
      </c>
      <c r="AD3988" s="67">
        <v>0</v>
      </c>
      <c r="AE3988" s="67">
        <v>0</v>
      </c>
      <c r="AF3988" s="67">
        <v>0</v>
      </c>
      <c r="AG3988" s="67">
        <v>0</v>
      </c>
      <c r="AH3988" s="67">
        <v>0</v>
      </c>
      <c r="AI3988" s="69">
        <f t="shared" si="994"/>
        <v>0</v>
      </c>
      <c r="AJ3988" s="67">
        <f t="shared" si="995"/>
        <v>0</v>
      </c>
      <c r="AK3988" s="67">
        <f t="shared" si="996"/>
        <v>0</v>
      </c>
      <c r="AL3988" s="67">
        <f t="shared" si="993"/>
        <v>0</v>
      </c>
      <c r="AM3988" s="67">
        <f t="shared" si="993"/>
        <v>0</v>
      </c>
      <c r="AN3988" s="67">
        <f t="shared" si="993"/>
        <v>0</v>
      </c>
      <c r="AO3988" s="67">
        <f t="shared" si="993"/>
        <v>0</v>
      </c>
      <c r="AP3988" s="67">
        <f t="shared" si="993"/>
        <v>0</v>
      </c>
      <c r="AQ3988" s="68">
        <f t="shared" si="993"/>
        <v>0</v>
      </c>
      <c r="AR3988" s="70">
        <f t="shared" si="999"/>
        <v>0.5</v>
      </c>
      <c r="AS3988" s="71">
        <f t="shared" si="1000"/>
        <v>0.5</v>
      </c>
      <c r="AT3988" s="71">
        <f t="shared" si="1001"/>
        <v>1</v>
      </c>
      <c r="AU3988" s="71">
        <f t="shared" si="1002"/>
        <v>0.5</v>
      </c>
      <c r="AV3988" s="71">
        <f t="shared" si="998"/>
        <v>0.5</v>
      </c>
      <c r="AW3988" s="71">
        <f t="shared" si="998"/>
        <v>0.5</v>
      </c>
      <c r="AX3988" s="71">
        <f t="shared" si="998"/>
        <v>1</v>
      </c>
      <c r="AY3988" s="71">
        <f t="shared" si="991"/>
        <v>0.5</v>
      </c>
    </row>
    <row r="3989" spans="1:51" x14ac:dyDescent="0.35">
      <c r="A3989">
        <v>2011</v>
      </c>
      <c r="B3989">
        <v>6</v>
      </c>
      <c r="C3989">
        <v>16</v>
      </c>
      <c r="D3989">
        <v>1</v>
      </c>
      <c r="E3989">
        <v>3985</v>
      </c>
      <c r="F3989" s="112">
        <v>15.1</v>
      </c>
      <c r="G3989">
        <f>F3989+Input!$B$73</f>
        <v>15.1</v>
      </c>
      <c r="H3989" s="39">
        <f>H3988</f>
        <v>17.233333333333334</v>
      </c>
      <c r="I3989" s="39">
        <f t="shared" si="990"/>
        <v>15.389692982456143</v>
      </c>
      <c r="J3989" s="39">
        <f>Input!$B$105</f>
        <v>15</v>
      </c>
      <c r="K3989" s="66">
        <v>82</v>
      </c>
      <c r="L3989" s="66">
        <v>82</v>
      </c>
      <c r="M3989" s="19">
        <v>0</v>
      </c>
      <c r="N3989" s="19">
        <v>0</v>
      </c>
      <c r="O3989" s="19">
        <v>-14.476091812553863</v>
      </c>
      <c r="P3989" s="19">
        <v>4.856935752273376</v>
      </c>
      <c r="Q3989" s="19">
        <v>0</v>
      </c>
      <c r="R3989" s="67">
        <v>0</v>
      </c>
      <c r="S3989" s="67">
        <v>0</v>
      </c>
      <c r="T3989" s="67">
        <v>0</v>
      </c>
      <c r="U3989" s="67">
        <v>0</v>
      </c>
      <c r="V3989" s="67">
        <v>0</v>
      </c>
      <c r="W3989" s="67">
        <v>0</v>
      </c>
      <c r="X3989" s="67">
        <v>0</v>
      </c>
      <c r="Y3989" s="68">
        <v>0</v>
      </c>
      <c r="Z3989" s="69">
        <v>0</v>
      </c>
      <c r="AA3989" s="67">
        <v>0</v>
      </c>
      <c r="AB3989" s="67">
        <v>0</v>
      </c>
      <c r="AC3989" s="67">
        <v>0</v>
      </c>
      <c r="AD3989" s="67">
        <v>0</v>
      </c>
      <c r="AE3989" s="67">
        <v>0</v>
      </c>
      <c r="AF3989" s="67">
        <v>0</v>
      </c>
      <c r="AG3989" s="67">
        <v>0</v>
      </c>
      <c r="AH3989" s="67">
        <v>0</v>
      </c>
      <c r="AI3989" s="69">
        <f t="shared" ref="AI3989:AI4015" si="1003">(Q3989+Z3989)</f>
        <v>0</v>
      </c>
      <c r="AJ3989" s="67">
        <f t="shared" ref="AJ3989:AJ4015" si="1004">(R3989+AA3989)</f>
        <v>0</v>
      </c>
      <c r="AK3989" s="67">
        <f t="shared" ref="AK3989:AK4015" si="1005">(S3989+AB3989)</f>
        <v>0</v>
      </c>
      <c r="AL3989" s="67">
        <f t="shared" si="993"/>
        <v>0</v>
      </c>
      <c r="AM3989" s="67">
        <f t="shared" si="993"/>
        <v>0</v>
      </c>
      <c r="AN3989" s="67">
        <f t="shared" si="993"/>
        <v>0</v>
      </c>
      <c r="AO3989" s="67">
        <f t="shared" si="993"/>
        <v>0</v>
      </c>
      <c r="AP3989" s="67">
        <f t="shared" si="993"/>
        <v>0</v>
      </c>
      <c r="AQ3989" s="68">
        <f t="shared" si="993"/>
        <v>0</v>
      </c>
      <c r="AR3989" s="70">
        <f t="shared" si="999"/>
        <v>0.5</v>
      </c>
      <c r="AS3989" s="71">
        <f t="shared" si="1000"/>
        <v>0.1</v>
      </c>
      <c r="AT3989" s="71">
        <f t="shared" si="1001"/>
        <v>0.5</v>
      </c>
      <c r="AU3989" s="71">
        <f t="shared" si="1002"/>
        <v>0.5</v>
      </c>
      <c r="AV3989" s="71">
        <f t="shared" si="998"/>
        <v>0.5</v>
      </c>
      <c r="AW3989" s="71">
        <f t="shared" si="998"/>
        <v>0.1</v>
      </c>
      <c r="AX3989" s="71">
        <f t="shared" si="998"/>
        <v>0.5</v>
      </c>
      <c r="AY3989" s="71">
        <f t="shared" si="991"/>
        <v>0.5</v>
      </c>
    </row>
    <row r="3990" spans="1:51" x14ac:dyDescent="0.35">
      <c r="A3990">
        <v>2011</v>
      </c>
      <c r="B3990">
        <v>6</v>
      </c>
      <c r="C3990">
        <v>16</v>
      </c>
      <c r="D3990">
        <v>2</v>
      </c>
      <c r="E3990">
        <v>3986</v>
      </c>
      <c r="F3990" s="112">
        <v>14.2</v>
      </c>
      <c r="G3990">
        <f>F3990+Input!$B$73</f>
        <v>14.2</v>
      </c>
      <c r="H3990" s="39">
        <f t="shared" ref="H3990:H4011" si="1006">H3989</f>
        <v>17.233333333333334</v>
      </c>
      <c r="I3990" s="39">
        <f t="shared" si="990"/>
        <v>15.389692982456143</v>
      </c>
      <c r="J3990" s="39">
        <f>Input!$B$105</f>
        <v>15</v>
      </c>
      <c r="K3990" s="66">
        <v>85</v>
      </c>
      <c r="L3990" s="66">
        <v>85</v>
      </c>
      <c r="M3990" s="19">
        <v>0</v>
      </c>
      <c r="N3990" s="19">
        <v>0</v>
      </c>
      <c r="O3990" s="19">
        <v>-12.548171598810749</v>
      </c>
      <c r="P3990" s="19">
        <v>18.833555280879221</v>
      </c>
      <c r="Q3990" s="19">
        <v>0</v>
      </c>
      <c r="R3990" s="67">
        <v>0</v>
      </c>
      <c r="S3990" s="67">
        <v>0</v>
      </c>
      <c r="T3990" s="67">
        <v>0</v>
      </c>
      <c r="U3990" s="67">
        <v>0</v>
      </c>
      <c r="V3990" s="67">
        <v>0</v>
      </c>
      <c r="W3990" s="67">
        <v>0</v>
      </c>
      <c r="X3990" s="67">
        <v>0</v>
      </c>
      <c r="Y3990" s="68">
        <v>0</v>
      </c>
      <c r="Z3990" s="69">
        <v>0</v>
      </c>
      <c r="AA3990" s="67">
        <v>0</v>
      </c>
      <c r="AB3990" s="67">
        <v>0</v>
      </c>
      <c r="AC3990" s="67">
        <v>0</v>
      </c>
      <c r="AD3990" s="67">
        <v>0</v>
      </c>
      <c r="AE3990" s="67">
        <v>0</v>
      </c>
      <c r="AF3990" s="67">
        <v>0</v>
      </c>
      <c r="AG3990" s="67">
        <v>0</v>
      </c>
      <c r="AH3990" s="67">
        <v>0</v>
      </c>
      <c r="AI3990" s="69">
        <f t="shared" si="1003"/>
        <v>0</v>
      </c>
      <c r="AJ3990" s="67">
        <f t="shared" si="1004"/>
        <v>0</v>
      </c>
      <c r="AK3990" s="67">
        <f t="shared" si="1005"/>
        <v>0</v>
      </c>
      <c r="AL3990" s="67">
        <f t="shared" si="993"/>
        <v>0</v>
      </c>
      <c r="AM3990" s="67">
        <f t="shared" si="993"/>
        <v>0</v>
      </c>
      <c r="AN3990" s="67">
        <f t="shared" si="993"/>
        <v>0</v>
      </c>
      <c r="AO3990" s="67">
        <f t="shared" si="993"/>
        <v>0</v>
      </c>
      <c r="AP3990" s="67">
        <f t="shared" si="993"/>
        <v>0</v>
      </c>
      <c r="AQ3990" s="68">
        <f t="shared" si="993"/>
        <v>0</v>
      </c>
      <c r="AR3990" s="70">
        <f t="shared" si="999"/>
        <v>0.5</v>
      </c>
      <c r="AS3990" s="71">
        <f t="shared" si="1000"/>
        <v>0.1</v>
      </c>
      <c r="AT3990" s="71">
        <f t="shared" si="1001"/>
        <v>0.5</v>
      </c>
      <c r="AU3990" s="71">
        <f t="shared" si="1002"/>
        <v>0.5</v>
      </c>
      <c r="AV3990" s="71">
        <f t="shared" si="998"/>
        <v>0.5</v>
      </c>
      <c r="AW3990" s="71">
        <f t="shared" si="998"/>
        <v>0.1</v>
      </c>
      <c r="AX3990" s="71">
        <f t="shared" si="998"/>
        <v>0.5</v>
      </c>
      <c r="AY3990" s="71">
        <f t="shared" si="991"/>
        <v>0.5</v>
      </c>
    </row>
    <row r="3991" spans="1:51" x14ac:dyDescent="0.35">
      <c r="A3991">
        <v>2011</v>
      </c>
      <c r="B3991">
        <v>6</v>
      </c>
      <c r="C3991">
        <v>16</v>
      </c>
      <c r="D3991">
        <v>3</v>
      </c>
      <c r="E3991">
        <v>3987</v>
      </c>
      <c r="F3991" s="112">
        <v>14.6</v>
      </c>
      <c r="G3991">
        <f>F3991+Input!$B$73</f>
        <v>14.6</v>
      </c>
      <c r="H3991" s="39">
        <f t="shared" si="1006"/>
        <v>17.233333333333334</v>
      </c>
      <c r="I3991" s="39">
        <f t="shared" si="990"/>
        <v>15.389692982456143</v>
      </c>
      <c r="J3991" s="39">
        <f>Input!$B$105</f>
        <v>15</v>
      </c>
      <c r="K3991" s="66">
        <v>84</v>
      </c>
      <c r="L3991" s="66">
        <v>84</v>
      </c>
      <c r="M3991" s="19">
        <v>0</v>
      </c>
      <c r="N3991" s="19">
        <v>0</v>
      </c>
      <c r="O3991" s="19">
        <v>-8.575310170179014</v>
      </c>
      <c r="P3991" s="19">
        <v>32.24611584007031</v>
      </c>
      <c r="Q3991" s="19">
        <v>0</v>
      </c>
      <c r="R3991" s="67">
        <v>0</v>
      </c>
      <c r="S3991" s="67">
        <v>0</v>
      </c>
      <c r="T3991" s="67">
        <v>0</v>
      </c>
      <c r="U3991" s="67">
        <v>0</v>
      </c>
      <c r="V3991" s="67">
        <v>0</v>
      </c>
      <c r="W3991" s="67">
        <v>0</v>
      </c>
      <c r="X3991" s="67">
        <v>0</v>
      </c>
      <c r="Y3991" s="68">
        <v>0</v>
      </c>
      <c r="Z3991" s="69">
        <v>0</v>
      </c>
      <c r="AA3991" s="67">
        <v>0</v>
      </c>
      <c r="AB3991" s="67">
        <v>0</v>
      </c>
      <c r="AC3991" s="67">
        <v>0</v>
      </c>
      <c r="AD3991" s="67">
        <v>0</v>
      </c>
      <c r="AE3991" s="67">
        <v>0</v>
      </c>
      <c r="AF3991" s="67">
        <v>0</v>
      </c>
      <c r="AG3991" s="67">
        <v>0</v>
      </c>
      <c r="AH3991" s="67">
        <v>0</v>
      </c>
      <c r="AI3991" s="69">
        <f t="shared" si="1003"/>
        <v>0</v>
      </c>
      <c r="AJ3991" s="67">
        <f t="shared" si="1004"/>
        <v>0</v>
      </c>
      <c r="AK3991" s="67">
        <f t="shared" si="1005"/>
        <v>0</v>
      </c>
      <c r="AL3991" s="67">
        <f t="shared" si="993"/>
        <v>0</v>
      </c>
      <c r="AM3991" s="67">
        <f t="shared" si="993"/>
        <v>0</v>
      </c>
      <c r="AN3991" s="67">
        <f t="shared" si="993"/>
        <v>0</v>
      </c>
      <c r="AO3991" s="67">
        <f t="shared" si="993"/>
        <v>0</v>
      </c>
      <c r="AP3991" s="67">
        <f t="shared" si="993"/>
        <v>0</v>
      </c>
      <c r="AQ3991" s="68">
        <f t="shared" si="993"/>
        <v>0</v>
      </c>
      <c r="AR3991" s="70">
        <f t="shared" si="999"/>
        <v>0.5</v>
      </c>
      <c r="AS3991" s="71">
        <f t="shared" si="1000"/>
        <v>0.1</v>
      </c>
      <c r="AT3991" s="71">
        <f t="shared" si="1001"/>
        <v>0.5</v>
      </c>
      <c r="AU3991" s="71">
        <f t="shared" si="1002"/>
        <v>0.5</v>
      </c>
      <c r="AV3991" s="71">
        <f t="shared" si="998"/>
        <v>0.5</v>
      </c>
      <c r="AW3991" s="71">
        <f t="shared" si="998"/>
        <v>0.1</v>
      </c>
      <c r="AX3991" s="71">
        <f t="shared" si="998"/>
        <v>0.5</v>
      </c>
      <c r="AY3991" s="71">
        <f t="shared" si="991"/>
        <v>0.5</v>
      </c>
    </row>
    <row r="3992" spans="1:51" x14ac:dyDescent="0.35">
      <c r="A3992">
        <v>2011</v>
      </c>
      <c r="B3992">
        <v>6</v>
      </c>
      <c r="C3992">
        <v>16</v>
      </c>
      <c r="D3992">
        <v>4</v>
      </c>
      <c r="E3992">
        <v>3988</v>
      </c>
      <c r="F3992" s="112">
        <v>15</v>
      </c>
      <c r="G3992">
        <f>F3992+Input!$B$73</f>
        <v>15</v>
      </c>
      <c r="H3992" s="39">
        <f t="shared" si="1006"/>
        <v>17.233333333333334</v>
      </c>
      <c r="I3992" s="39">
        <f t="shared" si="990"/>
        <v>15.389692982456143</v>
      </c>
      <c r="J3992" s="39">
        <f>Input!$B$105</f>
        <v>15</v>
      </c>
      <c r="K3992" s="66">
        <v>84</v>
      </c>
      <c r="L3992" s="66">
        <v>84</v>
      </c>
      <c r="M3992" s="19">
        <v>0</v>
      </c>
      <c r="N3992" s="19">
        <v>0</v>
      </c>
      <c r="O3992" s="19">
        <v>-2.8371796510320935</v>
      </c>
      <c r="P3992" s="19">
        <v>44.828359370506938</v>
      </c>
      <c r="Q3992" s="19">
        <v>0</v>
      </c>
      <c r="R3992" s="67">
        <v>0</v>
      </c>
      <c r="S3992" s="67">
        <v>0</v>
      </c>
      <c r="T3992" s="67">
        <v>0</v>
      </c>
      <c r="U3992" s="67">
        <v>0</v>
      </c>
      <c r="V3992" s="67">
        <v>0</v>
      </c>
      <c r="W3992" s="67">
        <v>0</v>
      </c>
      <c r="X3992" s="67">
        <v>0</v>
      </c>
      <c r="Y3992" s="68">
        <v>0</v>
      </c>
      <c r="Z3992" s="69">
        <v>0</v>
      </c>
      <c r="AA3992" s="67">
        <v>0</v>
      </c>
      <c r="AB3992" s="67">
        <v>0</v>
      </c>
      <c r="AC3992" s="67">
        <v>0</v>
      </c>
      <c r="AD3992" s="67">
        <v>0</v>
      </c>
      <c r="AE3992" s="67">
        <v>0</v>
      </c>
      <c r="AF3992" s="67">
        <v>0</v>
      </c>
      <c r="AG3992" s="67">
        <v>0</v>
      </c>
      <c r="AH3992" s="67">
        <v>0</v>
      </c>
      <c r="AI3992" s="69">
        <f t="shared" si="1003"/>
        <v>0</v>
      </c>
      <c r="AJ3992" s="67">
        <f t="shared" si="1004"/>
        <v>0</v>
      </c>
      <c r="AK3992" s="67">
        <f t="shared" si="1005"/>
        <v>0</v>
      </c>
      <c r="AL3992" s="67">
        <f t="shared" si="993"/>
        <v>0</v>
      </c>
      <c r="AM3992" s="67">
        <f t="shared" si="993"/>
        <v>0</v>
      </c>
      <c r="AN3992" s="67">
        <f t="shared" si="993"/>
        <v>0</v>
      </c>
      <c r="AO3992" s="67">
        <f t="shared" si="993"/>
        <v>0</v>
      </c>
      <c r="AP3992" s="67">
        <f t="shared" si="993"/>
        <v>0</v>
      </c>
      <c r="AQ3992" s="68">
        <f t="shared" si="993"/>
        <v>0</v>
      </c>
      <c r="AR3992" s="70">
        <f t="shared" si="999"/>
        <v>0.5</v>
      </c>
      <c r="AS3992" s="71">
        <f t="shared" si="1000"/>
        <v>0.1</v>
      </c>
      <c r="AT3992" s="71">
        <f t="shared" si="1001"/>
        <v>0.5</v>
      </c>
      <c r="AU3992" s="71">
        <f t="shared" si="1002"/>
        <v>0.5</v>
      </c>
      <c r="AV3992" s="71">
        <f t="shared" si="998"/>
        <v>0.5</v>
      </c>
      <c r="AW3992" s="71">
        <f t="shared" si="998"/>
        <v>0.1</v>
      </c>
      <c r="AX3992" s="71">
        <f t="shared" si="998"/>
        <v>0.5</v>
      </c>
      <c r="AY3992" s="71">
        <f t="shared" si="991"/>
        <v>0.5</v>
      </c>
    </row>
    <row r="3993" spans="1:51" x14ac:dyDescent="0.35">
      <c r="A3993">
        <v>2011</v>
      </c>
      <c r="B3993">
        <v>6</v>
      </c>
      <c r="C3993">
        <v>16</v>
      </c>
      <c r="D3993">
        <v>5</v>
      </c>
      <c r="E3993">
        <v>3989</v>
      </c>
      <c r="F3993" s="112">
        <v>15.7</v>
      </c>
      <c r="G3993">
        <f>F3993+Input!$B$73</f>
        <v>15.7</v>
      </c>
      <c r="H3993" s="39">
        <f t="shared" si="1006"/>
        <v>17.233333333333334</v>
      </c>
      <c r="I3993" s="39">
        <f t="shared" si="990"/>
        <v>15.389692982456143</v>
      </c>
      <c r="J3993" s="39">
        <f>Input!$B$105</f>
        <v>15</v>
      </c>
      <c r="K3993" s="66">
        <v>83</v>
      </c>
      <c r="L3993" s="66">
        <v>83</v>
      </c>
      <c r="M3993" s="19">
        <v>1.7411193685676061</v>
      </c>
      <c r="N3993" s="19">
        <v>2.9673922226295391</v>
      </c>
      <c r="O3993" s="19">
        <v>4.2888908694849439</v>
      </c>
      <c r="P3993" s="19">
        <v>56.616210368562641</v>
      </c>
      <c r="Q3993" s="19">
        <v>1.2333263211177004</v>
      </c>
      <c r="R3993" s="67">
        <v>1.7389773503584842</v>
      </c>
      <c r="S3993" s="67">
        <v>1.2259590324188976</v>
      </c>
      <c r="T3993" s="67">
        <v>0</v>
      </c>
      <c r="U3993" s="67">
        <v>0</v>
      </c>
      <c r="V3993" s="67">
        <v>0</v>
      </c>
      <c r="W3993" s="67">
        <v>0</v>
      </c>
      <c r="X3993" s="67">
        <v>5.2094597978837552E-3</v>
      </c>
      <c r="Y3993" s="68">
        <v>3.2607777370460944E-2</v>
      </c>
      <c r="Z3993" s="69">
        <v>2.9182897774003216</v>
      </c>
      <c r="AA3993" s="67">
        <v>3.6638580130235843</v>
      </c>
      <c r="AB3993" s="67">
        <v>2.907426917208499</v>
      </c>
      <c r="AC3993" s="67">
        <v>1.0997847689875215</v>
      </c>
      <c r="AD3993" s="67">
        <v>1.0997847689875215</v>
      </c>
      <c r="AE3993" s="67">
        <v>1.0997847689875215</v>
      </c>
      <c r="AF3993" s="67">
        <v>1.0997847689875215</v>
      </c>
      <c r="AG3993" s="67">
        <v>1.1074659710922421</v>
      </c>
      <c r="AH3993" s="67">
        <v>2.9673922226295391</v>
      </c>
      <c r="AI3993" s="69">
        <f t="shared" si="1003"/>
        <v>4.1516160985180219</v>
      </c>
      <c r="AJ3993" s="67">
        <f t="shared" si="1004"/>
        <v>5.4028353633820689</v>
      </c>
      <c r="AK3993" s="67">
        <f t="shared" si="1005"/>
        <v>4.1333859496273968</v>
      </c>
      <c r="AL3993" s="67">
        <f t="shared" si="993"/>
        <v>1.0997847689875215</v>
      </c>
      <c r="AM3993" s="67">
        <f t="shared" si="993"/>
        <v>1.0997847689875215</v>
      </c>
      <c r="AN3993" s="67">
        <f t="shared" si="993"/>
        <v>1.0997847689875215</v>
      </c>
      <c r="AO3993" s="67">
        <f t="shared" si="993"/>
        <v>1.0997847689875215</v>
      </c>
      <c r="AP3993" s="67">
        <f t="shared" si="993"/>
        <v>1.1126754308901259</v>
      </c>
      <c r="AQ3993" s="68">
        <f t="shared" si="993"/>
        <v>3</v>
      </c>
      <c r="AR3993" s="70">
        <f t="shared" si="999"/>
        <v>0.5</v>
      </c>
      <c r="AS3993" s="71">
        <f t="shared" si="1000"/>
        <v>0.1</v>
      </c>
      <c r="AT3993" s="71">
        <f t="shared" si="1001"/>
        <v>0.5</v>
      </c>
      <c r="AU3993" s="71">
        <f t="shared" si="1002"/>
        <v>0.5</v>
      </c>
      <c r="AV3993" s="71">
        <f t="shared" ref="AV3993:AX4012" si="1007">AV3825</f>
        <v>0.5</v>
      </c>
      <c r="AW3993" s="71">
        <f t="shared" si="1007"/>
        <v>0.1</v>
      </c>
      <c r="AX3993" s="71">
        <f t="shared" si="1007"/>
        <v>0.5</v>
      </c>
      <c r="AY3993" s="71">
        <f t="shared" si="991"/>
        <v>0.5</v>
      </c>
    </row>
    <row r="3994" spans="1:51" x14ac:dyDescent="0.35">
      <c r="A3994">
        <v>2011</v>
      </c>
      <c r="B3994">
        <v>6</v>
      </c>
      <c r="C3994">
        <v>16</v>
      </c>
      <c r="D3994">
        <v>6</v>
      </c>
      <c r="E3994">
        <v>3990</v>
      </c>
      <c r="F3994" s="112">
        <v>16.3</v>
      </c>
      <c r="G3994">
        <f>F3994+Input!$B$73</f>
        <v>16.3</v>
      </c>
      <c r="H3994" s="39">
        <f t="shared" si="1006"/>
        <v>17.233333333333334</v>
      </c>
      <c r="I3994" s="39">
        <f t="shared" si="990"/>
        <v>15.389692982456143</v>
      </c>
      <c r="J3994" s="39">
        <f>Input!$B$105</f>
        <v>15</v>
      </c>
      <c r="K3994" s="66">
        <v>83</v>
      </c>
      <c r="L3994" s="66">
        <v>83</v>
      </c>
      <c r="M3994" s="19">
        <v>0.56888880596054203</v>
      </c>
      <c r="N3994" s="19">
        <v>13.913018398641171</v>
      </c>
      <c r="O3994" s="19">
        <v>12.431418643060638</v>
      </c>
      <c r="P3994" s="19">
        <v>67.846883784722436</v>
      </c>
      <c r="Q3994" s="19">
        <v>0.31215136053541098</v>
      </c>
      <c r="R3994" s="67">
        <v>0.55567655052580511</v>
      </c>
      <c r="S3994" s="67">
        <v>0.47369395351088106</v>
      </c>
      <c r="T3994" s="67">
        <v>0.11422786294341329</v>
      </c>
      <c r="U3994" s="67">
        <v>0</v>
      </c>
      <c r="V3994" s="67">
        <v>0</v>
      </c>
      <c r="W3994" s="67">
        <v>0</v>
      </c>
      <c r="X3994" s="67">
        <v>0</v>
      </c>
      <c r="Y3994" s="68">
        <v>8.6981601358829153E-2</v>
      </c>
      <c r="Z3994" s="69">
        <v>6.6907540258824767</v>
      </c>
      <c r="AA3994" s="67">
        <v>6.6907540258824767</v>
      </c>
      <c r="AB3994" s="67">
        <v>6.6907540258824767</v>
      </c>
      <c r="AC3994" s="67">
        <v>6.6907540258824767</v>
      </c>
      <c r="AD3994" s="67">
        <v>6.6907540258824767</v>
      </c>
      <c r="AE3994" s="67">
        <v>6.6907540258824767</v>
      </c>
      <c r="AF3994" s="67">
        <v>6.6907540258824767</v>
      </c>
      <c r="AG3994" s="67">
        <v>6.6907540258824767</v>
      </c>
      <c r="AH3994" s="67">
        <v>13.913018398641171</v>
      </c>
      <c r="AI3994" s="69">
        <f t="shared" si="1003"/>
        <v>7.0029053864178881</v>
      </c>
      <c r="AJ3994" s="67">
        <f t="shared" si="1004"/>
        <v>7.2464305764082821</v>
      </c>
      <c r="AK3994" s="67">
        <f t="shared" si="1005"/>
        <v>7.1644479793933575</v>
      </c>
      <c r="AL3994" s="67">
        <f t="shared" si="993"/>
        <v>6.8049818888258899</v>
      </c>
      <c r="AM3994" s="67">
        <f t="shared" si="993"/>
        <v>6.6907540258824767</v>
      </c>
      <c r="AN3994" s="67">
        <f t="shared" si="993"/>
        <v>6.6907540258824767</v>
      </c>
      <c r="AO3994" s="67">
        <f t="shared" si="993"/>
        <v>6.6907540258824767</v>
      </c>
      <c r="AP3994" s="67">
        <f t="shared" si="993"/>
        <v>6.6907540258824767</v>
      </c>
      <c r="AQ3994" s="68">
        <f t="shared" si="993"/>
        <v>14</v>
      </c>
      <c r="AR3994" s="70">
        <f t="shared" si="999"/>
        <v>0.5</v>
      </c>
      <c r="AS3994" s="71">
        <f t="shared" si="1000"/>
        <v>0.1</v>
      </c>
      <c r="AT3994" s="71">
        <f t="shared" si="1001"/>
        <v>0.5</v>
      </c>
      <c r="AU3994" s="71">
        <f t="shared" si="1002"/>
        <v>0.5</v>
      </c>
      <c r="AV3994" s="71">
        <f t="shared" si="1007"/>
        <v>0.5</v>
      </c>
      <c r="AW3994" s="71">
        <f t="shared" si="1007"/>
        <v>0.1</v>
      </c>
      <c r="AX3994" s="71">
        <f t="shared" si="1007"/>
        <v>0.5</v>
      </c>
      <c r="AY3994" s="71">
        <f t="shared" si="991"/>
        <v>0.5</v>
      </c>
    </row>
    <row r="3995" spans="1:51" x14ac:dyDescent="0.35">
      <c r="A3995">
        <v>2011</v>
      </c>
      <c r="B3995">
        <v>6</v>
      </c>
      <c r="C3995">
        <v>16</v>
      </c>
      <c r="D3995">
        <v>7</v>
      </c>
      <c r="E3995">
        <v>3991</v>
      </c>
      <c r="F3995" s="112">
        <v>15.8</v>
      </c>
      <c r="G3995">
        <f>F3995+Input!$B$73</f>
        <v>15.8</v>
      </c>
      <c r="H3995" s="39">
        <f t="shared" si="1006"/>
        <v>17.233333333333334</v>
      </c>
      <c r="I3995" s="39">
        <f t="shared" si="990"/>
        <v>15.389692982456143</v>
      </c>
      <c r="J3995" s="39">
        <f>Input!$B$105</f>
        <v>15</v>
      </c>
      <c r="K3995" s="66">
        <v>93</v>
      </c>
      <c r="L3995" s="66">
        <v>93</v>
      </c>
      <c r="M3995" s="19">
        <v>0.47785626929359687</v>
      </c>
      <c r="N3995" s="19">
        <v>24.85764447679367</v>
      </c>
      <c r="O3995" s="19">
        <v>21.246720947687241</v>
      </c>
      <c r="P3995" s="19">
        <v>78.910645222463046</v>
      </c>
      <c r="Q3995" s="19">
        <v>0.17596679440200891</v>
      </c>
      <c r="R3995" s="67">
        <v>0.43004174938112566</v>
      </c>
      <c r="S3995" s="67">
        <v>0.43220407995943055</v>
      </c>
      <c r="T3995" s="67">
        <v>0.18118712221048669</v>
      </c>
      <c r="U3995" s="67">
        <v>0</v>
      </c>
      <c r="V3995" s="67">
        <v>0</v>
      </c>
      <c r="W3995" s="67">
        <v>0</v>
      </c>
      <c r="X3995" s="67">
        <v>0</v>
      </c>
      <c r="Y3995" s="68">
        <v>0.14235552320633005</v>
      </c>
      <c r="Z3995" s="69">
        <v>11.839790238858278</v>
      </c>
      <c r="AA3995" s="67">
        <v>11.839790238858278</v>
      </c>
      <c r="AB3995" s="67">
        <v>11.839790238858278</v>
      </c>
      <c r="AC3995" s="67">
        <v>11.839790238858278</v>
      </c>
      <c r="AD3995" s="67">
        <v>11.839790238858278</v>
      </c>
      <c r="AE3995" s="67">
        <v>11.839790238858278</v>
      </c>
      <c r="AF3995" s="67">
        <v>11.839790238858278</v>
      </c>
      <c r="AG3995" s="67">
        <v>11.839790238858278</v>
      </c>
      <c r="AH3995" s="67">
        <v>24.85764447679367</v>
      </c>
      <c r="AI3995" s="69">
        <f t="shared" si="1003"/>
        <v>12.015757033260286</v>
      </c>
      <c r="AJ3995" s="67">
        <f t="shared" si="1004"/>
        <v>12.269831988239403</v>
      </c>
      <c r="AK3995" s="67">
        <f t="shared" si="1005"/>
        <v>12.271994318817708</v>
      </c>
      <c r="AL3995" s="67">
        <f t="shared" si="993"/>
        <v>12.020977361068764</v>
      </c>
      <c r="AM3995" s="67">
        <f t="shared" si="993"/>
        <v>11.839790238858278</v>
      </c>
      <c r="AN3995" s="67">
        <f t="shared" si="993"/>
        <v>11.839790238858278</v>
      </c>
      <c r="AO3995" s="67">
        <f t="shared" si="993"/>
        <v>11.839790238858278</v>
      </c>
      <c r="AP3995" s="67">
        <f t="shared" si="993"/>
        <v>11.839790238858278</v>
      </c>
      <c r="AQ3995" s="68">
        <f t="shared" si="993"/>
        <v>25</v>
      </c>
      <c r="AR3995" s="70">
        <f t="shared" si="999"/>
        <v>0.5</v>
      </c>
      <c r="AS3995" s="71">
        <f t="shared" si="1000"/>
        <v>0.1</v>
      </c>
      <c r="AT3995" s="71">
        <f t="shared" si="1001"/>
        <v>0.5</v>
      </c>
      <c r="AU3995" s="71">
        <f t="shared" si="1002"/>
        <v>0.5</v>
      </c>
      <c r="AV3995" s="71">
        <f t="shared" si="1007"/>
        <v>0.5</v>
      </c>
      <c r="AW3995" s="71">
        <f t="shared" si="1007"/>
        <v>0.1</v>
      </c>
      <c r="AX3995" s="71">
        <f t="shared" si="1007"/>
        <v>0.5</v>
      </c>
      <c r="AY3995" s="71">
        <f t="shared" si="991"/>
        <v>0.5</v>
      </c>
    </row>
    <row r="3996" spans="1:51" x14ac:dyDescent="0.35">
      <c r="A3996">
        <v>2011</v>
      </c>
      <c r="B3996">
        <v>6</v>
      </c>
      <c r="C3996">
        <v>16</v>
      </c>
      <c r="D3996">
        <v>8</v>
      </c>
      <c r="E3996">
        <v>3992</v>
      </c>
      <c r="F3996" s="112">
        <v>16.100000000000001</v>
      </c>
      <c r="G3996">
        <f>F3996+Input!$B$73</f>
        <v>16.100000000000001</v>
      </c>
      <c r="H3996" s="39">
        <f t="shared" si="1006"/>
        <v>17.233333333333334</v>
      </c>
      <c r="I3996" s="39">
        <f t="shared" si="990"/>
        <v>15.389692982456143</v>
      </c>
      <c r="J3996" s="39">
        <f>Input!$B$105</f>
        <v>15</v>
      </c>
      <c r="K3996" s="66">
        <v>95</v>
      </c>
      <c r="L3996" s="66">
        <v>95</v>
      </c>
      <c r="M3996" s="19">
        <v>1.1584266209199481</v>
      </c>
      <c r="N3996" s="19">
        <v>57.485781227573028</v>
      </c>
      <c r="O3996" s="19">
        <v>30.404488183113994</v>
      </c>
      <c r="P3996" s="19">
        <v>90.355152833652085</v>
      </c>
      <c r="Q3996" s="19">
        <v>0.20766656659331176</v>
      </c>
      <c r="R3996" s="67">
        <v>0.89604137058603972</v>
      </c>
      <c r="S3996" s="67">
        <v>1.0595272921368419</v>
      </c>
      <c r="T3996" s="67">
        <v>0.60235649565832272</v>
      </c>
      <c r="U3996" s="67">
        <v>0</v>
      </c>
      <c r="V3996" s="67">
        <v>0</v>
      </c>
      <c r="W3996" s="67">
        <v>0</v>
      </c>
      <c r="X3996" s="67">
        <v>0</v>
      </c>
      <c r="Y3996" s="68">
        <v>0.51421877242697178</v>
      </c>
      <c r="Z3996" s="69">
        <v>27.911035924611511</v>
      </c>
      <c r="AA3996" s="67">
        <v>27.911035924611511</v>
      </c>
      <c r="AB3996" s="67">
        <v>27.911035924611511</v>
      </c>
      <c r="AC3996" s="67">
        <v>27.911035924611511</v>
      </c>
      <c r="AD3996" s="67">
        <v>27.911035924611511</v>
      </c>
      <c r="AE3996" s="67">
        <v>27.911035924611511</v>
      </c>
      <c r="AF3996" s="67">
        <v>27.911035924611511</v>
      </c>
      <c r="AG3996" s="67">
        <v>27.911035924611511</v>
      </c>
      <c r="AH3996" s="67">
        <v>57.485781227573028</v>
      </c>
      <c r="AI3996" s="69">
        <f t="shared" si="1003"/>
        <v>28.118702491204822</v>
      </c>
      <c r="AJ3996" s="67">
        <f t="shared" si="1004"/>
        <v>28.807077295197551</v>
      </c>
      <c r="AK3996" s="67">
        <f t="shared" si="1005"/>
        <v>28.970563216748353</v>
      </c>
      <c r="AL3996" s="67">
        <f t="shared" si="993"/>
        <v>28.513392420269835</v>
      </c>
      <c r="AM3996" s="67">
        <f t="shared" si="993"/>
        <v>27.911035924611511</v>
      </c>
      <c r="AN3996" s="67">
        <f t="shared" si="993"/>
        <v>27.911035924611511</v>
      </c>
      <c r="AO3996" s="67">
        <f t="shared" si="993"/>
        <v>27.911035924611511</v>
      </c>
      <c r="AP3996" s="67">
        <f t="shared" si="993"/>
        <v>27.911035924611511</v>
      </c>
      <c r="AQ3996" s="68">
        <f t="shared" si="993"/>
        <v>58</v>
      </c>
      <c r="AR3996" s="70">
        <f t="shared" si="999"/>
        <v>0.5</v>
      </c>
      <c r="AS3996" s="71">
        <f t="shared" si="1000"/>
        <v>0.5</v>
      </c>
      <c r="AT3996" s="71">
        <f t="shared" si="1001"/>
        <v>1</v>
      </c>
      <c r="AU3996" s="71">
        <f t="shared" si="1002"/>
        <v>0.5</v>
      </c>
      <c r="AV3996" s="71">
        <f t="shared" si="1007"/>
        <v>0.5</v>
      </c>
      <c r="AW3996" s="71">
        <f t="shared" si="1007"/>
        <v>0.5</v>
      </c>
      <c r="AX3996" s="71">
        <f t="shared" si="1007"/>
        <v>1</v>
      </c>
      <c r="AY3996" s="71">
        <f t="shared" si="991"/>
        <v>0.5</v>
      </c>
    </row>
    <row r="3997" spans="1:51" x14ac:dyDescent="0.35">
      <c r="A3997">
        <v>2011</v>
      </c>
      <c r="B3997">
        <v>6</v>
      </c>
      <c r="C3997">
        <v>16</v>
      </c>
      <c r="D3997">
        <v>9</v>
      </c>
      <c r="E3997">
        <v>3993</v>
      </c>
      <c r="F3997" s="112">
        <v>15.4</v>
      </c>
      <c r="G3997">
        <f>F3997+Input!$B$73</f>
        <v>15.4</v>
      </c>
      <c r="H3997" s="39">
        <f t="shared" si="1006"/>
        <v>17.233333333333334</v>
      </c>
      <c r="I3997" s="39">
        <f t="shared" si="990"/>
        <v>15.389692982456143</v>
      </c>
      <c r="J3997" s="39">
        <f>Input!$B$105</f>
        <v>15</v>
      </c>
      <c r="K3997" s="66">
        <v>89</v>
      </c>
      <c r="L3997" s="66">
        <v>89</v>
      </c>
      <c r="M3997" s="19">
        <v>0.95719149402924197</v>
      </c>
      <c r="N3997" s="19">
        <v>68.443923969714106</v>
      </c>
      <c r="O3997" s="19">
        <v>39.540738010611058</v>
      </c>
      <c r="P3997" s="19">
        <v>102.96472251856306</v>
      </c>
      <c r="Q3997" s="19">
        <v>0</v>
      </c>
      <c r="R3997" s="67">
        <v>0.58012434405903035</v>
      </c>
      <c r="S3997" s="67">
        <v>0.82553694274944422</v>
      </c>
      <c r="T3997" s="67">
        <v>0.58736119661725505</v>
      </c>
      <c r="U3997" s="67">
        <v>5.1172275183680284E-3</v>
      </c>
      <c r="V3997" s="67">
        <v>0</v>
      </c>
      <c r="W3997" s="67">
        <v>0</v>
      </c>
      <c r="X3997" s="67">
        <v>0</v>
      </c>
      <c r="Y3997" s="68">
        <v>0.55607603028589381</v>
      </c>
      <c r="Z3997" s="69">
        <v>33.220662987775661</v>
      </c>
      <c r="AA3997" s="67">
        <v>33.220662987775661</v>
      </c>
      <c r="AB3997" s="67">
        <v>33.220662987775661</v>
      </c>
      <c r="AC3997" s="67">
        <v>33.220662987775661</v>
      </c>
      <c r="AD3997" s="67">
        <v>33.220662987775661</v>
      </c>
      <c r="AE3997" s="67">
        <v>33.220662987775661</v>
      </c>
      <c r="AF3997" s="67">
        <v>33.220662987775661</v>
      </c>
      <c r="AG3997" s="67">
        <v>33.220662987775661</v>
      </c>
      <c r="AH3997" s="67">
        <v>68.443923969714106</v>
      </c>
      <c r="AI3997" s="69">
        <f t="shared" si="1003"/>
        <v>33.220662987775661</v>
      </c>
      <c r="AJ3997" s="67">
        <f t="shared" si="1004"/>
        <v>33.800787331834691</v>
      </c>
      <c r="AK3997" s="67">
        <f t="shared" si="1005"/>
        <v>34.046199930525106</v>
      </c>
      <c r="AL3997" s="67">
        <f t="shared" si="993"/>
        <v>33.808024184392913</v>
      </c>
      <c r="AM3997" s="67">
        <f t="shared" si="993"/>
        <v>33.22578021529403</v>
      </c>
      <c r="AN3997" s="67">
        <f t="shared" si="993"/>
        <v>33.220662987775661</v>
      </c>
      <c r="AO3997" s="67">
        <f t="shared" si="993"/>
        <v>33.220662987775661</v>
      </c>
      <c r="AP3997" s="67">
        <f t="shared" si="993"/>
        <v>33.220662987775661</v>
      </c>
      <c r="AQ3997" s="68">
        <f t="shared" si="993"/>
        <v>69</v>
      </c>
      <c r="AR3997" s="70">
        <f t="shared" si="999"/>
        <v>0.5</v>
      </c>
      <c r="AS3997" s="71">
        <f t="shared" si="1000"/>
        <v>0.5</v>
      </c>
      <c r="AT3997" s="71">
        <f t="shared" si="1001"/>
        <v>1</v>
      </c>
      <c r="AU3997" s="71">
        <f t="shared" si="1002"/>
        <v>0.5</v>
      </c>
      <c r="AV3997" s="71">
        <f t="shared" si="1007"/>
        <v>0.5</v>
      </c>
      <c r="AW3997" s="71">
        <f t="shared" si="1007"/>
        <v>0.5</v>
      </c>
      <c r="AX3997" s="71">
        <f t="shared" si="1007"/>
        <v>1</v>
      </c>
      <c r="AY3997" s="71">
        <f t="shared" si="991"/>
        <v>0.5</v>
      </c>
    </row>
    <row r="3998" spans="1:51" x14ac:dyDescent="0.35">
      <c r="A3998">
        <v>2011</v>
      </c>
      <c r="B3998">
        <v>6</v>
      </c>
      <c r="C3998">
        <v>16</v>
      </c>
      <c r="D3998">
        <v>10</v>
      </c>
      <c r="E3998">
        <v>3994</v>
      </c>
      <c r="F3998" s="112">
        <v>15.3</v>
      </c>
      <c r="G3998">
        <f>F3998+Input!$B$73</f>
        <v>15.3</v>
      </c>
      <c r="H3998" s="39">
        <f t="shared" si="1006"/>
        <v>17.233333333333334</v>
      </c>
      <c r="I3998" s="39">
        <f t="shared" si="990"/>
        <v>15.389692982456143</v>
      </c>
      <c r="J3998" s="39">
        <f>Input!$B$105</f>
        <v>15</v>
      </c>
      <c r="K3998" s="66">
        <v>93</v>
      </c>
      <c r="L3998" s="66">
        <v>93</v>
      </c>
      <c r="M3998" s="19">
        <v>1.0976929999376404</v>
      </c>
      <c r="N3998" s="19">
        <v>88.231902904081863</v>
      </c>
      <c r="O3998" s="19">
        <v>48.16474355802049</v>
      </c>
      <c r="P3998" s="19">
        <v>117.91986479285646</v>
      </c>
      <c r="Q3998" s="19">
        <v>0</v>
      </c>
      <c r="R3998" s="67">
        <v>0.4490240079916728</v>
      </c>
      <c r="S3998" s="67">
        <v>0.82493133368662408</v>
      </c>
      <c r="T3998" s="67">
        <v>0.71760507213447633</v>
      </c>
      <c r="U3998" s="67">
        <v>0.18991549175367559</v>
      </c>
      <c r="V3998" s="67">
        <v>0</v>
      </c>
      <c r="W3998" s="67">
        <v>0</v>
      </c>
      <c r="X3998" s="67">
        <v>0</v>
      </c>
      <c r="Y3998" s="68">
        <v>0.76809709591813657</v>
      </c>
      <c r="Z3998" s="69">
        <v>43.139381981750951</v>
      </c>
      <c r="AA3998" s="67">
        <v>43.139381981750951</v>
      </c>
      <c r="AB3998" s="67">
        <v>43.139381981750951</v>
      </c>
      <c r="AC3998" s="67">
        <v>43.139381981750951</v>
      </c>
      <c r="AD3998" s="67">
        <v>43.139381981750951</v>
      </c>
      <c r="AE3998" s="67">
        <v>43.139381981750951</v>
      </c>
      <c r="AF3998" s="67">
        <v>43.139381981750951</v>
      </c>
      <c r="AG3998" s="67">
        <v>43.139381981750951</v>
      </c>
      <c r="AH3998" s="67">
        <v>88.231902904081863</v>
      </c>
      <c r="AI3998" s="69">
        <f t="shared" si="1003"/>
        <v>43.139381981750951</v>
      </c>
      <c r="AJ3998" s="67">
        <f t="shared" si="1004"/>
        <v>43.588405989742625</v>
      </c>
      <c r="AK3998" s="67">
        <f t="shared" si="1005"/>
        <v>43.964313315437572</v>
      </c>
      <c r="AL3998" s="67">
        <f t="shared" si="993"/>
        <v>43.856987053885426</v>
      </c>
      <c r="AM3998" s="67">
        <f t="shared" si="993"/>
        <v>43.329297473504624</v>
      </c>
      <c r="AN3998" s="67">
        <f t="shared" si="993"/>
        <v>43.139381981750951</v>
      </c>
      <c r="AO3998" s="67">
        <f t="shared" si="993"/>
        <v>43.139381981750951</v>
      </c>
      <c r="AP3998" s="67">
        <f t="shared" si="993"/>
        <v>43.139381981750951</v>
      </c>
      <c r="AQ3998" s="68">
        <f t="shared" si="993"/>
        <v>89</v>
      </c>
      <c r="AR3998" s="70">
        <f t="shared" si="999"/>
        <v>0.5</v>
      </c>
      <c r="AS3998" s="71">
        <f t="shared" si="1000"/>
        <v>0.5</v>
      </c>
      <c r="AT3998" s="71">
        <f t="shared" si="1001"/>
        <v>1</v>
      </c>
      <c r="AU3998" s="71">
        <f t="shared" si="1002"/>
        <v>0.5</v>
      </c>
      <c r="AV3998" s="71">
        <f t="shared" si="1007"/>
        <v>0.5</v>
      </c>
      <c r="AW3998" s="71">
        <f t="shared" si="1007"/>
        <v>0.5</v>
      </c>
      <c r="AX3998" s="71">
        <f t="shared" si="1007"/>
        <v>1</v>
      </c>
      <c r="AY3998" s="71">
        <f t="shared" si="991"/>
        <v>0.5</v>
      </c>
    </row>
    <row r="3999" spans="1:51" x14ac:dyDescent="0.35">
      <c r="A3999">
        <v>2011</v>
      </c>
      <c r="B3999">
        <v>6</v>
      </c>
      <c r="C3999">
        <v>16</v>
      </c>
      <c r="D3999">
        <v>11</v>
      </c>
      <c r="E3999">
        <v>3995</v>
      </c>
      <c r="F3999" s="112">
        <v>15.4</v>
      </c>
      <c r="G3999">
        <f>F3999+Input!$B$73</f>
        <v>15.4</v>
      </c>
      <c r="H3999" s="39">
        <f t="shared" si="1006"/>
        <v>17.233333333333334</v>
      </c>
      <c r="I3999" s="39">
        <f t="shared" si="990"/>
        <v>15.389692982456143</v>
      </c>
      <c r="J3999" s="39">
        <f>Input!$B$105</f>
        <v>15</v>
      </c>
      <c r="K3999" s="66">
        <v>96</v>
      </c>
      <c r="L3999" s="66">
        <v>96</v>
      </c>
      <c r="M3999" s="19">
        <v>0.30372955366423227</v>
      </c>
      <c r="N3999" s="19">
        <v>52.759394769235541</v>
      </c>
      <c r="O3999" s="19">
        <v>55.490113869096348</v>
      </c>
      <c r="P3999" s="19">
        <v>136.91023775665889</v>
      </c>
      <c r="Q3999" s="19">
        <v>0</v>
      </c>
      <c r="R3999" s="67">
        <v>5.9500993517526767E-2</v>
      </c>
      <c r="S3999" s="67">
        <v>0.17900469376751016</v>
      </c>
      <c r="T3999" s="67">
        <v>0.19364987213692877</v>
      </c>
      <c r="U3999" s="67">
        <v>9.4857581760350251E-2</v>
      </c>
      <c r="V3999" s="67">
        <v>0</v>
      </c>
      <c r="W3999" s="67">
        <v>0</v>
      </c>
      <c r="X3999" s="67">
        <v>0</v>
      </c>
      <c r="Y3999" s="68">
        <v>0.24060523076445861</v>
      </c>
      <c r="Z3999" s="69">
        <v>25.440053484784766</v>
      </c>
      <c r="AA3999" s="67">
        <v>25.440053484784766</v>
      </c>
      <c r="AB3999" s="67">
        <v>25.440053484784766</v>
      </c>
      <c r="AC3999" s="67">
        <v>25.440053484784766</v>
      </c>
      <c r="AD3999" s="67">
        <v>25.440053484784766</v>
      </c>
      <c r="AE3999" s="67">
        <v>25.440053484784766</v>
      </c>
      <c r="AF3999" s="67">
        <v>25.440053484784766</v>
      </c>
      <c r="AG3999" s="67">
        <v>25.440053484784766</v>
      </c>
      <c r="AH3999" s="67">
        <v>52.759394769235541</v>
      </c>
      <c r="AI3999" s="69">
        <f t="shared" si="1003"/>
        <v>25.440053484784766</v>
      </c>
      <c r="AJ3999" s="67">
        <f t="shared" si="1004"/>
        <v>25.499554478302294</v>
      </c>
      <c r="AK3999" s="67">
        <f t="shared" si="1005"/>
        <v>25.619058178552276</v>
      </c>
      <c r="AL3999" s="67">
        <f t="shared" si="993"/>
        <v>25.633703356921696</v>
      </c>
      <c r="AM3999" s="67">
        <f t="shared" si="993"/>
        <v>25.534911066545117</v>
      </c>
      <c r="AN3999" s="67">
        <f t="shared" si="993"/>
        <v>25.440053484784766</v>
      </c>
      <c r="AO3999" s="67">
        <f t="shared" si="993"/>
        <v>25.440053484784766</v>
      </c>
      <c r="AP3999" s="67">
        <f t="shared" si="993"/>
        <v>25.440053484784766</v>
      </c>
      <c r="AQ3999" s="68">
        <f t="shared" si="993"/>
        <v>53</v>
      </c>
      <c r="AR3999" s="70">
        <f t="shared" si="999"/>
        <v>0.5</v>
      </c>
      <c r="AS3999" s="71">
        <f t="shared" si="1000"/>
        <v>0.5</v>
      </c>
      <c r="AT3999" s="71">
        <f t="shared" si="1001"/>
        <v>1</v>
      </c>
      <c r="AU3999" s="71">
        <f t="shared" si="1002"/>
        <v>0.5</v>
      </c>
      <c r="AV3999" s="71">
        <f t="shared" si="1007"/>
        <v>0.5</v>
      </c>
      <c r="AW3999" s="71">
        <f t="shared" si="1007"/>
        <v>0.5</v>
      </c>
      <c r="AX3999" s="71">
        <f t="shared" si="1007"/>
        <v>1</v>
      </c>
      <c r="AY3999" s="71">
        <f t="shared" si="991"/>
        <v>0.5</v>
      </c>
    </row>
    <row r="4000" spans="1:51" x14ac:dyDescent="0.35">
      <c r="A4000">
        <v>2011</v>
      </c>
      <c r="B4000">
        <v>6</v>
      </c>
      <c r="C4000">
        <v>16</v>
      </c>
      <c r="D4000">
        <v>12</v>
      </c>
      <c r="E4000">
        <v>3996</v>
      </c>
      <c r="F4000" s="112">
        <v>16.100000000000001</v>
      </c>
      <c r="G4000">
        <f>F4000+Input!$B$73</f>
        <v>16.100000000000001</v>
      </c>
      <c r="H4000" s="39">
        <f t="shared" si="1006"/>
        <v>17.233333333333334</v>
      </c>
      <c r="I4000" s="39">
        <f t="shared" si="990"/>
        <v>15.389692982456143</v>
      </c>
      <c r="J4000" s="39">
        <f>Input!$B$105</f>
        <v>15</v>
      </c>
      <c r="K4000" s="66">
        <v>91</v>
      </c>
      <c r="L4000" s="66">
        <v>91</v>
      </c>
      <c r="M4000" s="19">
        <v>3.4467368238027327</v>
      </c>
      <c r="N4000" s="19">
        <v>189.06376399483742</v>
      </c>
      <c r="O4000" s="19">
        <v>60.242483489790985</v>
      </c>
      <c r="P4000" s="19">
        <v>161.39670247533223</v>
      </c>
      <c r="Q4000" s="19">
        <v>0</v>
      </c>
      <c r="R4000" s="67">
        <v>0</v>
      </c>
      <c r="S4000" s="67">
        <v>1.3340035127252998</v>
      </c>
      <c r="T4000" s="67">
        <v>1.9516581416671195</v>
      </c>
      <c r="U4000" s="67">
        <v>1.4260579003362124</v>
      </c>
      <c r="V4000" s="67">
        <v>6.5092281717651426E-2</v>
      </c>
      <c r="W4000" s="67">
        <v>0</v>
      </c>
      <c r="X4000" s="67">
        <v>0</v>
      </c>
      <c r="Y4000" s="68">
        <v>2.9362360051625842</v>
      </c>
      <c r="Z4000" s="69">
        <v>95.901532371468363</v>
      </c>
      <c r="AA4000" s="67">
        <v>95.901532371468363</v>
      </c>
      <c r="AB4000" s="67">
        <v>95.901532371468363</v>
      </c>
      <c r="AC4000" s="67">
        <v>95.901532371468363</v>
      </c>
      <c r="AD4000" s="67">
        <v>95.901532371468363</v>
      </c>
      <c r="AE4000" s="67">
        <v>95.901532371468363</v>
      </c>
      <c r="AF4000" s="67">
        <v>95.901532371468363</v>
      </c>
      <c r="AG4000" s="67">
        <v>95.901532371468363</v>
      </c>
      <c r="AH4000" s="67">
        <v>189.06376399483742</v>
      </c>
      <c r="AI4000" s="69">
        <f t="shared" si="1003"/>
        <v>95.901532371468363</v>
      </c>
      <c r="AJ4000" s="67">
        <f t="shared" si="1004"/>
        <v>95.901532371468363</v>
      </c>
      <c r="AK4000" s="67">
        <f t="shared" si="1005"/>
        <v>97.235535884193666</v>
      </c>
      <c r="AL4000" s="67">
        <f t="shared" si="993"/>
        <v>97.853190513135488</v>
      </c>
      <c r="AM4000" s="67">
        <f t="shared" si="993"/>
        <v>97.327590271804581</v>
      </c>
      <c r="AN4000" s="67">
        <f t="shared" si="993"/>
        <v>95.966624653186017</v>
      </c>
      <c r="AO4000" s="67">
        <f t="shared" si="993"/>
        <v>95.901532371468363</v>
      </c>
      <c r="AP4000" s="67">
        <f t="shared" si="993"/>
        <v>95.901532371468363</v>
      </c>
      <c r="AQ4000" s="68">
        <f t="shared" si="993"/>
        <v>192</v>
      </c>
      <c r="AR4000" s="70">
        <f t="shared" si="999"/>
        <v>0.5</v>
      </c>
      <c r="AS4000" s="71">
        <f t="shared" si="1000"/>
        <v>0.5</v>
      </c>
      <c r="AT4000" s="71">
        <f t="shared" si="1001"/>
        <v>1</v>
      </c>
      <c r="AU4000" s="71">
        <f t="shared" si="1002"/>
        <v>0.5</v>
      </c>
      <c r="AV4000" s="71">
        <f t="shared" si="1007"/>
        <v>0.5</v>
      </c>
      <c r="AW4000" s="71">
        <f t="shared" si="1007"/>
        <v>0.5</v>
      </c>
      <c r="AX4000" s="71">
        <f t="shared" si="1007"/>
        <v>1</v>
      </c>
      <c r="AY4000" s="71">
        <f t="shared" si="991"/>
        <v>0.5</v>
      </c>
    </row>
    <row r="4001" spans="1:51" x14ac:dyDescent="0.35">
      <c r="A4001">
        <v>2011</v>
      </c>
      <c r="B4001">
        <v>6</v>
      </c>
      <c r="C4001">
        <v>16</v>
      </c>
      <c r="D4001">
        <v>13</v>
      </c>
      <c r="E4001">
        <v>3997</v>
      </c>
      <c r="F4001" s="112">
        <v>15.6</v>
      </c>
      <c r="G4001">
        <f>F4001+Input!$B$73</f>
        <v>15.6</v>
      </c>
      <c r="H4001" s="39">
        <f t="shared" si="1006"/>
        <v>17.233333333333334</v>
      </c>
      <c r="I4001" s="39">
        <f t="shared" si="990"/>
        <v>15.389692982456143</v>
      </c>
      <c r="J4001" s="39">
        <f>Input!$B$105</f>
        <v>15</v>
      </c>
      <c r="K4001" s="66">
        <v>94</v>
      </c>
      <c r="L4001" s="66">
        <v>94</v>
      </c>
      <c r="M4001" s="19">
        <v>2.7158609547796044</v>
      </c>
      <c r="N4001" s="19">
        <v>172.6243772069175</v>
      </c>
      <c r="O4001" s="19">
        <v>60.971188200390912</v>
      </c>
      <c r="P4001" s="19">
        <v>189.62720145920221</v>
      </c>
      <c r="Q4001" s="19">
        <v>0</v>
      </c>
      <c r="R4001" s="67">
        <v>0</v>
      </c>
      <c r="S4001" s="67">
        <v>0.43001930247814896</v>
      </c>
      <c r="T4001" s="67">
        <v>1.2074220082011349</v>
      </c>
      <c r="U4001" s="67">
        <v>1.2775332770276544</v>
      </c>
      <c r="V4001" s="67">
        <v>0.5992828785543185</v>
      </c>
      <c r="W4001" s="67">
        <v>0</v>
      </c>
      <c r="X4001" s="67">
        <v>0</v>
      </c>
      <c r="Y4001" s="68">
        <v>2.3756227930824991</v>
      </c>
      <c r="Z4001" s="69">
        <v>87.088084767335403</v>
      </c>
      <c r="AA4001" s="67">
        <v>87.088084767335403</v>
      </c>
      <c r="AB4001" s="67">
        <v>87.088084767335403</v>
      </c>
      <c r="AC4001" s="67">
        <v>87.088084767335403</v>
      </c>
      <c r="AD4001" s="67">
        <v>87.088084767335403</v>
      </c>
      <c r="AE4001" s="67">
        <v>87.088084767335403</v>
      </c>
      <c r="AF4001" s="67">
        <v>87.088084767335403</v>
      </c>
      <c r="AG4001" s="67">
        <v>87.088084767335403</v>
      </c>
      <c r="AH4001" s="67">
        <v>172.6243772069175</v>
      </c>
      <c r="AI4001" s="69">
        <f t="shared" si="1003"/>
        <v>87.088084767335403</v>
      </c>
      <c r="AJ4001" s="67">
        <f t="shared" si="1004"/>
        <v>87.088084767335403</v>
      </c>
      <c r="AK4001" s="67">
        <f t="shared" si="1005"/>
        <v>87.518104069813546</v>
      </c>
      <c r="AL4001" s="67">
        <f t="shared" si="993"/>
        <v>88.295506775536538</v>
      </c>
      <c r="AM4001" s="67">
        <f t="shared" si="993"/>
        <v>88.36561804436306</v>
      </c>
      <c r="AN4001" s="67">
        <f t="shared" si="993"/>
        <v>87.687367645889722</v>
      </c>
      <c r="AO4001" s="67">
        <f t="shared" si="993"/>
        <v>87.088084767335403</v>
      </c>
      <c r="AP4001" s="67">
        <f t="shared" si="993"/>
        <v>87.088084767335403</v>
      </c>
      <c r="AQ4001" s="68">
        <f t="shared" si="993"/>
        <v>175</v>
      </c>
      <c r="AR4001" s="70">
        <f t="shared" si="999"/>
        <v>0.5</v>
      </c>
      <c r="AS4001" s="71">
        <f t="shared" si="1000"/>
        <v>0.5</v>
      </c>
      <c r="AT4001" s="71">
        <f t="shared" si="1001"/>
        <v>1</v>
      </c>
      <c r="AU4001" s="71">
        <f t="shared" si="1002"/>
        <v>0.5</v>
      </c>
      <c r="AV4001" s="71">
        <f t="shared" si="1007"/>
        <v>0.5</v>
      </c>
      <c r="AW4001" s="71">
        <f t="shared" si="1007"/>
        <v>0.5</v>
      </c>
      <c r="AX4001" s="71">
        <f t="shared" si="1007"/>
        <v>1</v>
      </c>
      <c r="AY4001" s="71">
        <f t="shared" si="991"/>
        <v>0.5</v>
      </c>
    </row>
    <row r="4002" spans="1:51" x14ac:dyDescent="0.35">
      <c r="A4002">
        <v>2011</v>
      </c>
      <c r="B4002">
        <v>6</v>
      </c>
      <c r="C4002">
        <v>16</v>
      </c>
      <c r="D4002">
        <v>14</v>
      </c>
      <c r="E4002">
        <v>3998</v>
      </c>
      <c r="F4002" s="112">
        <v>17.3</v>
      </c>
      <c r="G4002">
        <f>F4002+Input!$B$73</f>
        <v>17.3</v>
      </c>
      <c r="H4002" s="39">
        <f t="shared" si="1006"/>
        <v>17.233333333333334</v>
      </c>
      <c r="I4002" s="39">
        <f t="shared" si="990"/>
        <v>15.389692982456143</v>
      </c>
      <c r="J4002" s="39">
        <f>Input!$B$105</f>
        <v>15</v>
      </c>
      <c r="K4002" s="66">
        <v>81</v>
      </c>
      <c r="L4002" s="66">
        <v>81</v>
      </c>
      <c r="M4002" s="19">
        <v>65.059410392726051</v>
      </c>
      <c r="N4002" s="19">
        <v>375.11147140619039</v>
      </c>
      <c r="O4002" s="19">
        <v>57.386916129647396</v>
      </c>
      <c r="P4002" s="19">
        <v>215.77882611410399</v>
      </c>
      <c r="Q4002" s="19">
        <v>0</v>
      </c>
      <c r="R4002" s="67">
        <v>0</v>
      </c>
      <c r="S4002" s="67">
        <v>0</v>
      </c>
      <c r="T4002" s="67">
        <v>18.27570937782534</v>
      </c>
      <c r="U4002" s="67">
        <v>31.125429277207061</v>
      </c>
      <c r="V4002" s="67">
        <v>25.742294840685492</v>
      </c>
      <c r="W4002" s="67">
        <v>5.2796732130973183</v>
      </c>
      <c r="X4002" s="67">
        <v>0</v>
      </c>
      <c r="Y4002" s="68">
        <v>55.88852859380961</v>
      </c>
      <c r="Z4002" s="69">
        <v>163.08915635590563</v>
      </c>
      <c r="AA4002" s="67">
        <v>163.08915635590563</v>
      </c>
      <c r="AB4002" s="67">
        <v>163.08915635590563</v>
      </c>
      <c r="AC4002" s="67">
        <v>200.77066209991781</v>
      </c>
      <c r="AD4002" s="67">
        <v>227.26467030432687</v>
      </c>
      <c r="AE4002" s="67">
        <v>216.16553281001453</v>
      </c>
      <c r="AF4002" s="67">
        <v>173.97497383050518</v>
      </c>
      <c r="AG4002" s="67">
        <v>163.08915635590563</v>
      </c>
      <c r="AH4002" s="67">
        <v>375.11147140619039</v>
      </c>
      <c r="AI4002" s="69">
        <f t="shared" si="1003"/>
        <v>163.08915635590563</v>
      </c>
      <c r="AJ4002" s="67">
        <f t="shared" si="1004"/>
        <v>163.08915635590563</v>
      </c>
      <c r="AK4002" s="67">
        <f t="shared" si="1005"/>
        <v>163.08915635590563</v>
      </c>
      <c r="AL4002" s="67">
        <f t="shared" si="993"/>
        <v>219.04637147774315</v>
      </c>
      <c r="AM4002" s="67">
        <f t="shared" si="993"/>
        <v>258.39009958153395</v>
      </c>
      <c r="AN4002" s="67">
        <f t="shared" si="993"/>
        <v>241.90782765070003</v>
      </c>
      <c r="AO4002" s="67">
        <f t="shared" si="993"/>
        <v>179.25464704360249</v>
      </c>
      <c r="AP4002" s="67">
        <f t="shared" si="993"/>
        <v>163.08915635590563</v>
      </c>
      <c r="AQ4002" s="68">
        <f t="shared" si="993"/>
        <v>431</v>
      </c>
      <c r="AR4002" s="70">
        <f t="shared" si="999"/>
        <v>0.5</v>
      </c>
      <c r="AS4002" s="71">
        <f t="shared" si="1000"/>
        <v>0.5</v>
      </c>
      <c r="AT4002" s="71">
        <f t="shared" si="1001"/>
        <v>1</v>
      </c>
      <c r="AU4002" s="71">
        <f t="shared" si="1002"/>
        <v>0.5</v>
      </c>
      <c r="AV4002" s="71">
        <f t="shared" si="1007"/>
        <v>0.5</v>
      </c>
      <c r="AW4002" s="71">
        <f t="shared" si="1007"/>
        <v>0.5</v>
      </c>
      <c r="AX4002" s="71">
        <f t="shared" si="1007"/>
        <v>1</v>
      </c>
      <c r="AY4002" s="71">
        <f t="shared" si="991"/>
        <v>0.5</v>
      </c>
    </row>
    <row r="4003" spans="1:51" x14ac:dyDescent="0.35">
      <c r="A4003">
        <v>2011</v>
      </c>
      <c r="B4003">
        <v>6</v>
      </c>
      <c r="C4003">
        <v>16</v>
      </c>
      <c r="D4003">
        <v>15</v>
      </c>
      <c r="E4003">
        <v>3999</v>
      </c>
      <c r="F4003" s="112">
        <v>14.7</v>
      </c>
      <c r="G4003">
        <f>F4003+Input!$B$73</f>
        <v>14.7</v>
      </c>
      <c r="H4003" s="39">
        <f t="shared" si="1006"/>
        <v>17.233333333333334</v>
      </c>
      <c r="I4003" s="39">
        <f t="shared" si="990"/>
        <v>15.389692982456143</v>
      </c>
      <c r="J4003" s="39">
        <f>Input!$B$105</f>
        <v>15</v>
      </c>
      <c r="K4003" s="66">
        <v>91</v>
      </c>
      <c r="L4003" s="66">
        <v>91</v>
      </c>
      <c r="M4003" s="19">
        <v>1.7926097210361405</v>
      </c>
      <c r="N4003" s="19">
        <v>129.55522626332768</v>
      </c>
      <c r="O4003" s="19">
        <v>50.730588079850122</v>
      </c>
      <c r="P4003" s="19">
        <v>236.46223979440842</v>
      </c>
      <c r="Q4003" s="19">
        <v>0</v>
      </c>
      <c r="R4003" s="67">
        <v>0</v>
      </c>
      <c r="S4003" s="67">
        <v>0</v>
      </c>
      <c r="T4003" s="67">
        <v>0.15482174403828622</v>
      </c>
      <c r="U4003" s="67">
        <v>0.78381858411528182</v>
      </c>
      <c r="V4003" s="67">
        <v>0.95366512805762194</v>
      </c>
      <c r="W4003" s="67">
        <v>0.56486757394608178</v>
      </c>
      <c r="X4003" s="67">
        <v>0</v>
      </c>
      <c r="Y4003" s="68">
        <v>1.4447737366723175</v>
      </c>
      <c r="Z4003" s="69">
        <v>64.411357291570354</v>
      </c>
      <c r="AA4003" s="67">
        <v>64.411357291570354</v>
      </c>
      <c r="AB4003" s="67">
        <v>64.411357291570354</v>
      </c>
      <c r="AC4003" s="67">
        <v>64.411357291570354</v>
      </c>
      <c r="AD4003" s="67">
        <v>64.411357291570354</v>
      </c>
      <c r="AE4003" s="67">
        <v>64.411357291570354</v>
      </c>
      <c r="AF4003" s="67">
        <v>64.411357291570354</v>
      </c>
      <c r="AG4003" s="67">
        <v>64.411357291570354</v>
      </c>
      <c r="AH4003" s="67">
        <v>129.55522626332768</v>
      </c>
      <c r="AI4003" s="69">
        <f t="shared" si="1003"/>
        <v>64.411357291570354</v>
      </c>
      <c r="AJ4003" s="67">
        <f t="shared" si="1004"/>
        <v>64.411357291570354</v>
      </c>
      <c r="AK4003" s="67">
        <f t="shared" si="1005"/>
        <v>64.411357291570354</v>
      </c>
      <c r="AL4003" s="67">
        <f t="shared" ref="AL4003:AL4015" si="1008">(T4003+AC4003)</f>
        <v>64.566179035608641</v>
      </c>
      <c r="AM4003" s="67">
        <f t="shared" ref="AM4003:AM4015" si="1009">(U4003+AD4003)</f>
        <v>65.195175875685635</v>
      </c>
      <c r="AN4003" s="67">
        <f t="shared" ref="AN4003:AN4015" si="1010">(V4003+AE4003)</f>
        <v>65.365022419627977</v>
      </c>
      <c r="AO4003" s="67">
        <f t="shared" ref="AO4003:AO4015" si="1011">(W4003+AF4003)</f>
        <v>64.976224865516443</v>
      </c>
      <c r="AP4003" s="67">
        <f t="shared" ref="AP4003:AP4015" si="1012">(X4003+AG4003)</f>
        <v>64.411357291570354</v>
      </c>
      <c r="AQ4003" s="68">
        <f t="shared" ref="AQ4003:AQ4015" si="1013">(Y4003+AH4003)</f>
        <v>131</v>
      </c>
      <c r="AR4003" s="70">
        <f t="shared" si="999"/>
        <v>0.5</v>
      </c>
      <c r="AS4003" s="71">
        <f t="shared" si="1000"/>
        <v>0.5</v>
      </c>
      <c r="AT4003" s="71">
        <f t="shared" si="1001"/>
        <v>1</v>
      </c>
      <c r="AU4003" s="71">
        <f t="shared" si="1002"/>
        <v>0.5</v>
      </c>
      <c r="AV4003" s="71">
        <f t="shared" si="1007"/>
        <v>0.5</v>
      </c>
      <c r="AW4003" s="71">
        <f t="shared" si="1007"/>
        <v>0.5</v>
      </c>
      <c r="AX4003" s="71">
        <f t="shared" si="1007"/>
        <v>1</v>
      </c>
      <c r="AY4003" s="71">
        <f t="shared" si="991"/>
        <v>0.5</v>
      </c>
    </row>
    <row r="4004" spans="1:51" x14ac:dyDescent="0.35">
      <c r="A4004">
        <v>2011</v>
      </c>
      <c r="B4004">
        <v>6</v>
      </c>
      <c r="C4004">
        <v>16</v>
      </c>
      <c r="D4004">
        <v>16</v>
      </c>
      <c r="E4004">
        <v>4000</v>
      </c>
      <c r="F4004" s="112">
        <v>15</v>
      </c>
      <c r="G4004">
        <f>F4004+Input!$B$73</f>
        <v>15</v>
      </c>
      <c r="H4004" s="39">
        <f t="shared" si="1006"/>
        <v>17.233333333333334</v>
      </c>
      <c r="I4004" s="39">
        <f t="shared" si="990"/>
        <v>15.389692982456143</v>
      </c>
      <c r="J4004" s="39">
        <f>Input!$B$105</f>
        <v>15</v>
      </c>
      <c r="K4004" s="66">
        <v>92</v>
      </c>
      <c r="L4004" s="66">
        <v>92</v>
      </c>
      <c r="M4004" s="19">
        <v>0.58884789685058436</v>
      </c>
      <c r="N4004" s="19">
        <v>66.576491592930552</v>
      </c>
      <c r="O4004" s="19">
        <v>42.420524519010726</v>
      </c>
      <c r="P4004" s="19">
        <v>252.51916769652274</v>
      </c>
      <c r="Q4004" s="19">
        <v>0</v>
      </c>
      <c r="R4004" s="67">
        <v>0</v>
      </c>
      <c r="S4004" s="67">
        <v>0</v>
      </c>
      <c r="T4004" s="67">
        <v>0</v>
      </c>
      <c r="U4004" s="67">
        <v>0.20592366693754799</v>
      </c>
      <c r="V4004" s="67">
        <v>0.36528806957193</v>
      </c>
      <c r="W4004" s="67">
        <v>0.31067167522416211</v>
      </c>
      <c r="X4004" s="67">
        <v>7.4068026975249626E-2</v>
      </c>
      <c r="Y4004" s="68">
        <v>0.42350840706944837</v>
      </c>
      <c r="Z4004" s="69">
        <v>32.308383696106866</v>
      </c>
      <c r="AA4004" s="67">
        <v>32.308383696106866</v>
      </c>
      <c r="AB4004" s="67">
        <v>32.308383696106866</v>
      </c>
      <c r="AC4004" s="67">
        <v>32.308383696106866</v>
      </c>
      <c r="AD4004" s="67">
        <v>32.308383696106866</v>
      </c>
      <c r="AE4004" s="67">
        <v>32.308383696106866</v>
      </c>
      <c r="AF4004" s="67">
        <v>32.308383696106866</v>
      </c>
      <c r="AG4004" s="67">
        <v>32.308383696106866</v>
      </c>
      <c r="AH4004" s="67">
        <v>66.576491592930552</v>
      </c>
      <c r="AI4004" s="69">
        <f t="shared" si="1003"/>
        <v>32.308383696106866</v>
      </c>
      <c r="AJ4004" s="67">
        <f t="shared" si="1004"/>
        <v>32.308383696106866</v>
      </c>
      <c r="AK4004" s="67">
        <f t="shared" si="1005"/>
        <v>32.308383696106866</v>
      </c>
      <c r="AL4004" s="67">
        <f t="shared" si="1008"/>
        <v>32.308383696106866</v>
      </c>
      <c r="AM4004" s="67">
        <f t="shared" si="1009"/>
        <v>32.514307363044416</v>
      </c>
      <c r="AN4004" s="67">
        <f t="shared" si="1010"/>
        <v>32.673671765678797</v>
      </c>
      <c r="AO4004" s="67">
        <f t="shared" si="1011"/>
        <v>32.619055371331029</v>
      </c>
      <c r="AP4004" s="67">
        <f t="shared" si="1012"/>
        <v>32.382451723082113</v>
      </c>
      <c r="AQ4004" s="68">
        <f t="shared" si="1013"/>
        <v>67</v>
      </c>
      <c r="AR4004" s="70">
        <f t="shared" si="999"/>
        <v>0.5</v>
      </c>
      <c r="AS4004" s="71">
        <f t="shared" si="1000"/>
        <v>0.5</v>
      </c>
      <c r="AT4004" s="71">
        <f t="shared" si="1001"/>
        <v>1</v>
      </c>
      <c r="AU4004" s="71">
        <f t="shared" si="1002"/>
        <v>0.5</v>
      </c>
      <c r="AV4004" s="71">
        <f t="shared" si="1007"/>
        <v>0.5</v>
      </c>
      <c r="AW4004" s="71">
        <f t="shared" si="1007"/>
        <v>0.5</v>
      </c>
      <c r="AX4004" s="71">
        <f t="shared" si="1007"/>
        <v>1</v>
      </c>
      <c r="AY4004" s="71">
        <f t="shared" si="991"/>
        <v>0.5</v>
      </c>
    </row>
    <row r="4005" spans="1:51" x14ac:dyDescent="0.35">
      <c r="A4005">
        <v>2011</v>
      </c>
      <c r="B4005">
        <v>6</v>
      </c>
      <c r="C4005">
        <v>16</v>
      </c>
      <c r="D4005">
        <v>17</v>
      </c>
      <c r="E4005">
        <v>4001</v>
      </c>
      <c r="F4005" s="112">
        <v>16</v>
      </c>
      <c r="G4005">
        <f>F4005+Input!$B$73</f>
        <v>16</v>
      </c>
      <c r="H4005" s="39">
        <f t="shared" si="1006"/>
        <v>17.233333333333334</v>
      </c>
      <c r="I4005" s="39">
        <f t="shared" si="990"/>
        <v>15.389692982456143</v>
      </c>
      <c r="J4005" s="39">
        <f>Input!$B$105</f>
        <v>15</v>
      </c>
      <c r="K4005" s="66">
        <v>88</v>
      </c>
      <c r="L4005" s="66">
        <v>88</v>
      </c>
      <c r="M4005" s="19">
        <v>11.610112952508956</v>
      </c>
      <c r="N4005" s="19">
        <v>206.97848287662117</v>
      </c>
      <c r="O4005" s="19">
        <v>33.386471407547589</v>
      </c>
      <c r="P4005" s="19">
        <v>265.73474001608474</v>
      </c>
      <c r="Q4005" s="19">
        <v>0</v>
      </c>
      <c r="R4005" s="67">
        <v>0</v>
      </c>
      <c r="S4005" s="67">
        <v>0</v>
      </c>
      <c r="T4005" s="67">
        <v>0</v>
      </c>
      <c r="U4005" s="67">
        <v>2.5745380230633637</v>
      </c>
      <c r="V4005" s="67">
        <v>7.6010192485401102</v>
      </c>
      <c r="W4005" s="67">
        <v>8.1749264860810129</v>
      </c>
      <c r="X4005" s="67">
        <v>3.9600726594786866</v>
      </c>
      <c r="Y4005" s="68">
        <v>7.0215171233788283</v>
      </c>
      <c r="Z4005" s="69">
        <v>101.50440384220863</v>
      </c>
      <c r="AA4005" s="67">
        <v>101.50440384220863</v>
      </c>
      <c r="AB4005" s="67">
        <v>101.50440384220863</v>
      </c>
      <c r="AC4005" s="67">
        <v>101.50440384220863</v>
      </c>
      <c r="AD4005" s="67">
        <v>104.8819621971642</v>
      </c>
      <c r="AE4005" s="67">
        <v>111.47624571795507</v>
      </c>
      <c r="AF4005" s="67">
        <v>112.22915950977364</v>
      </c>
      <c r="AG4005" s="67">
        <v>106.69965688467033</v>
      </c>
      <c r="AH4005" s="67">
        <v>206.97848287662117</v>
      </c>
      <c r="AI4005" s="69">
        <f t="shared" si="1003"/>
        <v>101.50440384220863</v>
      </c>
      <c r="AJ4005" s="67">
        <f t="shared" si="1004"/>
        <v>101.50440384220863</v>
      </c>
      <c r="AK4005" s="67">
        <f t="shared" si="1005"/>
        <v>101.50440384220863</v>
      </c>
      <c r="AL4005" s="67">
        <f t="shared" si="1008"/>
        <v>101.50440384220863</v>
      </c>
      <c r="AM4005" s="67">
        <f t="shared" si="1009"/>
        <v>107.45650022022757</v>
      </c>
      <c r="AN4005" s="67">
        <f t="shared" si="1010"/>
        <v>119.07726496649518</v>
      </c>
      <c r="AO4005" s="67">
        <f t="shared" si="1011"/>
        <v>120.40408599585464</v>
      </c>
      <c r="AP4005" s="67">
        <f t="shared" si="1012"/>
        <v>110.65972954414902</v>
      </c>
      <c r="AQ4005" s="68">
        <f t="shared" si="1013"/>
        <v>214</v>
      </c>
      <c r="AR4005" s="70">
        <f t="shared" si="999"/>
        <v>0.5</v>
      </c>
      <c r="AS4005" s="71">
        <f t="shared" si="1000"/>
        <v>0.5</v>
      </c>
      <c r="AT4005" s="71">
        <f t="shared" si="1001"/>
        <v>1</v>
      </c>
      <c r="AU4005" s="71">
        <f t="shared" si="1002"/>
        <v>0.5</v>
      </c>
      <c r="AV4005" s="71">
        <f t="shared" si="1007"/>
        <v>0.5</v>
      </c>
      <c r="AW4005" s="71">
        <f t="shared" si="1007"/>
        <v>0.5</v>
      </c>
      <c r="AX4005" s="71">
        <f t="shared" si="1007"/>
        <v>1</v>
      </c>
      <c r="AY4005" s="71">
        <f t="shared" si="991"/>
        <v>0.5</v>
      </c>
    </row>
    <row r="4006" spans="1:51" x14ac:dyDescent="0.35">
      <c r="A4006">
        <v>2011</v>
      </c>
      <c r="B4006">
        <v>6</v>
      </c>
      <c r="C4006">
        <v>16</v>
      </c>
      <c r="D4006">
        <v>18</v>
      </c>
      <c r="E4006">
        <v>4002</v>
      </c>
      <c r="F4006" s="112">
        <v>17.100000000000001</v>
      </c>
      <c r="G4006">
        <f>F4006+Input!$B$73</f>
        <v>17.100000000000001</v>
      </c>
      <c r="H4006" s="39">
        <f t="shared" si="1006"/>
        <v>17.233333333333334</v>
      </c>
      <c r="I4006" s="39">
        <f t="shared" si="990"/>
        <v>15.389692982456143</v>
      </c>
      <c r="J4006" s="39">
        <f>Input!$B$105</f>
        <v>15</v>
      </c>
      <c r="K4006" s="66">
        <v>80</v>
      </c>
      <c r="L4006" s="66">
        <v>80</v>
      </c>
      <c r="M4006" s="19">
        <v>223.11282675961107</v>
      </c>
      <c r="N4006" s="19">
        <v>206.03548162580992</v>
      </c>
      <c r="O4006" s="19">
        <v>24.19215367039715</v>
      </c>
      <c r="P4006" s="19">
        <v>277.45552370008977</v>
      </c>
      <c r="Q4006" s="19">
        <v>0</v>
      </c>
      <c r="R4006" s="67">
        <v>0</v>
      </c>
      <c r="S4006" s="67">
        <v>0</v>
      </c>
      <c r="T4006" s="67">
        <v>0</v>
      </c>
      <c r="U4006" s="67">
        <v>13.855466564615934</v>
      </c>
      <c r="V4006" s="67">
        <v>141.16239223746226</v>
      </c>
      <c r="W4006" s="67">
        <v>185.77830303463355</v>
      </c>
      <c r="X4006" s="67">
        <v>121.56780350877524</v>
      </c>
      <c r="Y4006" s="68">
        <v>104.96451837419008</v>
      </c>
      <c r="Z4006" s="69">
        <v>102.58296498376011</v>
      </c>
      <c r="AA4006" s="67">
        <v>102.58296498376011</v>
      </c>
      <c r="AB4006" s="67">
        <v>102.58296498376011</v>
      </c>
      <c r="AC4006" s="67">
        <v>102.58296498376011</v>
      </c>
      <c r="AD4006" s="67">
        <v>111.60590885219118</v>
      </c>
      <c r="AE4006" s="67">
        <v>194.51060491938262</v>
      </c>
      <c r="AF4006" s="67">
        <v>223.56533626923684</v>
      </c>
      <c r="AG4006" s="67">
        <v>181.7502353281161</v>
      </c>
      <c r="AH4006" s="67">
        <v>206.03548162580992</v>
      </c>
      <c r="AI4006" s="69">
        <f t="shared" si="1003"/>
        <v>102.58296498376011</v>
      </c>
      <c r="AJ4006" s="67">
        <f t="shared" si="1004"/>
        <v>102.58296498376011</v>
      </c>
      <c r="AK4006" s="67">
        <f t="shared" si="1005"/>
        <v>102.58296498376011</v>
      </c>
      <c r="AL4006" s="67">
        <f t="shared" si="1008"/>
        <v>102.58296498376011</v>
      </c>
      <c r="AM4006" s="67">
        <f t="shared" si="1009"/>
        <v>125.46137541680712</v>
      </c>
      <c r="AN4006" s="67">
        <f t="shared" si="1010"/>
        <v>335.67299715684487</v>
      </c>
      <c r="AO4006" s="67">
        <f t="shared" si="1011"/>
        <v>409.34363930387042</v>
      </c>
      <c r="AP4006" s="67">
        <f t="shared" si="1012"/>
        <v>303.31803883689133</v>
      </c>
      <c r="AQ4006" s="68">
        <f t="shared" si="1013"/>
        <v>311</v>
      </c>
      <c r="AR4006" s="70">
        <f t="shared" si="999"/>
        <v>0.5</v>
      </c>
      <c r="AS4006" s="71">
        <f t="shared" si="1000"/>
        <v>0.5</v>
      </c>
      <c r="AT4006" s="71">
        <f t="shared" si="1001"/>
        <v>1</v>
      </c>
      <c r="AU4006" s="71">
        <f t="shared" si="1002"/>
        <v>0.5</v>
      </c>
      <c r="AV4006" s="71">
        <f t="shared" si="1007"/>
        <v>0.5</v>
      </c>
      <c r="AW4006" s="71">
        <f t="shared" si="1007"/>
        <v>0.5</v>
      </c>
      <c r="AX4006" s="71">
        <f t="shared" si="1007"/>
        <v>1</v>
      </c>
      <c r="AY4006" s="71">
        <f t="shared" si="991"/>
        <v>0.5</v>
      </c>
    </row>
    <row r="4007" spans="1:51" x14ac:dyDescent="0.35">
      <c r="A4007">
        <v>2011</v>
      </c>
      <c r="B4007">
        <v>6</v>
      </c>
      <c r="C4007">
        <v>16</v>
      </c>
      <c r="D4007">
        <v>19</v>
      </c>
      <c r="E4007">
        <v>4003</v>
      </c>
      <c r="F4007" s="112">
        <v>14.4</v>
      </c>
      <c r="G4007">
        <f>F4007+Input!$B$73</f>
        <v>14.4</v>
      </c>
      <c r="H4007" s="39">
        <f t="shared" si="1006"/>
        <v>17.233333333333334</v>
      </c>
      <c r="I4007" s="39">
        <f t="shared" si="990"/>
        <v>15.389692982456143</v>
      </c>
      <c r="J4007" s="39">
        <f>Input!$B$105</f>
        <v>15</v>
      </c>
      <c r="K4007" s="66">
        <v>92</v>
      </c>
      <c r="L4007" s="66">
        <v>92</v>
      </c>
      <c r="M4007" s="19">
        <v>0.69789604358819468</v>
      </c>
      <c r="N4007" s="19">
        <v>32.772911586022936</v>
      </c>
      <c r="O4007" s="19">
        <v>15.229397830002714</v>
      </c>
      <c r="P4007" s="19">
        <v>288.57361414004157</v>
      </c>
      <c r="Q4007" s="19">
        <v>8.2603554803922202E-2</v>
      </c>
      <c r="R4007" s="67">
        <v>0</v>
      </c>
      <c r="S4007" s="67">
        <v>0</v>
      </c>
      <c r="T4007" s="67">
        <v>0</v>
      </c>
      <c r="U4007" s="67">
        <v>0</v>
      </c>
      <c r="V4007" s="67">
        <v>0.38793201141731198</v>
      </c>
      <c r="W4007" s="67">
        <v>0.63122226662895864</v>
      </c>
      <c r="X4007" s="67">
        <v>0.50475107892124726</v>
      </c>
      <c r="Y4007" s="68">
        <v>0.22708841397706436</v>
      </c>
      <c r="Z4007" s="69">
        <v>15.589703476640221</v>
      </c>
      <c r="AA4007" s="67">
        <v>15.589703476640221</v>
      </c>
      <c r="AB4007" s="67">
        <v>15.589703476640221</v>
      </c>
      <c r="AC4007" s="67">
        <v>15.589703476640221</v>
      </c>
      <c r="AD4007" s="67">
        <v>15.589703476640221</v>
      </c>
      <c r="AE4007" s="67">
        <v>15.589703476640221</v>
      </c>
      <c r="AF4007" s="67">
        <v>15.589703476640221</v>
      </c>
      <c r="AG4007" s="67">
        <v>15.589703476640221</v>
      </c>
      <c r="AH4007" s="67">
        <v>32.772911586022936</v>
      </c>
      <c r="AI4007" s="69">
        <f t="shared" si="1003"/>
        <v>15.672307031444143</v>
      </c>
      <c r="AJ4007" s="67">
        <f t="shared" si="1004"/>
        <v>15.589703476640221</v>
      </c>
      <c r="AK4007" s="67">
        <f t="shared" si="1005"/>
        <v>15.589703476640221</v>
      </c>
      <c r="AL4007" s="67">
        <f t="shared" si="1008"/>
        <v>15.589703476640221</v>
      </c>
      <c r="AM4007" s="67">
        <f t="shared" si="1009"/>
        <v>15.589703476640221</v>
      </c>
      <c r="AN4007" s="67">
        <f t="shared" si="1010"/>
        <v>15.977635488057533</v>
      </c>
      <c r="AO4007" s="67">
        <f t="shared" si="1011"/>
        <v>16.220925743269181</v>
      </c>
      <c r="AP4007" s="67">
        <f t="shared" si="1012"/>
        <v>16.09445455556147</v>
      </c>
      <c r="AQ4007" s="68">
        <f t="shared" si="1013"/>
        <v>33</v>
      </c>
      <c r="AR4007" s="70">
        <f t="shared" si="999"/>
        <v>0.5</v>
      </c>
      <c r="AS4007" s="71">
        <f t="shared" si="1000"/>
        <v>0.5</v>
      </c>
      <c r="AT4007" s="71">
        <f t="shared" si="1001"/>
        <v>1</v>
      </c>
      <c r="AU4007" s="71">
        <f t="shared" si="1002"/>
        <v>0.5</v>
      </c>
      <c r="AV4007" s="71">
        <f t="shared" si="1007"/>
        <v>0.5</v>
      </c>
      <c r="AW4007" s="71">
        <f t="shared" si="1007"/>
        <v>0.5</v>
      </c>
      <c r="AX4007" s="71">
        <f t="shared" si="1007"/>
        <v>1</v>
      </c>
      <c r="AY4007" s="71">
        <f t="shared" si="991"/>
        <v>0.5</v>
      </c>
    </row>
    <row r="4008" spans="1:51" x14ac:dyDescent="0.35">
      <c r="A4008">
        <v>2011</v>
      </c>
      <c r="B4008">
        <v>6</v>
      </c>
      <c r="C4008">
        <v>16</v>
      </c>
      <c r="D4008">
        <v>20</v>
      </c>
      <c r="E4008">
        <v>4004</v>
      </c>
      <c r="F4008" s="112">
        <v>14.6</v>
      </c>
      <c r="G4008">
        <f>F4008+Input!$B$73</f>
        <v>14.6</v>
      </c>
      <c r="H4008" s="39">
        <f t="shared" si="1006"/>
        <v>17.233333333333334</v>
      </c>
      <c r="I4008" s="39">
        <f t="shared" si="990"/>
        <v>15.389692982456143</v>
      </c>
      <c r="J4008" s="39">
        <f>Input!$B$105</f>
        <v>15</v>
      </c>
      <c r="K4008" s="66">
        <v>88</v>
      </c>
      <c r="L4008" s="66">
        <v>88</v>
      </c>
      <c r="M4008" s="19">
        <v>12.037407720591274</v>
      </c>
      <c r="N4008" s="19">
        <v>61.840007373481164</v>
      </c>
      <c r="O4008" s="19">
        <v>6.8325268118022446</v>
      </c>
      <c r="P4008" s="19">
        <v>299.700599636123</v>
      </c>
      <c r="Q4008" s="19">
        <v>3.6995392651148453</v>
      </c>
      <c r="R4008" s="67">
        <v>0</v>
      </c>
      <c r="S4008" s="67">
        <v>0</v>
      </c>
      <c r="T4008" s="67">
        <v>0</v>
      </c>
      <c r="U4008" s="67">
        <v>0</v>
      </c>
      <c r="V4008" s="67">
        <v>5.1690840275687631</v>
      </c>
      <c r="W4008" s="67">
        <v>11.009728001948723</v>
      </c>
      <c r="X4008" s="67">
        <v>10.40102263082596</v>
      </c>
      <c r="Y4008" s="68">
        <v>2.1599926265188358</v>
      </c>
      <c r="Z4008" s="69">
        <v>30.694696999579246</v>
      </c>
      <c r="AA4008" s="67">
        <v>30.694696999579246</v>
      </c>
      <c r="AB4008" s="67">
        <v>30.694696999579246</v>
      </c>
      <c r="AC4008" s="67">
        <v>30.694696999579246</v>
      </c>
      <c r="AD4008" s="67">
        <v>30.694696999579246</v>
      </c>
      <c r="AE4008" s="67">
        <v>30.694696999579246</v>
      </c>
      <c r="AF4008" s="67">
        <v>30.694696999579246</v>
      </c>
      <c r="AG4008" s="67">
        <v>30.694696999579246</v>
      </c>
      <c r="AH4008" s="67">
        <v>61.840007373481164</v>
      </c>
      <c r="AI4008" s="69">
        <f t="shared" si="1003"/>
        <v>34.394236264694094</v>
      </c>
      <c r="AJ4008" s="67">
        <f t="shared" si="1004"/>
        <v>30.694696999579246</v>
      </c>
      <c r="AK4008" s="67">
        <f t="shared" si="1005"/>
        <v>30.694696999579246</v>
      </c>
      <c r="AL4008" s="67">
        <f t="shared" si="1008"/>
        <v>30.694696999579246</v>
      </c>
      <c r="AM4008" s="67">
        <f t="shared" si="1009"/>
        <v>30.694696999579246</v>
      </c>
      <c r="AN4008" s="67">
        <f t="shared" si="1010"/>
        <v>35.863781027148008</v>
      </c>
      <c r="AO4008" s="67">
        <f t="shared" si="1011"/>
        <v>41.704425001527966</v>
      </c>
      <c r="AP4008" s="67">
        <f t="shared" si="1012"/>
        <v>41.095719630405206</v>
      </c>
      <c r="AQ4008" s="68">
        <f t="shared" si="1013"/>
        <v>64</v>
      </c>
      <c r="AR4008" s="70">
        <f t="shared" si="999"/>
        <v>0.5</v>
      </c>
      <c r="AS4008" s="71">
        <f t="shared" si="1000"/>
        <v>0.5</v>
      </c>
      <c r="AT4008" s="71">
        <f t="shared" si="1001"/>
        <v>1</v>
      </c>
      <c r="AU4008" s="71">
        <f t="shared" si="1002"/>
        <v>0.5</v>
      </c>
      <c r="AV4008" s="71">
        <f t="shared" si="1007"/>
        <v>0.5</v>
      </c>
      <c r="AW4008" s="71">
        <f t="shared" si="1007"/>
        <v>0.5</v>
      </c>
      <c r="AX4008" s="71">
        <f t="shared" si="1007"/>
        <v>1</v>
      </c>
      <c r="AY4008" s="71">
        <f t="shared" si="991"/>
        <v>0.5</v>
      </c>
    </row>
    <row r="4009" spans="1:51" x14ac:dyDescent="0.35">
      <c r="A4009">
        <v>2011</v>
      </c>
      <c r="B4009">
        <v>6</v>
      </c>
      <c r="C4009">
        <v>16</v>
      </c>
      <c r="D4009">
        <v>21</v>
      </c>
      <c r="E4009">
        <v>4005</v>
      </c>
      <c r="F4009" s="112">
        <v>13.6</v>
      </c>
      <c r="G4009">
        <f>F4009+Input!$B$73</f>
        <v>13.6</v>
      </c>
      <c r="H4009" s="39">
        <f t="shared" si="1006"/>
        <v>17.233333333333334</v>
      </c>
      <c r="I4009" s="39">
        <f t="shared" si="990"/>
        <v>15.389692982456143</v>
      </c>
      <c r="J4009" s="39">
        <f>Input!$B$105</f>
        <v>15</v>
      </c>
      <c r="K4009" s="66">
        <v>86</v>
      </c>
      <c r="L4009" s="66">
        <v>86</v>
      </c>
      <c r="M4009" s="19">
        <v>4.5404487567667475</v>
      </c>
      <c r="N4009" s="19">
        <v>10.806924244197219</v>
      </c>
      <c r="O4009" s="19">
        <v>-0.66222286734166358</v>
      </c>
      <c r="P4009" s="19">
        <v>311.27396970302914</v>
      </c>
      <c r="Q4009" s="19">
        <v>2.2336692783295922</v>
      </c>
      <c r="R4009" s="67">
        <v>0</v>
      </c>
      <c r="S4009" s="67">
        <v>0</v>
      </c>
      <c r="T4009" s="67">
        <v>0</v>
      </c>
      <c r="U4009" s="67">
        <v>0</v>
      </c>
      <c r="V4009" s="67">
        <v>1.1895477877748819</v>
      </c>
      <c r="W4009" s="67">
        <v>3.9159438928917467</v>
      </c>
      <c r="X4009" s="67">
        <v>4.3484331750447209</v>
      </c>
      <c r="Y4009" s="68">
        <v>0.19307575580278069</v>
      </c>
      <c r="Z4009" s="69">
        <v>6.1437432159340037</v>
      </c>
      <c r="AA4009" s="67">
        <v>5.7557143451739101</v>
      </c>
      <c r="AB4009" s="67">
        <v>5.7557143451739101</v>
      </c>
      <c r="AC4009" s="67">
        <v>5.7557143451739101</v>
      </c>
      <c r="AD4009" s="67">
        <v>5.7557143451739101</v>
      </c>
      <c r="AE4009" s="67">
        <v>5.9623603734304469</v>
      </c>
      <c r="AF4009" s="67">
        <v>6.4359848317049311</v>
      </c>
      <c r="AG4009" s="67">
        <v>6.5111160650516879</v>
      </c>
      <c r="AH4009" s="67">
        <v>10.806924244197219</v>
      </c>
      <c r="AI4009" s="69">
        <f t="shared" si="1003"/>
        <v>8.377412494263595</v>
      </c>
      <c r="AJ4009" s="67">
        <f t="shared" si="1004"/>
        <v>5.7557143451739101</v>
      </c>
      <c r="AK4009" s="67">
        <f t="shared" si="1005"/>
        <v>5.7557143451739101</v>
      </c>
      <c r="AL4009" s="67">
        <f t="shared" si="1008"/>
        <v>5.7557143451739101</v>
      </c>
      <c r="AM4009" s="67">
        <f t="shared" si="1009"/>
        <v>5.7557143451739101</v>
      </c>
      <c r="AN4009" s="67">
        <f t="shared" si="1010"/>
        <v>7.1519081612053288</v>
      </c>
      <c r="AO4009" s="67">
        <f t="shared" si="1011"/>
        <v>10.351928724596679</v>
      </c>
      <c r="AP4009" s="67">
        <f t="shared" si="1012"/>
        <v>10.85954924009641</v>
      </c>
      <c r="AQ4009" s="68">
        <f t="shared" si="1013"/>
        <v>11</v>
      </c>
      <c r="AR4009" s="70">
        <f t="shared" si="999"/>
        <v>0.5</v>
      </c>
      <c r="AS4009" s="71">
        <f t="shared" si="1000"/>
        <v>0.5</v>
      </c>
      <c r="AT4009" s="71">
        <f t="shared" si="1001"/>
        <v>1</v>
      </c>
      <c r="AU4009" s="71">
        <f t="shared" si="1002"/>
        <v>0.5</v>
      </c>
      <c r="AV4009" s="71">
        <f t="shared" si="1007"/>
        <v>0.5</v>
      </c>
      <c r="AW4009" s="71">
        <f t="shared" si="1007"/>
        <v>0.5</v>
      </c>
      <c r="AX4009" s="71">
        <f t="shared" si="1007"/>
        <v>1</v>
      </c>
      <c r="AY4009" s="71">
        <f t="shared" si="991"/>
        <v>0.5</v>
      </c>
    </row>
    <row r="4010" spans="1:51" x14ac:dyDescent="0.35">
      <c r="A4010">
        <v>2011</v>
      </c>
      <c r="B4010">
        <v>6</v>
      </c>
      <c r="C4010">
        <v>16</v>
      </c>
      <c r="D4010">
        <v>22</v>
      </c>
      <c r="E4010">
        <v>4006</v>
      </c>
      <c r="F4010" s="112">
        <v>13.6</v>
      </c>
      <c r="G4010">
        <f>F4010+Input!$B$73</f>
        <v>13.6</v>
      </c>
      <c r="H4010" s="39">
        <f t="shared" si="1006"/>
        <v>17.233333333333334</v>
      </c>
      <c r="I4010" s="39">
        <f t="shared" si="990"/>
        <v>15.389692982456143</v>
      </c>
      <c r="J4010" s="39">
        <f>Input!$B$105</f>
        <v>15</v>
      </c>
      <c r="K4010" s="66">
        <v>87</v>
      </c>
      <c r="L4010" s="66">
        <v>87</v>
      </c>
      <c r="M4010" s="19">
        <v>0</v>
      </c>
      <c r="N4010" s="19">
        <v>0</v>
      </c>
      <c r="O4010" s="19">
        <v>-6.8919139622035503</v>
      </c>
      <c r="P4010" s="19">
        <v>323.58389944993445</v>
      </c>
      <c r="Q4010" s="19">
        <v>0</v>
      </c>
      <c r="R4010" s="67">
        <v>0</v>
      </c>
      <c r="S4010" s="67">
        <v>0</v>
      </c>
      <c r="T4010" s="67">
        <v>0</v>
      </c>
      <c r="U4010" s="67">
        <v>0</v>
      </c>
      <c r="V4010" s="67">
        <v>0</v>
      </c>
      <c r="W4010" s="67">
        <v>0</v>
      </c>
      <c r="X4010" s="67">
        <v>0</v>
      </c>
      <c r="Y4010" s="68">
        <v>0</v>
      </c>
      <c r="Z4010" s="69">
        <v>0</v>
      </c>
      <c r="AA4010" s="67">
        <v>0</v>
      </c>
      <c r="AB4010" s="67">
        <v>0</v>
      </c>
      <c r="AC4010" s="67">
        <v>0</v>
      </c>
      <c r="AD4010" s="67">
        <v>0</v>
      </c>
      <c r="AE4010" s="67">
        <v>0</v>
      </c>
      <c r="AF4010" s="67">
        <v>0</v>
      </c>
      <c r="AG4010" s="67">
        <v>0</v>
      </c>
      <c r="AH4010" s="67">
        <v>0</v>
      </c>
      <c r="AI4010" s="69">
        <f t="shared" si="1003"/>
        <v>0</v>
      </c>
      <c r="AJ4010" s="67">
        <f t="shared" si="1004"/>
        <v>0</v>
      </c>
      <c r="AK4010" s="67">
        <f t="shared" si="1005"/>
        <v>0</v>
      </c>
      <c r="AL4010" s="67">
        <f t="shared" si="1008"/>
        <v>0</v>
      </c>
      <c r="AM4010" s="67">
        <f t="shared" si="1009"/>
        <v>0</v>
      </c>
      <c r="AN4010" s="67">
        <f t="shared" si="1010"/>
        <v>0</v>
      </c>
      <c r="AO4010" s="67">
        <f t="shared" si="1011"/>
        <v>0</v>
      </c>
      <c r="AP4010" s="67">
        <f t="shared" si="1012"/>
        <v>0</v>
      </c>
      <c r="AQ4010" s="68">
        <f t="shared" si="1013"/>
        <v>0</v>
      </c>
      <c r="AR4010" s="70">
        <f t="shared" si="999"/>
        <v>0.5</v>
      </c>
      <c r="AS4010" s="71">
        <f t="shared" si="1000"/>
        <v>0.5</v>
      </c>
      <c r="AT4010" s="71">
        <f t="shared" si="1001"/>
        <v>1</v>
      </c>
      <c r="AU4010" s="71">
        <f t="shared" si="1002"/>
        <v>0.5</v>
      </c>
      <c r="AV4010" s="71">
        <f t="shared" si="1007"/>
        <v>0.5</v>
      </c>
      <c r="AW4010" s="71">
        <f t="shared" si="1007"/>
        <v>0.5</v>
      </c>
      <c r="AX4010" s="71">
        <f t="shared" si="1007"/>
        <v>1</v>
      </c>
      <c r="AY4010" s="71">
        <f t="shared" si="991"/>
        <v>0.5</v>
      </c>
    </row>
    <row r="4011" spans="1:51" x14ac:dyDescent="0.35">
      <c r="A4011">
        <v>2011</v>
      </c>
      <c r="B4011">
        <v>6</v>
      </c>
      <c r="C4011">
        <v>16</v>
      </c>
      <c r="D4011">
        <v>23</v>
      </c>
      <c r="E4011">
        <v>4007</v>
      </c>
      <c r="F4011" s="112">
        <v>13.6</v>
      </c>
      <c r="G4011">
        <f>F4011+Input!$B$73</f>
        <v>13.6</v>
      </c>
      <c r="H4011" s="39">
        <f t="shared" si="1006"/>
        <v>17.233333333333334</v>
      </c>
      <c r="I4011" s="39">
        <f t="shared" si="990"/>
        <v>15.389692982456143</v>
      </c>
      <c r="J4011" s="39">
        <f>Input!$B$105</f>
        <v>15</v>
      </c>
      <c r="K4011" s="66">
        <v>85</v>
      </c>
      <c r="L4011" s="66">
        <v>85</v>
      </c>
      <c r="M4011" s="19">
        <v>0</v>
      </c>
      <c r="N4011" s="19">
        <v>0</v>
      </c>
      <c r="O4011" s="19">
        <v>-11.476117889602618</v>
      </c>
      <c r="P4011" s="19">
        <v>336.73843543111622</v>
      </c>
      <c r="Q4011" s="19">
        <v>0</v>
      </c>
      <c r="R4011" s="67">
        <v>0</v>
      </c>
      <c r="S4011" s="67">
        <v>0</v>
      </c>
      <c r="T4011" s="67">
        <v>0</v>
      </c>
      <c r="U4011" s="67">
        <v>0</v>
      </c>
      <c r="V4011" s="67">
        <v>0</v>
      </c>
      <c r="W4011" s="67">
        <v>0</v>
      </c>
      <c r="X4011" s="67">
        <v>0</v>
      </c>
      <c r="Y4011" s="68">
        <v>0</v>
      </c>
      <c r="Z4011" s="69">
        <v>0</v>
      </c>
      <c r="AA4011" s="67">
        <v>0</v>
      </c>
      <c r="AB4011" s="67">
        <v>0</v>
      </c>
      <c r="AC4011" s="67">
        <v>0</v>
      </c>
      <c r="AD4011" s="67">
        <v>0</v>
      </c>
      <c r="AE4011" s="67">
        <v>0</v>
      </c>
      <c r="AF4011" s="67">
        <v>0</v>
      </c>
      <c r="AG4011" s="67">
        <v>0</v>
      </c>
      <c r="AH4011" s="67">
        <v>0</v>
      </c>
      <c r="AI4011" s="69">
        <f t="shared" si="1003"/>
        <v>0</v>
      </c>
      <c r="AJ4011" s="67">
        <f t="shared" si="1004"/>
        <v>0</v>
      </c>
      <c r="AK4011" s="67">
        <f t="shared" si="1005"/>
        <v>0</v>
      </c>
      <c r="AL4011" s="67">
        <f t="shared" si="1008"/>
        <v>0</v>
      </c>
      <c r="AM4011" s="67">
        <f t="shared" si="1009"/>
        <v>0</v>
      </c>
      <c r="AN4011" s="67">
        <f t="shared" si="1010"/>
        <v>0</v>
      </c>
      <c r="AO4011" s="67">
        <f t="shared" si="1011"/>
        <v>0</v>
      </c>
      <c r="AP4011" s="67">
        <f t="shared" si="1012"/>
        <v>0</v>
      </c>
      <c r="AQ4011" s="68">
        <f t="shared" si="1013"/>
        <v>0</v>
      </c>
      <c r="AR4011" s="70">
        <f t="shared" si="999"/>
        <v>0.5</v>
      </c>
      <c r="AS4011" s="71">
        <f t="shared" si="1000"/>
        <v>0.5</v>
      </c>
      <c r="AT4011" s="71">
        <f t="shared" si="1001"/>
        <v>1</v>
      </c>
      <c r="AU4011" s="71">
        <f t="shared" si="1002"/>
        <v>0.5</v>
      </c>
      <c r="AV4011" s="71">
        <f t="shared" si="1007"/>
        <v>0.5</v>
      </c>
      <c r="AW4011" s="71">
        <f t="shared" si="1007"/>
        <v>0.5</v>
      </c>
      <c r="AX4011" s="71">
        <f t="shared" si="1007"/>
        <v>1</v>
      </c>
      <c r="AY4011" s="71">
        <f t="shared" si="991"/>
        <v>0.5</v>
      </c>
    </row>
    <row r="4012" spans="1:51" x14ac:dyDescent="0.35">
      <c r="A4012">
        <v>2011</v>
      </c>
      <c r="B4012">
        <v>6</v>
      </c>
      <c r="C4012">
        <v>16</v>
      </c>
      <c r="D4012">
        <v>24</v>
      </c>
      <c r="E4012">
        <v>4008</v>
      </c>
      <c r="F4012" s="112">
        <v>12.9</v>
      </c>
      <c r="G4012">
        <f>F4012+Input!$B$73</f>
        <v>12.9</v>
      </c>
      <c r="H4012" s="39">
        <f>AVERAGE(G3989:G4012)</f>
        <v>15.141666666666671</v>
      </c>
      <c r="I4012" s="39">
        <f t="shared" si="990"/>
        <v>15.417763157894742</v>
      </c>
      <c r="J4012" s="39">
        <f>Input!$B$105</f>
        <v>15</v>
      </c>
      <c r="K4012" s="66">
        <v>83</v>
      </c>
      <c r="L4012" s="66">
        <v>83</v>
      </c>
      <c r="M4012" s="19">
        <v>0</v>
      </c>
      <c r="N4012" s="19">
        <v>0</v>
      </c>
      <c r="O4012" s="19">
        <v>-14.067493930537902</v>
      </c>
      <c r="P4012" s="19">
        <v>350.60548145478913</v>
      </c>
      <c r="Q4012" s="19">
        <v>0</v>
      </c>
      <c r="R4012" s="67">
        <v>0</v>
      </c>
      <c r="S4012" s="67">
        <v>0</v>
      </c>
      <c r="T4012" s="67">
        <v>0</v>
      </c>
      <c r="U4012" s="67">
        <v>0</v>
      </c>
      <c r="V4012" s="67">
        <v>0</v>
      </c>
      <c r="W4012" s="67">
        <v>0</v>
      </c>
      <c r="X4012" s="67">
        <v>0</v>
      </c>
      <c r="Y4012" s="68">
        <v>0</v>
      </c>
      <c r="Z4012" s="69">
        <v>0</v>
      </c>
      <c r="AA4012" s="67">
        <v>0</v>
      </c>
      <c r="AB4012" s="67">
        <v>0</v>
      </c>
      <c r="AC4012" s="67">
        <v>0</v>
      </c>
      <c r="AD4012" s="67">
        <v>0</v>
      </c>
      <c r="AE4012" s="67">
        <v>0</v>
      </c>
      <c r="AF4012" s="67">
        <v>0</v>
      </c>
      <c r="AG4012" s="67">
        <v>0</v>
      </c>
      <c r="AH4012" s="67">
        <v>0</v>
      </c>
      <c r="AI4012" s="69">
        <f t="shared" si="1003"/>
        <v>0</v>
      </c>
      <c r="AJ4012" s="67">
        <f t="shared" si="1004"/>
        <v>0</v>
      </c>
      <c r="AK4012" s="67">
        <f t="shared" si="1005"/>
        <v>0</v>
      </c>
      <c r="AL4012" s="67">
        <f t="shared" si="1008"/>
        <v>0</v>
      </c>
      <c r="AM4012" s="67">
        <f t="shared" si="1009"/>
        <v>0</v>
      </c>
      <c r="AN4012" s="67">
        <f t="shared" si="1010"/>
        <v>0</v>
      </c>
      <c r="AO4012" s="67">
        <f t="shared" si="1011"/>
        <v>0</v>
      </c>
      <c r="AP4012" s="67">
        <f t="shared" si="1012"/>
        <v>0</v>
      </c>
      <c r="AQ4012" s="68">
        <f t="shared" si="1013"/>
        <v>0</v>
      </c>
      <c r="AR4012" s="70">
        <f t="shared" si="999"/>
        <v>0.5</v>
      </c>
      <c r="AS4012" s="71">
        <f t="shared" si="1000"/>
        <v>0.5</v>
      </c>
      <c r="AT4012" s="71">
        <f t="shared" si="1001"/>
        <v>1</v>
      </c>
      <c r="AU4012" s="71">
        <f t="shared" si="1002"/>
        <v>0.5</v>
      </c>
      <c r="AV4012" s="71">
        <f t="shared" si="1007"/>
        <v>0.5</v>
      </c>
      <c r="AW4012" s="71">
        <f t="shared" si="1007"/>
        <v>0.5</v>
      </c>
      <c r="AX4012" s="71">
        <f t="shared" si="1007"/>
        <v>1</v>
      </c>
      <c r="AY4012" s="71">
        <f t="shared" si="991"/>
        <v>0.5</v>
      </c>
    </row>
    <row r="4013" spans="1:51" x14ac:dyDescent="0.35">
      <c r="A4013">
        <v>2011</v>
      </c>
      <c r="B4013">
        <v>6</v>
      </c>
      <c r="C4013">
        <v>17</v>
      </c>
      <c r="D4013">
        <v>1</v>
      </c>
      <c r="E4013">
        <v>4009</v>
      </c>
      <c r="F4013" s="112">
        <v>12.6</v>
      </c>
      <c r="G4013">
        <f>F4013+Input!$B$73</f>
        <v>12.6</v>
      </c>
      <c r="H4013" s="39">
        <f>H4012</f>
        <v>15.141666666666671</v>
      </c>
      <c r="I4013" s="39">
        <f t="shared" ref="I4013:I4076" si="1014">(H4013+0.8*H3989+0.6*H3965+0.5*H3941+0.4*H3917+0.3*H3893+0.2*H3869)/3.8</f>
        <v>15.417763157894742</v>
      </c>
      <c r="J4013" s="39">
        <f>Input!$B$105</f>
        <v>15</v>
      </c>
      <c r="K4013" s="66">
        <v>79</v>
      </c>
      <c r="L4013" s="66">
        <v>79</v>
      </c>
      <c r="M4013" s="19">
        <v>0</v>
      </c>
      <c r="N4013" s="19">
        <v>0</v>
      </c>
      <c r="O4013" s="19">
        <v>-14.436497332640807</v>
      </c>
      <c r="P4013" s="19">
        <v>4.8068807295260525</v>
      </c>
      <c r="Q4013" s="19">
        <v>0</v>
      </c>
      <c r="R4013" s="67">
        <v>0</v>
      </c>
      <c r="S4013" s="67">
        <v>0</v>
      </c>
      <c r="T4013" s="67">
        <v>0</v>
      </c>
      <c r="U4013" s="67">
        <v>0</v>
      </c>
      <c r="V4013" s="67">
        <v>0</v>
      </c>
      <c r="W4013" s="67">
        <v>0</v>
      </c>
      <c r="X4013" s="67">
        <v>0</v>
      </c>
      <c r="Y4013" s="68">
        <v>0</v>
      </c>
      <c r="Z4013" s="69">
        <v>0</v>
      </c>
      <c r="AA4013" s="67">
        <v>0</v>
      </c>
      <c r="AB4013" s="67">
        <v>0</v>
      </c>
      <c r="AC4013" s="67">
        <v>0</v>
      </c>
      <c r="AD4013" s="67">
        <v>0</v>
      </c>
      <c r="AE4013" s="67">
        <v>0</v>
      </c>
      <c r="AF4013" s="67">
        <v>0</v>
      </c>
      <c r="AG4013" s="67">
        <v>0</v>
      </c>
      <c r="AH4013" s="67">
        <v>0</v>
      </c>
      <c r="AI4013" s="69">
        <f t="shared" si="1003"/>
        <v>0</v>
      </c>
      <c r="AJ4013" s="67">
        <f t="shared" si="1004"/>
        <v>0</v>
      </c>
      <c r="AK4013" s="67">
        <f t="shared" si="1005"/>
        <v>0</v>
      </c>
      <c r="AL4013" s="67">
        <f t="shared" si="1008"/>
        <v>0</v>
      </c>
      <c r="AM4013" s="67">
        <f t="shared" si="1009"/>
        <v>0</v>
      </c>
      <c r="AN4013" s="67">
        <f t="shared" si="1010"/>
        <v>0</v>
      </c>
      <c r="AO4013" s="67">
        <f t="shared" si="1011"/>
        <v>0</v>
      </c>
      <c r="AP4013" s="67">
        <f t="shared" si="1012"/>
        <v>0</v>
      </c>
      <c r="AQ4013" s="68">
        <f t="shared" si="1013"/>
        <v>0</v>
      </c>
      <c r="AR4013" s="70">
        <f t="shared" si="999"/>
        <v>0.5</v>
      </c>
      <c r="AS4013" s="71">
        <f t="shared" si="1000"/>
        <v>0.1</v>
      </c>
      <c r="AT4013" s="71">
        <f t="shared" si="1001"/>
        <v>0.5</v>
      </c>
      <c r="AU4013" s="71">
        <f t="shared" si="1002"/>
        <v>0.5</v>
      </c>
      <c r="AV4013" s="71">
        <f t="shared" ref="AV4013:AX4032" si="1015">AV3845</f>
        <v>0.5</v>
      </c>
      <c r="AW4013" s="71">
        <f t="shared" si="1015"/>
        <v>0.1</v>
      </c>
      <c r="AX4013" s="71">
        <f t="shared" si="1015"/>
        <v>0.5</v>
      </c>
      <c r="AY4013" s="71">
        <f t="shared" ref="AY4013:AY4076" si="1016">AY3845</f>
        <v>0.5</v>
      </c>
    </row>
    <row r="4014" spans="1:51" x14ac:dyDescent="0.35">
      <c r="A4014">
        <v>2011</v>
      </c>
      <c r="B4014">
        <v>6</v>
      </c>
      <c r="C4014">
        <v>17</v>
      </c>
      <c r="D4014">
        <v>2</v>
      </c>
      <c r="E4014">
        <v>4010</v>
      </c>
      <c r="F4014" s="112">
        <v>12</v>
      </c>
      <c r="G4014">
        <f>F4014+Input!$B$73</f>
        <v>12</v>
      </c>
      <c r="H4014" s="39">
        <f t="shared" ref="H4014:H4035" si="1017">H4013</f>
        <v>15.141666666666671</v>
      </c>
      <c r="I4014" s="39">
        <f t="shared" si="1014"/>
        <v>15.417763157894742</v>
      </c>
      <c r="J4014" s="39">
        <f>Input!$B$105</f>
        <v>15</v>
      </c>
      <c r="K4014" s="66">
        <v>84</v>
      </c>
      <c r="L4014" s="66">
        <v>84</v>
      </c>
      <c r="M4014" s="19">
        <v>0</v>
      </c>
      <c r="N4014" s="19">
        <v>0</v>
      </c>
      <c r="O4014" s="19">
        <v>-12.523649584031912</v>
      </c>
      <c r="P4014" s="19">
        <v>18.779255549741862</v>
      </c>
      <c r="Q4014" s="19">
        <v>0</v>
      </c>
      <c r="R4014" s="67">
        <v>0</v>
      </c>
      <c r="S4014" s="67">
        <v>0</v>
      </c>
      <c r="T4014" s="67">
        <v>0</v>
      </c>
      <c r="U4014" s="67">
        <v>0</v>
      </c>
      <c r="V4014" s="67">
        <v>0</v>
      </c>
      <c r="W4014" s="67">
        <v>0</v>
      </c>
      <c r="X4014" s="67">
        <v>0</v>
      </c>
      <c r="Y4014" s="68">
        <v>0</v>
      </c>
      <c r="Z4014" s="69">
        <v>0</v>
      </c>
      <c r="AA4014" s="67">
        <v>0</v>
      </c>
      <c r="AB4014" s="67">
        <v>0</v>
      </c>
      <c r="AC4014" s="67">
        <v>0</v>
      </c>
      <c r="AD4014" s="67">
        <v>0</v>
      </c>
      <c r="AE4014" s="67">
        <v>0</v>
      </c>
      <c r="AF4014" s="67">
        <v>0</v>
      </c>
      <c r="AG4014" s="67">
        <v>0</v>
      </c>
      <c r="AH4014" s="67">
        <v>0</v>
      </c>
      <c r="AI4014" s="69">
        <f t="shared" si="1003"/>
        <v>0</v>
      </c>
      <c r="AJ4014" s="67">
        <f t="shared" si="1004"/>
        <v>0</v>
      </c>
      <c r="AK4014" s="67">
        <f t="shared" si="1005"/>
        <v>0</v>
      </c>
      <c r="AL4014" s="67">
        <f t="shared" si="1008"/>
        <v>0</v>
      </c>
      <c r="AM4014" s="67">
        <f t="shared" si="1009"/>
        <v>0</v>
      </c>
      <c r="AN4014" s="67">
        <f t="shared" si="1010"/>
        <v>0</v>
      </c>
      <c r="AO4014" s="67">
        <f t="shared" si="1011"/>
        <v>0</v>
      </c>
      <c r="AP4014" s="67">
        <f t="shared" si="1012"/>
        <v>0</v>
      </c>
      <c r="AQ4014" s="68">
        <f t="shared" si="1013"/>
        <v>0</v>
      </c>
      <c r="AR4014" s="70">
        <f t="shared" si="999"/>
        <v>0.5</v>
      </c>
      <c r="AS4014" s="71">
        <f t="shared" si="1000"/>
        <v>0.1</v>
      </c>
      <c r="AT4014" s="71">
        <f t="shared" si="1001"/>
        <v>0.5</v>
      </c>
      <c r="AU4014" s="71">
        <f t="shared" si="1002"/>
        <v>0.5</v>
      </c>
      <c r="AV4014" s="71">
        <f t="shared" si="1015"/>
        <v>0.5</v>
      </c>
      <c r="AW4014" s="71">
        <f t="shared" si="1015"/>
        <v>0.1</v>
      </c>
      <c r="AX4014" s="71">
        <f t="shared" si="1015"/>
        <v>0.5</v>
      </c>
      <c r="AY4014" s="71">
        <f t="shared" si="1016"/>
        <v>0.5</v>
      </c>
    </row>
    <row r="4015" spans="1:51" x14ac:dyDescent="0.35">
      <c r="A4015">
        <v>2011</v>
      </c>
      <c r="B4015">
        <v>6</v>
      </c>
      <c r="C4015">
        <v>17</v>
      </c>
      <c r="D4015">
        <v>3</v>
      </c>
      <c r="E4015">
        <v>4011</v>
      </c>
      <c r="F4015" s="112">
        <v>11.6</v>
      </c>
      <c r="G4015">
        <f>F4015+Input!$B$73</f>
        <v>11.6</v>
      </c>
      <c r="H4015" s="39">
        <f t="shared" si="1017"/>
        <v>15.141666666666671</v>
      </c>
      <c r="I4015" s="39">
        <f t="shared" si="1014"/>
        <v>15.417763157894742</v>
      </c>
      <c r="J4015" s="39">
        <f>Input!$B$105</f>
        <v>15</v>
      </c>
      <c r="K4015" s="66">
        <v>86</v>
      </c>
      <c r="L4015" s="66">
        <v>86</v>
      </c>
      <c r="M4015" s="19">
        <v>0</v>
      </c>
      <c r="N4015" s="19">
        <v>0</v>
      </c>
      <c r="O4015" s="19">
        <v>-8.5588358110358964</v>
      </c>
      <c r="P4015" s="19">
        <v>32.189452541090127</v>
      </c>
      <c r="Q4015" s="19">
        <v>0</v>
      </c>
      <c r="R4015" s="67">
        <v>0</v>
      </c>
      <c r="S4015" s="67">
        <v>0</v>
      </c>
      <c r="T4015" s="67">
        <v>0</v>
      </c>
      <c r="U4015" s="67">
        <v>0</v>
      </c>
      <c r="V4015" s="67">
        <v>0</v>
      </c>
      <c r="W4015" s="67">
        <v>0</v>
      </c>
      <c r="X4015" s="67">
        <v>0</v>
      </c>
      <c r="Y4015" s="68">
        <v>0</v>
      </c>
      <c r="Z4015" s="69">
        <v>0</v>
      </c>
      <c r="AA4015" s="67">
        <v>0</v>
      </c>
      <c r="AB4015" s="67">
        <v>0</v>
      </c>
      <c r="AC4015" s="67">
        <v>0</v>
      </c>
      <c r="AD4015" s="67">
        <v>0</v>
      </c>
      <c r="AE4015" s="67">
        <v>0</v>
      </c>
      <c r="AF4015" s="67">
        <v>0</v>
      </c>
      <c r="AG4015" s="67">
        <v>0</v>
      </c>
      <c r="AH4015" s="67">
        <v>0</v>
      </c>
      <c r="AI4015" s="69">
        <f t="shared" si="1003"/>
        <v>0</v>
      </c>
      <c r="AJ4015" s="67">
        <f t="shared" si="1004"/>
        <v>0</v>
      </c>
      <c r="AK4015" s="67">
        <f t="shared" si="1005"/>
        <v>0</v>
      </c>
      <c r="AL4015" s="67">
        <f t="shared" si="1008"/>
        <v>0</v>
      </c>
      <c r="AM4015" s="67">
        <f t="shared" si="1009"/>
        <v>0</v>
      </c>
      <c r="AN4015" s="67">
        <f t="shared" si="1010"/>
        <v>0</v>
      </c>
      <c r="AO4015" s="67">
        <f t="shared" si="1011"/>
        <v>0</v>
      </c>
      <c r="AP4015" s="67">
        <f t="shared" si="1012"/>
        <v>0</v>
      </c>
      <c r="AQ4015" s="68">
        <f t="shared" si="1013"/>
        <v>0</v>
      </c>
      <c r="AR4015" s="70">
        <f t="shared" si="999"/>
        <v>0.5</v>
      </c>
      <c r="AS4015" s="71">
        <f t="shared" si="1000"/>
        <v>0.1</v>
      </c>
      <c r="AT4015" s="71">
        <f t="shared" si="1001"/>
        <v>0.5</v>
      </c>
      <c r="AU4015" s="71">
        <f t="shared" si="1002"/>
        <v>0.5</v>
      </c>
      <c r="AV4015" s="71">
        <f t="shared" si="1015"/>
        <v>0.5</v>
      </c>
      <c r="AW4015" s="71">
        <f t="shared" si="1015"/>
        <v>0.1</v>
      </c>
      <c r="AX4015" s="71">
        <f t="shared" si="1015"/>
        <v>0.5</v>
      </c>
      <c r="AY4015" s="71">
        <f t="shared" si="1016"/>
        <v>0.5</v>
      </c>
    </row>
    <row r="4016" spans="1:51" x14ac:dyDescent="0.35">
      <c r="A4016">
        <v>2011</v>
      </c>
      <c r="B4016">
        <v>6</v>
      </c>
      <c r="C4016">
        <v>17</v>
      </c>
      <c r="D4016">
        <v>4</v>
      </c>
      <c r="E4016">
        <v>4012</v>
      </c>
      <c r="F4016" s="112">
        <v>11.3</v>
      </c>
      <c r="G4016">
        <f>F4016+Input!$B$73</f>
        <v>11.3</v>
      </c>
      <c r="H4016" s="39">
        <f t="shared" si="1017"/>
        <v>15.141666666666671</v>
      </c>
      <c r="I4016" s="39">
        <f t="shared" si="1014"/>
        <v>15.417763157894742</v>
      </c>
      <c r="J4016" s="39">
        <f>Input!$B$105</f>
        <v>15</v>
      </c>
      <c r="K4016" s="66">
        <v>89</v>
      </c>
      <c r="L4016" s="66">
        <v>89</v>
      </c>
      <c r="M4016" s="19">
        <v>0</v>
      </c>
      <c r="N4016" s="19">
        <v>0</v>
      </c>
      <c r="O4016" s="19">
        <v>-2.8278881913773866</v>
      </c>
      <c r="P4016" s="19">
        <v>44.770629903794379</v>
      </c>
      <c r="Q4016" s="19">
        <v>0</v>
      </c>
      <c r="R4016" s="67">
        <v>0</v>
      </c>
      <c r="S4016" s="67">
        <v>0</v>
      </c>
      <c r="T4016" s="67">
        <v>0</v>
      </c>
      <c r="U4016" s="67">
        <v>0</v>
      </c>
      <c r="V4016" s="67">
        <v>0</v>
      </c>
      <c r="W4016" s="67">
        <v>0</v>
      </c>
      <c r="X4016" s="67">
        <v>0</v>
      </c>
      <c r="Y4016" s="68">
        <v>0</v>
      </c>
      <c r="Z4016" s="69">
        <v>0</v>
      </c>
      <c r="AA4016" s="67">
        <v>0</v>
      </c>
      <c r="AB4016" s="67">
        <v>0</v>
      </c>
      <c r="AC4016" s="67">
        <v>0</v>
      </c>
      <c r="AD4016" s="67">
        <v>0</v>
      </c>
      <c r="AE4016" s="67">
        <v>0</v>
      </c>
      <c r="AF4016" s="67">
        <v>0</v>
      </c>
      <c r="AG4016" s="67">
        <v>0</v>
      </c>
      <c r="AH4016" s="67">
        <v>0</v>
      </c>
      <c r="AI4016" s="69">
        <f t="shared" ref="AI4016:AQ4044" si="1018">(Q4016+Z4016)</f>
        <v>0</v>
      </c>
      <c r="AJ4016" s="67">
        <f t="shared" si="1018"/>
        <v>0</v>
      </c>
      <c r="AK4016" s="67">
        <f t="shared" si="1018"/>
        <v>0</v>
      </c>
      <c r="AL4016" s="67">
        <f t="shared" si="1018"/>
        <v>0</v>
      </c>
      <c r="AM4016" s="67">
        <f t="shared" si="1018"/>
        <v>0</v>
      </c>
      <c r="AN4016" s="67">
        <f t="shared" si="1018"/>
        <v>0</v>
      </c>
      <c r="AO4016" s="67">
        <f t="shared" si="1018"/>
        <v>0</v>
      </c>
      <c r="AP4016" s="67">
        <f t="shared" si="1018"/>
        <v>0</v>
      </c>
      <c r="AQ4016" s="68">
        <f t="shared" si="1018"/>
        <v>0</v>
      </c>
      <c r="AR4016" s="70">
        <f t="shared" si="999"/>
        <v>0.5</v>
      </c>
      <c r="AS4016" s="71">
        <f t="shared" si="1000"/>
        <v>0.1</v>
      </c>
      <c r="AT4016" s="71">
        <f t="shared" si="1001"/>
        <v>0.5</v>
      </c>
      <c r="AU4016" s="71">
        <f t="shared" si="1002"/>
        <v>0.5</v>
      </c>
      <c r="AV4016" s="71">
        <f t="shared" si="1015"/>
        <v>0.5</v>
      </c>
      <c r="AW4016" s="71">
        <f t="shared" si="1015"/>
        <v>0.1</v>
      </c>
      <c r="AX4016" s="71">
        <f t="shared" si="1015"/>
        <v>0.5</v>
      </c>
      <c r="AY4016" s="71">
        <f t="shared" si="1016"/>
        <v>0.5</v>
      </c>
    </row>
    <row r="4017" spans="1:51" x14ac:dyDescent="0.35">
      <c r="A4017">
        <v>2011</v>
      </c>
      <c r="B4017">
        <v>6</v>
      </c>
      <c r="C4017">
        <v>17</v>
      </c>
      <c r="D4017">
        <v>5</v>
      </c>
      <c r="E4017">
        <v>4013</v>
      </c>
      <c r="F4017" s="112">
        <v>11.4</v>
      </c>
      <c r="G4017">
        <f>F4017+Input!$B$73</f>
        <v>11.4</v>
      </c>
      <c r="H4017" s="39">
        <f t="shared" si="1017"/>
        <v>15.141666666666671</v>
      </c>
      <c r="I4017" s="39">
        <f t="shared" si="1014"/>
        <v>15.417763157894742</v>
      </c>
      <c r="J4017" s="39">
        <f>Input!$B$105</f>
        <v>15</v>
      </c>
      <c r="K4017" s="66">
        <v>89</v>
      </c>
      <c r="L4017" s="66">
        <v>89</v>
      </c>
      <c r="M4017" s="19">
        <v>8.3387544786773109</v>
      </c>
      <c r="N4017" s="19">
        <v>8.7003458376262124</v>
      </c>
      <c r="O4017" s="19">
        <v>4.2922842436806183</v>
      </c>
      <c r="P4017" s="19">
        <v>56.557742400328451</v>
      </c>
      <c r="Q4017" s="19">
        <v>5.9127382648590938</v>
      </c>
      <c r="R4017" s="67">
        <v>8.3285331549891879</v>
      </c>
      <c r="S4017" s="67">
        <v>5.8655862776005998</v>
      </c>
      <c r="T4017" s="67">
        <v>0</v>
      </c>
      <c r="U4017" s="67">
        <v>0</v>
      </c>
      <c r="V4017" s="67">
        <v>0</v>
      </c>
      <c r="W4017" s="67">
        <v>0</v>
      </c>
      <c r="X4017" s="67">
        <v>3.334148993690355E-2</v>
      </c>
      <c r="Y4017" s="68">
        <v>2.2996541623737876</v>
      </c>
      <c r="Z4017" s="69">
        <v>9.648760099060441</v>
      </c>
      <c r="AA4017" s="67">
        <v>12.223084321004377</v>
      </c>
      <c r="AB4017" s="67">
        <v>9.5985139033224414</v>
      </c>
      <c r="AC4017" s="67">
        <v>3.3480160270246593</v>
      </c>
      <c r="AD4017" s="67">
        <v>3.3480160270246593</v>
      </c>
      <c r="AE4017" s="67">
        <v>3.3480160270246593</v>
      </c>
      <c r="AF4017" s="67">
        <v>3.3480160270246593</v>
      </c>
      <c r="AG4017" s="67">
        <v>3.383545452759825</v>
      </c>
      <c r="AH4017" s="67">
        <v>8.7003458376262124</v>
      </c>
      <c r="AI4017" s="69">
        <f t="shared" si="1018"/>
        <v>15.561498363919535</v>
      </c>
      <c r="AJ4017" s="67">
        <f t="shared" si="1018"/>
        <v>20.551617475993567</v>
      </c>
      <c r="AK4017" s="67">
        <f t="shared" si="1018"/>
        <v>15.46410018092304</v>
      </c>
      <c r="AL4017" s="67">
        <f t="shared" si="1018"/>
        <v>3.3480160270246593</v>
      </c>
      <c r="AM4017" s="67">
        <f t="shared" si="1018"/>
        <v>3.3480160270246593</v>
      </c>
      <c r="AN4017" s="67">
        <f t="shared" si="1018"/>
        <v>3.3480160270246593</v>
      </c>
      <c r="AO4017" s="67">
        <f t="shared" si="1018"/>
        <v>3.3480160270246593</v>
      </c>
      <c r="AP4017" s="67">
        <f t="shared" si="1018"/>
        <v>3.4168869426967285</v>
      </c>
      <c r="AQ4017" s="68">
        <f t="shared" si="1018"/>
        <v>11</v>
      </c>
      <c r="AR4017" s="70">
        <f t="shared" si="999"/>
        <v>0.5</v>
      </c>
      <c r="AS4017" s="71">
        <f t="shared" si="1000"/>
        <v>0.1</v>
      </c>
      <c r="AT4017" s="71">
        <f t="shared" si="1001"/>
        <v>0.5</v>
      </c>
      <c r="AU4017" s="71">
        <f t="shared" si="1002"/>
        <v>0.5</v>
      </c>
      <c r="AV4017" s="71">
        <f t="shared" si="1015"/>
        <v>0.5</v>
      </c>
      <c r="AW4017" s="71">
        <f t="shared" si="1015"/>
        <v>0.1</v>
      </c>
      <c r="AX4017" s="71">
        <f t="shared" si="1015"/>
        <v>0.5</v>
      </c>
      <c r="AY4017" s="71">
        <f t="shared" si="1016"/>
        <v>0.5</v>
      </c>
    </row>
    <row r="4018" spans="1:51" x14ac:dyDescent="0.35">
      <c r="A4018">
        <v>2011</v>
      </c>
      <c r="B4018">
        <v>6</v>
      </c>
      <c r="C4018">
        <v>17</v>
      </c>
      <c r="D4018">
        <v>6</v>
      </c>
      <c r="E4018">
        <v>4014</v>
      </c>
      <c r="F4018" s="112">
        <v>12</v>
      </c>
      <c r="G4018">
        <f>F4018+Input!$B$73</f>
        <v>12</v>
      </c>
      <c r="H4018" s="39">
        <f t="shared" si="1017"/>
        <v>15.141666666666671</v>
      </c>
      <c r="I4018" s="39">
        <f t="shared" si="1014"/>
        <v>15.417763157894742</v>
      </c>
      <c r="J4018" s="39">
        <f>Input!$B$105</f>
        <v>15</v>
      </c>
      <c r="K4018" s="66">
        <v>88</v>
      </c>
      <c r="L4018" s="66">
        <v>88</v>
      </c>
      <c r="M4018" s="19">
        <v>57.445230349519058</v>
      </c>
      <c r="N4018" s="19">
        <v>66.188758489524872</v>
      </c>
      <c r="O4018" s="19">
        <v>12.430398352723442</v>
      </c>
      <c r="P4018" s="19">
        <v>67.787088090963977</v>
      </c>
      <c r="Q4018" s="19">
        <v>31.569061730871166</v>
      </c>
      <c r="R4018" s="67">
        <v>56.122575648215999</v>
      </c>
      <c r="S4018" s="67">
        <v>47.800245906145896</v>
      </c>
      <c r="T4018" s="67">
        <v>11.477180397024545</v>
      </c>
      <c r="U4018" s="67">
        <v>0</v>
      </c>
      <c r="V4018" s="67">
        <v>0</v>
      </c>
      <c r="W4018" s="67">
        <v>0</v>
      </c>
      <c r="X4018" s="67">
        <v>0</v>
      </c>
      <c r="Y4018" s="68">
        <v>8.8112415104751278</v>
      </c>
      <c r="Z4018" s="69">
        <v>143.89446386198657</v>
      </c>
      <c r="AA4018" s="67">
        <v>234.26707084585402</v>
      </c>
      <c r="AB4018" s="67">
        <v>203.63558414696021</v>
      </c>
      <c r="AC4018" s="67">
        <v>69.943513237866085</v>
      </c>
      <c r="AD4018" s="67">
        <v>27.700161968680003</v>
      </c>
      <c r="AE4018" s="67">
        <v>27.700161968680003</v>
      </c>
      <c r="AF4018" s="67">
        <v>27.700161968680003</v>
      </c>
      <c r="AG4018" s="67">
        <v>27.700161968680003</v>
      </c>
      <c r="AH4018" s="67">
        <v>66.188758489524872</v>
      </c>
      <c r="AI4018" s="69">
        <f t="shared" si="1018"/>
        <v>175.46352559285774</v>
      </c>
      <c r="AJ4018" s="67">
        <f t="shared" si="1018"/>
        <v>290.38964649407001</v>
      </c>
      <c r="AK4018" s="67">
        <f t="shared" si="1018"/>
        <v>251.43583005310612</v>
      </c>
      <c r="AL4018" s="67">
        <f t="shared" si="1018"/>
        <v>81.420693634890625</v>
      </c>
      <c r="AM4018" s="67">
        <f t="shared" si="1018"/>
        <v>27.700161968680003</v>
      </c>
      <c r="AN4018" s="67">
        <f t="shared" si="1018"/>
        <v>27.700161968680003</v>
      </c>
      <c r="AO4018" s="67">
        <f t="shared" si="1018"/>
        <v>27.700161968680003</v>
      </c>
      <c r="AP4018" s="67">
        <f t="shared" si="1018"/>
        <v>27.700161968680003</v>
      </c>
      <c r="AQ4018" s="68">
        <f t="shared" si="1018"/>
        <v>75</v>
      </c>
      <c r="AR4018" s="70">
        <f t="shared" si="999"/>
        <v>0.5</v>
      </c>
      <c r="AS4018" s="71">
        <f t="shared" si="1000"/>
        <v>0.1</v>
      </c>
      <c r="AT4018" s="71">
        <f t="shared" si="1001"/>
        <v>0.5</v>
      </c>
      <c r="AU4018" s="71">
        <f t="shared" si="1002"/>
        <v>0.5</v>
      </c>
      <c r="AV4018" s="71">
        <f t="shared" si="1015"/>
        <v>0.5</v>
      </c>
      <c r="AW4018" s="71">
        <f t="shared" si="1015"/>
        <v>0.1</v>
      </c>
      <c r="AX4018" s="71">
        <f t="shared" si="1015"/>
        <v>0.5</v>
      </c>
      <c r="AY4018" s="71">
        <f t="shared" si="1016"/>
        <v>0.5</v>
      </c>
    </row>
    <row r="4019" spans="1:51" x14ac:dyDescent="0.35">
      <c r="A4019">
        <v>2011</v>
      </c>
      <c r="B4019">
        <v>6</v>
      </c>
      <c r="C4019">
        <v>17</v>
      </c>
      <c r="D4019">
        <v>7</v>
      </c>
      <c r="E4019">
        <v>4015</v>
      </c>
      <c r="F4019" s="112">
        <v>13</v>
      </c>
      <c r="G4019">
        <f>F4019+Input!$B$73</f>
        <v>13</v>
      </c>
      <c r="H4019" s="39">
        <f t="shared" si="1017"/>
        <v>15.141666666666671</v>
      </c>
      <c r="I4019" s="39">
        <f t="shared" si="1014"/>
        <v>15.417763157894742</v>
      </c>
      <c r="J4019" s="39">
        <f>Input!$B$105</f>
        <v>15</v>
      </c>
      <c r="K4019" s="66">
        <v>85</v>
      </c>
      <c r="L4019" s="66">
        <v>85</v>
      </c>
      <c r="M4019" s="19">
        <v>236.16059632606775</v>
      </c>
      <c r="N4019" s="19">
        <v>129.54062006956161</v>
      </c>
      <c r="O4019" s="19">
        <v>21.242899127933605</v>
      </c>
      <c r="P4019" s="19">
        <v>78.848118347392699</v>
      </c>
      <c r="Q4019" s="19">
        <v>87.187486513404593</v>
      </c>
      <c r="R4019" s="67">
        <v>212.62442756275823</v>
      </c>
      <c r="S4019" s="67">
        <v>213.50886263766384</v>
      </c>
      <c r="T4019" s="67">
        <v>89.322701666280139</v>
      </c>
      <c r="U4019" s="67">
        <v>0</v>
      </c>
      <c r="V4019" s="67">
        <v>0</v>
      </c>
      <c r="W4019" s="67">
        <v>0</v>
      </c>
      <c r="X4019" s="67">
        <v>0</v>
      </c>
      <c r="Y4019" s="68">
        <v>70.459379930438388</v>
      </c>
      <c r="Z4019" s="69">
        <v>108.6729804559085</v>
      </c>
      <c r="AA4019" s="67">
        <v>168.70451164994981</v>
      </c>
      <c r="AB4019" s="67">
        <v>169.12778402365521</v>
      </c>
      <c r="AC4019" s="67">
        <v>109.69485036108583</v>
      </c>
      <c r="AD4019" s="67">
        <v>66.946848803031486</v>
      </c>
      <c r="AE4019" s="67">
        <v>66.946848803031486</v>
      </c>
      <c r="AF4019" s="67">
        <v>66.946848803031486</v>
      </c>
      <c r="AG4019" s="67">
        <v>66.946848803031486</v>
      </c>
      <c r="AH4019" s="67">
        <v>129.54062006956161</v>
      </c>
      <c r="AI4019" s="69">
        <f t="shared" si="1018"/>
        <v>195.86046696931311</v>
      </c>
      <c r="AJ4019" s="67">
        <f t="shared" si="1018"/>
        <v>381.32893921270806</v>
      </c>
      <c r="AK4019" s="67">
        <f t="shared" si="1018"/>
        <v>382.63664666131905</v>
      </c>
      <c r="AL4019" s="67">
        <f t="shared" si="1018"/>
        <v>199.01755202736598</v>
      </c>
      <c r="AM4019" s="67">
        <f t="shared" si="1018"/>
        <v>66.946848803031486</v>
      </c>
      <c r="AN4019" s="67">
        <f t="shared" si="1018"/>
        <v>66.946848803031486</v>
      </c>
      <c r="AO4019" s="67">
        <f t="shared" si="1018"/>
        <v>66.946848803031486</v>
      </c>
      <c r="AP4019" s="67">
        <f t="shared" si="1018"/>
        <v>66.946848803031486</v>
      </c>
      <c r="AQ4019" s="68">
        <f t="shared" si="1018"/>
        <v>200</v>
      </c>
      <c r="AR4019" s="70">
        <f t="shared" si="999"/>
        <v>0.5</v>
      </c>
      <c r="AS4019" s="71">
        <f t="shared" si="1000"/>
        <v>0.1</v>
      </c>
      <c r="AT4019" s="71">
        <f t="shared" si="1001"/>
        <v>0.5</v>
      </c>
      <c r="AU4019" s="71">
        <f t="shared" si="1002"/>
        <v>0.5</v>
      </c>
      <c r="AV4019" s="71">
        <f t="shared" si="1015"/>
        <v>0.5</v>
      </c>
      <c r="AW4019" s="71">
        <f t="shared" si="1015"/>
        <v>0.1</v>
      </c>
      <c r="AX4019" s="71">
        <f t="shared" si="1015"/>
        <v>0.5</v>
      </c>
      <c r="AY4019" s="71">
        <f t="shared" si="1016"/>
        <v>0.5</v>
      </c>
    </row>
    <row r="4020" spans="1:51" x14ac:dyDescent="0.35">
      <c r="A4020">
        <v>2011</v>
      </c>
      <c r="B4020">
        <v>6</v>
      </c>
      <c r="C4020">
        <v>17</v>
      </c>
      <c r="D4020">
        <v>8</v>
      </c>
      <c r="E4020">
        <v>4016</v>
      </c>
      <c r="F4020" s="112">
        <v>14.3</v>
      </c>
      <c r="G4020">
        <f>F4020+Input!$B$73</f>
        <v>14.3</v>
      </c>
      <c r="H4020" s="39">
        <f t="shared" si="1017"/>
        <v>15.141666666666671</v>
      </c>
      <c r="I4020" s="39">
        <f t="shared" si="1014"/>
        <v>15.417763157894742</v>
      </c>
      <c r="J4020" s="39">
        <f>Input!$B$105</f>
        <v>15</v>
      </c>
      <c r="K4020" s="66">
        <v>80</v>
      </c>
      <c r="L4020" s="66">
        <v>80</v>
      </c>
      <c r="M4020" s="19">
        <v>319.78277767882361</v>
      </c>
      <c r="N4020" s="19">
        <v>179.91903565605003</v>
      </c>
      <c r="O4020" s="19">
        <v>30.399689955817351</v>
      </c>
      <c r="P4020" s="19">
        <v>90.287668012091004</v>
      </c>
      <c r="Q4020" s="19">
        <v>57.646841914742161</v>
      </c>
      <c r="R4020" s="67">
        <v>247.53926444825126</v>
      </c>
      <c r="S4020" s="67">
        <v>292.42654308783494</v>
      </c>
      <c r="T4020" s="67">
        <v>166.01431878444512</v>
      </c>
      <c r="U4020" s="67">
        <v>0</v>
      </c>
      <c r="V4020" s="67">
        <v>0</v>
      </c>
      <c r="W4020" s="67">
        <v>0</v>
      </c>
      <c r="X4020" s="67">
        <v>0</v>
      </c>
      <c r="Y4020" s="68">
        <v>142.08096434394997</v>
      </c>
      <c r="Z4020" s="69">
        <v>120.95026860812538</v>
      </c>
      <c r="AA4020" s="67">
        <v>201.72863918354739</v>
      </c>
      <c r="AB4020" s="67">
        <v>220.82324643376913</v>
      </c>
      <c r="AC4020" s="67">
        <v>167.04872839979831</v>
      </c>
      <c r="AD4020" s="67">
        <v>96.42786852199194</v>
      </c>
      <c r="AE4020" s="67">
        <v>96.42786852199194</v>
      </c>
      <c r="AF4020" s="67">
        <v>96.42786852199194</v>
      </c>
      <c r="AG4020" s="67">
        <v>96.42786852199194</v>
      </c>
      <c r="AH4020" s="67">
        <v>179.91903565605003</v>
      </c>
      <c r="AI4020" s="69">
        <f t="shared" si="1018"/>
        <v>178.59711052286755</v>
      </c>
      <c r="AJ4020" s="67">
        <f t="shared" si="1018"/>
        <v>449.26790363179862</v>
      </c>
      <c r="AK4020" s="67">
        <f t="shared" si="1018"/>
        <v>513.24978952160404</v>
      </c>
      <c r="AL4020" s="67">
        <f t="shared" si="1018"/>
        <v>333.06304718424343</v>
      </c>
      <c r="AM4020" s="67">
        <f t="shared" si="1018"/>
        <v>96.42786852199194</v>
      </c>
      <c r="AN4020" s="67">
        <f t="shared" si="1018"/>
        <v>96.42786852199194</v>
      </c>
      <c r="AO4020" s="67">
        <f t="shared" si="1018"/>
        <v>96.42786852199194</v>
      </c>
      <c r="AP4020" s="67">
        <f t="shared" si="1018"/>
        <v>96.42786852199194</v>
      </c>
      <c r="AQ4020" s="68">
        <f t="shared" si="1018"/>
        <v>322</v>
      </c>
      <c r="AR4020" s="70">
        <f t="shared" si="999"/>
        <v>0.5</v>
      </c>
      <c r="AS4020" s="71">
        <f t="shared" si="1000"/>
        <v>0.5</v>
      </c>
      <c r="AT4020" s="71">
        <f t="shared" si="1001"/>
        <v>1</v>
      </c>
      <c r="AU4020" s="71">
        <f t="shared" si="1002"/>
        <v>0.5</v>
      </c>
      <c r="AV4020" s="71">
        <f t="shared" si="1015"/>
        <v>0.5</v>
      </c>
      <c r="AW4020" s="71">
        <f t="shared" si="1015"/>
        <v>0.5</v>
      </c>
      <c r="AX4020" s="71">
        <f t="shared" si="1015"/>
        <v>1</v>
      </c>
      <c r="AY4020" s="71">
        <f t="shared" si="1016"/>
        <v>0.5</v>
      </c>
    </row>
    <row r="4021" spans="1:51" x14ac:dyDescent="0.35">
      <c r="A4021">
        <v>2011</v>
      </c>
      <c r="B4021">
        <v>6</v>
      </c>
      <c r="C4021">
        <v>17</v>
      </c>
      <c r="D4021">
        <v>9</v>
      </c>
      <c r="E4021">
        <v>4017</v>
      </c>
      <c r="F4021" s="112">
        <v>15.3</v>
      </c>
      <c r="G4021">
        <f>F4021+Input!$B$73</f>
        <v>15.3</v>
      </c>
      <c r="H4021" s="39">
        <f t="shared" si="1017"/>
        <v>15.141666666666671</v>
      </c>
      <c r="I4021" s="39">
        <f t="shared" si="1014"/>
        <v>15.417763157894742</v>
      </c>
      <c r="J4021" s="39">
        <f>Input!$B$105</f>
        <v>15</v>
      </c>
      <c r="K4021" s="66">
        <v>72</v>
      </c>
      <c r="L4021" s="66">
        <v>72</v>
      </c>
      <c r="M4021" s="19">
        <v>550.44000584968319</v>
      </c>
      <c r="N4021" s="19">
        <v>174.01837479243568</v>
      </c>
      <c r="O4021" s="19">
        <v>39.537254877116133</v>
      </c>
      <c r="P4021" s="19">
        <v>102.88912674510573</v>
      </c>
      <c r="Q4021" s="19">
        <v>0</v>
      </c>
      <c r="R4021" s="67">
        <v>334.01878200036077</v>
      </c>
      <c r="S4021" s="67">
        <v>474.75755248478356</v>
      </c>
      <c r="T4021" s="67">
        <v>337.38978756267664</v>
      </c>
      <c r="U4021" s="67">
        <v>2.3836608925311338</v>
      </c>
      <c r="V4021" s="67">
        <v>0</v>
      </c>
      <c r="W4021" s="67">
        <v>0</v>
      </c>
      <c r="X4021" s="67">
        <v>0</v>
      </c>
      <c r="Y4021" s="68">
        <v>319.98162520756432</v>
      </c>
      <c r="Z4021" s="69">
        <v>111.05573739437637</v>
      </c>
      <c r="AA4021" s="67">
        <v>194.28134925584274</v>
      </c>
      <c r="AB4021" s="67">
        <v>229.3484500220024</v>
      </c>
      <c r="AC4021" s="67">
        <v>195.1212840608018</v>
      </c>
      <c r="AD4021" s="67">
        <v>111.64966099071754</v>
      </c>
      <c r="AE4021" s="67">
        <v>111.05573739437637</v>
      </c>
      <c r="AF4021" s="67">
        <v>111.05573739437637</v>
      </c>
      <c r="AG4021" s="67">
        <v>111.05573739437637</v>
      </c>
      <c r="AH4021" s="67">
        <v>174.01837479243568</v>
      </c>
      <c r="AI4021" s="69">
        <f t="shared" si="1018"/>
        <v>111.05573739437637</v>
      </c>
      <c r="AJ4021" s="67">
        <f t="shared" si="1018"/>
        <v>528.30013125620349</v>
      </c>
      <c r="AK4021" s="67">
        <f t="shared" si="1018"/>
        <v>704.1060025067859</v>
      </c>
      <c r="AL4021" s="67">
        <f t="shared" si="1018"/>
        <v>532.51107162347841</v>
      </c>
      <c r="AM4021" s="67">
        <f t="shared" si="1018"/>
        <v>114.03332188324868</v>
      </c>
      <c r="AN4021" s="67">
        <f t="shared" si="1018"/>
        <v>111.05573739437637</v>
      </c>
      <c r="AO4021" s="67">
        <f t="shared" si="1018"/>
        <v>111.05573739437637</v>
      </c>
      <c r="AP4021" s="67">
        <f t="shared" si="1018"/>
        <v>111.05573739437637</v>
      </c>
      <c r="AQ4021" s="68">
        <f t="shared" si="1018"/>
        <v>494</v>
      </c>
      <c r="AR4021" s="70">
        <f t="shared" si="999"/>
        <v>0.5</v>
      </c>
      <c r="AS4021" s="71">
        <f t="shared" si="1000"/>
        <v>0.5</v>
      </c>
      <c r="AT4021" s="71">
        <f t="shared" si="1001"/>
        <v>1</v>
      </c>
      <c r="AU4021" s="71">
        <f t="shared" si="1002"/>
        <v>0.5</v>
      </c>
      <c r="AV4021" s="71">
        <f t="shared" si="1015"/>
        <v>0.5</v>
      </c>
      <c r="AW4021" s="71">
        <f t="shared" si="1015"/>
        <v>0.5</v>
      </c>
      <c r="AX4021" s="71">
        <f t="shared" si="1015"/>
        <v>1</v>
      </c>
      <c r="AY4021" s="71">
        <f t="shared" si="1016"/>
        <v>0.5</v>
      </c>
    </row>
    <row r="4022" spans="1:51" x14ac:dyDescent="0.35">
      <c r="A4022">
        <v>2011</v>
      </c>
      <c r="B4022">
        <v>6</v>
      </c>
      <c r="C4022">
        <v>17</v>
      </c>
      <c r="D4022">
        <v>10</v>
      </c>
      <c r="E4022">
        <v>4018</v>
      </c>
      <c r="F4022" s="112">
        <v>16.3</v>
      </c>
      <c r="G4022">
        <f>F4022+Input!$B$73</f>
        <v>16.3</v>
      </c>
      <c r="H4022" s="39">
        <f t="shared" si="1017"/>
        <v>15.141666666666671</v>
      </c>
      <c r="I4022" s="39">
        <f t="shared" si="1014"/>
        <v>15.417763157894742</v>
      </c>
      <c r="J4022" s="39">
        <f>Input!$B$105</f>
        <v>15</v>
      </c>
      <c r="K4022" s="66">
        <v>64</v>
      </c>
      <c r="L4022" s="66">
        <v>64</v>
      </c>
      <c r="M4022" s="19">
        <v>355.18104319742633</v>
      </c>
      <c r="N4022" s="19">
        <v>273.34462168814741</v>
      </c>
      <c r="O4022" s="19">
        <v>48.165786750958659</v>
      </c>
      <c r="P4022" s="19">
        <v>117.83231631372472</v>
      </c>
      <c r="Q4022" s="19">
        <v>0</v>
      </c>
      <c r="R4022" s="67">
        <v>145.6044487744453</v>
      </c>
      <c r="S4022" s="67">
        <v>267.01766702391177</v>
      </c>
      <c r="T4022" s="67">
        <v>232.01555732399385</v>
      </c>
      <c r="U4022" s="67">
        <v>61.101880825232662</v>
      </c>
      <c r="V4022" s="67">
        <v>0</v>
      </c>
      <c r="W4022" s="67">
        <v>0</v>
      </c>
      <c r="X4022" s="67">
        <v>0</v>
      </c>
      <c r="Y4022" s="68">
        <v>248.65537831185259</v>
      </c>
      <c r="Z4022" s="69">
        <v>140.5530673743512</v>
      </c>
      <c r="AA4022" s="67">
        <v>213.15628516832962</v>
      </c>
      <c r="AB4022" s="67">
        <v>273.69695134872285</v>
      </c>
      <c r="AC4022" s="67">
        <v>256.2437360439589</v>
      </c>
      <c r="AD4022" s="67">
        <v>171.02049607255088</v>
      </c>
      <c r="AE4022" s="67">
        <v>140.5530673743512</v>
      </c>
      <c r="AF4022" s="67">
        <v>140.5530673743512</v>
      </c>
      <c r="AG4022" s="67">
        <v>140.5530673743512</v>
      </c>
      <c r="AH4022" s="67">
        <v>273.34462168814741</v>
      </c>
      <c r="AI4022" s="69">
        <f t="shared" si="1018"/>
        <v>140.5530673743512</v>
      </c>
      <c r="AJ4022" s="67">
        <f t="shared" si="1018"/>
        <v>358.76073394277489</v>
      </c>
      <c r="AK4022" s="67">
        <f t="shared" si="1018"/>
        <v>540.71461837263462</v>
      </c>
      <c r="AL4022" s="67">
        <f t="shared" si="1018"/>
        <v>488.25929336795275</v>
      </c>
      <c r="AM4022" s="67">
        <f t="shared" si="1018"/>
        <v>232.12237689778354</v>
      </c>
      <c r="AN4022" s="67">
        <f t="shared" si="1018"/>
        <v>140.5530673743512</v>
      </c>
      <c r="AO4022" s="67">
        <f t="shared" si="1018"/>
        <v>140.5530673743512</v>
      </c>
      <c r="AP4022" s="67">
        <f t="shared" si="1018"/>
        <v>140.5530673743512</v>
      </c>
      <c r="AQ4022" s="68">
        <f t="shared" si="1018"/>
        <v>522</v>
      </c>
      <c r="AR4022" s="70">
        <f t="shared" si="999"/>
        <v>0.5</v>
      </c>
      <c r="AS4022" s="71">
        <f t="shared" si="1000"/>
        <v>0.5</v>
      </c>
      <c r="AT4022" s="71">
        <f t="shared" si="1001"/>
        <v>1</v>
      </c>
      <c r="AU4022" s="71">
        <f t="shared" si="1002"/>
        <v>0.5</v>
      </c>
      <c r="AV4022" s="71">
        <f t="shared" si="1015"/>
        <v>0.5</v>
      </c>
      <c r="AW4022" s="71">
        <f t="shared" si="1015"/>
        <v>0.5</v>
      </c>
      <c r="AX4022" s="71">
        <f t="shared" si="1015"/>
        <v>1</v>
      </c>
      <c r="AY4022" s="71">
        <f t="shared" si="1016"/>
        <v>0.5</v>
      </c>
    </row>
    <row r="4023" spans="1:51" x14ac:dyDescent="0.35">
      <c r="A4023">
        <v>2011</v>
      </c>
      <c r="B4023">
        <v>6</v>
      </c>
      <c r="C4023">
        <v>17</v>
      </c>
      <c r="D4023">
        <v>11</v>
      </c>
      <c r="E4023">
        <v>4019</v>
      </c>
      <c r="F4023" s="112">
        <v>16.600000000000001</v>
      </c>
      <c r="G4023">
        <f>F4023+Input!$B$73</f>
        <v>16.600000000000001</v>
      </c>
      <c r="H4023" s="39">
        <f t="shared" si="1017"/>
        <v>15.141666666666671</v>
      </c>
      <c r="I4023" s="39">
        <f t="shared" si="1014"/>
        <v>15.417763157894742</v>
      </c>
      <c r="J4023" s="39">
        <f>Input!$B$105</f>
        <v>15</v>
      </c>
      <c r="K4023" s="66">
        <v>58</v>
      </c>
      <c r="L4023" s="66">
        <v>58</v>
      </c>
      <c r="M4023" s="19">
        <v>650.26341756511238</v>
      </c>
      <c r="N4023" s="19">
        <v>198.6739040037219</v>
      </c>
      <c r="O4023" s="19">
        <v>55.500311926832637</v>
      </c>
      <c r="P4023" s="19">
        <v>136.80872311626055</v>
      </c>
      <c r="Q4023" s="19">
        <v>0</v>
      </c>
      <c r="R4023" s="67">
        <v>128.01814970178378</v>
      </c>
      <c r="S4023" s="67">
        <v>383.53840966074495</v>
      </c>
      <c r="T4023" s="67">
        <v>414.3870709314499</v>
      </c>
      <c r="U4023" s="67">
        <v>202.49340612257328</v>
      </c>
      <c r="V4023" s="67">
        <v>0</v>
      </c>
      <c r="W4023" s="67">
        <v>0</v>
      </c>
      <c r="X4023" s="67">
        <v>0</v>
      </c>
      <c r="Y4023" s="68">
        <v>515.32609599627813</v>
      </c>
      <c r="Z4023" s="69">
        <v>134.26549749688394</v>
      </c>
      <c r="AA4023" s="67">
        <v>161.78639031205759</v>
      </c>
      <c r="AB4023" s="67">
        <v>216.71723959254751</v>
      </c>
      <c r="AC4023" s="67">
        <v>223.34897659468635</v>
      </c>
      <c r="AD4023" s="67">
        <v>177.79681972471269</v>
      </c>
      <c r="AE4023" s="67">
        <v>134.26549749688394</v>
      </c>
      <c r="AF4023" s="67">
        <v>134.26549749688394</v>
      </c>
      <c r="AG4023" s="67">
        <v>134.26549749688394</v>
      </c>
      <c r="AH4023" s="67">
        <v>198.6739040037219</v>
      </c>
      <c r="AI4023" s="69">
        <f t="shared" si="1018"/>
        <v>134.26549749688394</v>
      </c>
      <c r="AJ4023" s="67">
        <f t="shared" si="1018"/>
        <v>289.80454001384135</v>
      </c>
      <c r="AK4023" s="67">
        <f t="shared" si="1018"/>
        <v>600.2556492532924</v>
      </c>
      <c r="AL4023" s="67">
        <f t="shared" si="1018"/>
        <v>637.73604752613619</v>
      </c>
      <c r="AM4023" s="67">
        <f t="shared" si="1018"/>
        <v>380.29022584728597</v>
      </c>
      <c r="AN4023" s="67">
        <f t="shared" si="1018"/>
        <v>134.26549749688394</v>
      </c>
      <c r="AO4023" s="67">
        <f t="shared" si="1018"/>
        <v>134.26549749688394</v>
      </c>
      <c r="AP4023" s="67">
        <f t="shared" si="1018"/>
        <v>134.26549749688394</v>
      </c>
      <c r="AQ4023" s="68">
        <f t="shared" si="1018"/>
        <v>714</v>
      </c>
      <c r="AR4023" s="70">
        <f t="shared" si="999"/>
        <v>0.5</v>
      </c>
      <c r="AS4023" s="71">
        <f t="shared" si="1000"/>
        <v>0.5</v>
      </c>
      <c r="AT4023" s="71">
        <f t="shared" si="1001"/>
        <v>1</v>
      </c>
      <c r="AU4023" s="71">
        <f t="shared" si="1002"/>
        <v>0.5</v>
      </c>
      <c r="AV4023" s="71">
        <f t="shared" si="1015"/>
        <v>0.5</v>
      </c>
      <c r="AW4023" s="71">
        <f t="shared" si="1015"/>
        <v>0.5</v>
      </c>
      <c r="AX4023" s="71">
        <f t="shared" si="1015"/>
        <v>1</v>
      </c>
      <c r="AY4023" s="71">
        <f t="shared" si="1016"/>
        <v>0.5</v>
      </c>
    </row>
    <row r="4024" spans="1:51" x14ac:dyDescent="0.35">
      <c r="A4024">
        <v>2011</v>
      </c>
      <c r="B4024">
        <v>6</v>
      </c>
      <c r="C4024">
        <v>17</v>
      </c>
      <c r="D4024">
        <v>12</v>
      </c>
      <c r="E4024">
        <v>4020</v>
      </c>
      <c r="F4024" s="112">
        <v>17</v>
      </c>
      <c r="G4024">
        <f>F4024+Input!$B$73</f>
        <v>17</v>
      </c>
      <c r="H4024" s="39">
        <f t="shared" si="1017"/>
        <v>15.141666666666671</v>
      </c>
      <c r="I4024" s="39">
        <f t="shared" si="1014"/>
        <v>15.417763157894742</v>
      </c>
      <c r="J4024" s="39">
        <f>Input!$B$105</f>
        <v>15</v>
      </c>
      <c r="K4024" s="66">
        <v>55</v>
      </c>
      <c r="L4024" s="66">
        <v>55</v>
      </c>
      <c r="M4024" s="19">
        <v>141.70539784307621</v>
      </c>
      <c r="N4024" s="19">
        <v>385.23976791816926</v>
      </c>
      <c r="O4024" s="19">
        <v>60.267095344422884</v>
      </c>
      <c r="P4024" s="19">
        <v>161.28995202424372</v>
      </c>
      <c r="Q4024" s="19">
        <v>0</v>
      </c>
      <c r="R4024" s="67">
        <v>0</v>
      </c>
      <c r="S4024" s="67">
        <v>54.934338298730999</v>
      </c>
      <c r="T4024" s="67">
        <v>80.222196055426039</v>
      </c>
      <c r="U4024" s="67">
        <v>58.516979366205952</v>
      </c>
      <c r="V4024" s="67">
        <v>2.5333097933689595</v>
      </c>
      <c r="W4024" s="67">
        <v>0</v>
      </c>
      <c r="X4024" s="67">
        <v>0</v>
      </c>
      <c r="Y4024" s="68">
        <v>120.76023208183074</v>
      </c>
      <c r="Z4024" s="69">
        <v>167.31292379928743</v>
      </c>
      <c r="AA4024" s="67">
        <v>167.31292379928743</v>
      </c>
      <c r="AB4024" s="67">
        <v>242.26278283874083</v>
      </c>
      <c r="AC4024" s="67">
        <v>276.76436114059192</v>
      </c>
      <c r="AD4024" s="67">
        <v>247.15077186913584</v>
      </c>
      <c r="AE4024" s="67">
        <v>170.76925398904518</v>
      </c>
      <c r="AF4024" s="67">
        <v>167.31292379928743</v>
      </c>
      <c r="AG4024" s="67">
        <v>167.31292379928743</v>
      </c>
      <c r="AH4024" s="67">
        <v>385.23976791816926</v>
      </c>
      <c r="AI4024" s="69">
        <f t="shared" si="1018"/>
        <v>167.31292379928743</v>
      </c>
      <c r="AJ4024" s="67">
        <f t="shared" si="1018"/>
        <v>167.31292379928743</v>
      </c>
      <c r="AK4024" s="67">
        <f t="shared" si="1018"/>
        <v>297.19712113747181</v>
      </c>
      <c r="AL4024" s="67">
        <f t="shared" si="1018"/>
        <v>356.98655719601794</v>
      </c>
      <c r="AM4024" s="67">
        <f t="shared" si="1018"/>
        <v>305.66775123534177</v>
      </c>
      <c r="AN4024" s="67">
        <f t="shared" si="1018"/>
        <v>173.30256378241415</v>
      </c>
      <c r="AO4024" s="67">
        <f t="shared" si="1018"/>
        <v>167.31292379928743</v>
      </c>
      <c r="AP4024" s="67">
        <f t="shared" si="1018"/>
        <v>167.31292379928743</v>
      </c>
      <c r="AQ4024" s="68">
        <f t="shared" si="1018"/>
        <v>506</v>
      </c>
      <c r="AR4024" s="70">
        <f t="shared" si="999"/>
        <v>0.5</v>
      </c>
      <c r="AS4024" s="71">
        <f t="shared" si="1000"/>
        <v>0.5</v>
      </c>
      <c r="AT4024" s="71">
        <f t="shared" si="1001"/>
        <v>1</v>
      </c>
      <c r="AU4024" s="71">
        <f t="shared" si="1002"/>
        <v>0.5</v>
      </c>
      <c r="AV4024" s="71">
        <f t="shared" si="1015"/>
        <v>0.5</v>
      </c>
      <c r="AW4024" s="71">
        <f t="shared" si="1015"/>
        <v>0.5</v>
      </c>
      <c r="AX4024" s="71">
        <f t="shared" si="1015"/>
        <v>1</v>
      </c>
      <c r="AY4024" s="71">
        <f t="shared" si="1016"/>
        <v>0.5</v>
      </c>
    </row>
    <row r="4025" spans="1:51" x14ac:dyDescent="0.35">
      <c r="A4025">
        <v>2011</v>
      </c>
      <c r="B4025">
        <v>6</v>
      </c>
      <c r="C4025">
        <v>17</v>
      </c>
      <c r="D4025">
        <v>13</v>
      </c>
      <c r="E4025">
        <v>4021</v>
      </c>
      <c r="F4025" s="112">
        <v>16.899999999999999</v>
      </c>
      <c r="G4025">
        <f>F4025+Input!$B$73</f>
        <v>16.899999999999999</v>
      </c>
      <c r="H4025" s="39">
        <f t="shared" si="1017"/>
        <v>15.141666666666671</v>
      </c>
      <c r="I4025" s="39">
        <f t="shared" si="1014"/>
        <v>15.417763157894742</v>
      </c>
      <c r="J4025" s="39">
        <f>Input!$B$105</f>
        <v>15</v>
      </c>
      <c r="K4025" s="66">
        <v>53</v>
      </c>
      <c r="L4025" s="66">
        <v>53</v>
      </c>
      <c r="M4025" s="19">
        <v>50.640173493610376</v>
      </c>
      <c r="N4025" s="19">
        <v>372.68885762281309</v>
      </c>
      <c r="O4025" s="19">
        <v>61.011522030835273</v>
      </c>
      <c r="P4025" s="19">
        <v>189.54010185523336</v>
      </c>
      <c r="Q4025" s="19">
        <v>0</v>
      </c>
      <c r="R4025" s="67">
        <v>0</v>
      </c>
      <c r="S4025" s="67">
        <v>8.0564859500334105</v>
      </c>
      <c r="T4025" s="67">
        <v>22.51754014554437</v>
      </c>
      <c r="U4025" s="67">
        <v>23.78812471507608</v>
      </c>
      <c r="V4025" s="67">
        <v>11.123948449938817</v>
      </c>
      <c r="W4025" s="67">
        <v>0</v>
      </c>
      <c r="X4025" s="67">
        <v>0</v>
      </c>
      <c r="Y4025" s="68">
        <v>44.311142377186911</v>
      </c>
      <c r="Z4025" s="69">
        <v>161.13567687821848</v>
      </c>
      <c r="AA4025" s="67">
        <v>161.13567687821848</v>
      </c>
      <c r="AB4025" s="67">
        <v>182.3416469861553</v>
      </c>
      <c r="AC4025" s="67">
        <v>220.40547343619565</v>
      </c>
      <c r="AD4025" s="67">
        <v>223.74985690166719</v>
      </c>
      <c r="AE4025" s="67">
        <v>190.41570290627288</v>
      </c>
      <c r="AF4025" s="67">
        <v>161.13567687821848</v>
      </c>
      <c r="AG4025" s="67">
        <v>161.13567687821848</v>
      </c>
      <c r="AH4025" s="67">
        <v>372.68885762281309</v>
      </c>
      <c r="AI4025" s="69">
        <f t="shared" si="1018"/>
        <v>161.13567687821848</v>
      </c>
      <c r="AJ4025" s="67">
        <f t="shared" si="1018"/>
        <v>161.13567687821848</v>
      </c>
      <c r="AK4025" s="67">
        <f t="shared" si="1018"/>
        <v>190.39813293618872</v>
      </c>
      <c r="AL4025" s="67">
        <f t="shared" si="1018"/>
        <v>242.92301358174001</v>
      </c>
      <c r="AM4025" s="67">
        <f t="shared" si="1018"/>
        <v>247.53798161674325</v>
      </c>
      <c r="AN4025" s="67">
        <f t="shared" si="1018"/>
        <v>201.53965135621169</v>
      </c>
      <c r="AO4025" s="67">
        <f t="shared" si="1018"/>
        <v>161.13567687821848</v>
      </c>
      <c r="AP4025" s="67">
        <f t="shared" si="1018"/>
        <v>161.13567687821848</v>
      </c>
      <c r="AQ4025" s="68">
        <f t="shared" si="1018"/>
        <v>417</v>
      </c>
      <c r="AR4025" s="70">
        <f t="shared" si="999"/>
        <v>0.5</v>
      </c>
      <c r="AS4025" s="71">
        <f t="shared" si="1000"/>
        <v>0.5</v>
      </c>
      <c r="AT4025" s="71">
        <f t="shared" si="1001"/>
        <v>1</v>
      </c>
      <c r="AU4025" s="71">
        <f t="shared" si="1002"/>
        <v>0.5</v>
      </c>
      <c r="AV4025" s="71">
        <f t="shared" si="1015"/>
        <v>0.5</v>
      </c>
      <c r="AW4025" s="71">
        <f t="shared" si="1015"/>
        <v>0.5</v>
      </c>
      <c r="AX4025" s="71">
        <f t="shared" si="1015"/>
        <v>1</v>
      </c>
      <c r="AY4025" s="71">
        <f t="shared" si="1016"/>
        <v>0.5</v>
      </c>
    </row>
    <row r="4026" spans="1:51" x14ac:dyDescent="0.35">
      <c r="A4026">
        <v>2011</v>
      </c>
      <c r="B4026">
        <v>6</v>
      </c>
      <c r="C4026">
        <v>17</v>
      </c>
      <c r="D4026">
        <v>14</v>
      </c>
      <c r="E4026">
        <v>4022</v>
      </c>
      <c r="F4026" s="112">
        <v>17.3</v>
      </c>
      <c r="G4026">
        <f>F4026+Input!$B$73</f>
        <v>17.3</v>
      </c>
      <c r="H4026" s="39">
        <f t="shared" si="1017"/>
        <v>15.141666666666671</v>
      </c>
      <c r="I4026" s="39">
        <f t="shared" si="1014"/>
        <v>15.417763157894742</v>
      </c>
      <c r="J4026" s="39">
        <f>Input!$B$105</f>
        <v>15</v>
      </c>
      <c r="K4026" s="66">
        <v>55</v>
      </c>
      <c r="L4026" s="66">
        <v>55</v>
      </c>
      <c r="M4026" s="19">
        <v>11.954689842900642</v>
      </c>
      <c r="N4026" s="19">
        <v>295.7268547965316</v>
      </c>
      <c r="O4026" s="19">
        <v>57.437644387641079</v>
      </c>
      <c r="P4026" s="19">
        <v>215.72509308751398</v>
      </c>
      <c r="Q4026" s="19">
        <v>0</v>
      </c>
      <c r="R4026" s="67">
        <v>0</v>
      </c>
      <c r="S4026" s="67">
        <v>0</v>
      </c>
      <c r="T4026" s="67">
        <v>3.361085208425989</v>
      </c>
      <c r="U4026" s="67">
        <v>5.7135188499247684</v>
      </c>
      <c r="V4026" s="67">
        <v>4.7190506380119484</v>
      </c>
      <c r="W4026" s="67">
        <v>0.96022656387713645</v>
      </c>
      <c r="X4026" s="67">
        <v>0</v>
      </c>
      <c r="Y4026" s="68">
        <v>10.273145203468403</v>
      </c>
      <c r="Z4026" s="69">
        <v>144.04476822574131</v>
      </c>
      <c r="AA4026" s="67">
        <v>144.04476822574131</v>
      </c>
      <c r="AB4026" s="67">
        <v>144.04476822574131</v>
      </c>
      <c r="AC4026" s="67">
        <v>151.39510248782122</v>
      </c>
      <c r="AD4026" s="67">
        <v>156.53962353448503</v>
      </c>
      <c r="AE4026" s="67">
        <v>154.36482780117623</v>
      </c>
      <c r="AF4026" s="67">
        <v>146.14468113307598</v>
      </c>
      <c r="AG4026" s="67">
        <v>144.04476822574131</v>
      </c>
      <c r="AH4026" s="67">
        <v>295.7268547965316</v>
      </c>
      <c r="AI4026" s="69">
        <f t="shared" si="1018"/>
        <v>144.04476822574131</v>
      </c>
      <c r="AJ4026" s="67">
        <f t="shared" si="1018"/>
        <v>144.04476822574131</v>
      </c>
      <c r="AK4026" s="67">
        <f t="shared" si="1018"/>
        <v>144.04476822574131</v>
      </c>
      <c r="AL4026" s="67">
        <f t="shared" si="1018"/>
        <v>154.7561876962472</v>
      </c>
      <c r="AM4026" s="67">
        <f t="shared" si="1018"/>
        <v>162.25314238440981</v>
      </c>
      <c r="AN4026" s="67">
        <f t="shared" si="1018"/>
        <v>159.08387843918817</v>
      </c>
      <c r="AO4026" s="67">
        <f t="shared" si="1018"/>
        <v>147.10490769695312</v>
      </c>
      <c r="AP4026" s="67">
        <f t="shared" si="1018"/>
        <v>144.04476822574131</v>
      </c>
      <c r="AQ4026" s="68">
        <f t="shared" si="1018"/>
        <v>306</v>
      </c>
      <c r="AR4026" s="70">
        <f t="shared" si="999"/>
        <v>0.5</v>
      </c>
      <c r="AS4026" s="71">
        <f t="shared" si="1000"/>
        <v>0.5</v>
      </c>
      <c r="AT4026" s="71">
        <f t="shared" si="1001"/>
        <v>1</v>
      </c>
      <c r="AU4026" s="71">
        <f t="shared" si="1002"/>
        <v>0.5</v>
      </c>
      <c r="AV4026" s="71">
        <f t="shared" si="1015"/>
        <v>0.5</v>
      </c>
      <c r="AW4026" s="71">
        <f t="shared" si="1015"/>
        <v>0.5</v>
      </c>
      <c r="AX4026" s="71">
        <f t="shared" si="1015"/>
        <v>1</v>
      </c>
      <c r="AY4026" s="71">
        <f t="shared" si="1016"/>
        <v>0.5</v>
      </c>
    </row>
    <row r="4027" spans="1:51" x14ac:dyDescent="0.35">
      <c r="A4027">
        <v>2011</v>
      </c>
      <c r="B4027">
        <v>6</v>
      </c>
      <c r="C4027">
        <v>17</v>
      </c>
      <c r="D4027">
        <v>15</v>
      </c>
      <c r="E4027">
        <v>4023</v>
      </c>
      <c r="F4027" s="112">
        <v>17.3</v>
      </c>
      <c r="G4027">
        <f>F4027+Input!$B$73</f>
        <v>17.3</v>
      </c>
      <c r="H4027" s="39">
        <f t="shared" si="1017"/>
        <v>15.141666666666671</v>
      </c>
      <c r="I4027" s="39">
        <f t="shared" si="1014"/>
        <v>15.417763157894742</v>
      </c>
      <c r="J4027" s="39">
        <f>Input!$B$105</f>
        <v>15</v>
      </c>
      <c r="K4027" s="66">
        <v>52</v>
      </c>
      <c r="L4027" s="66">
        <v>52</v>
      </c>
      <c r="M4027" s="19">
        <v>16.709604683794822</v>
      </c>
      <c r="N4027" s="19">
        <v>294.52743527936116</v>
      </c>
      <c r="O4027" s="19">
        <v>50.785866203771448</v>
      </c>
      <c r="P4027" s="19">
        <v>236.43244644158523</v>
      </c>
      <c r="Q4027" s="19">
        <v>0</v>
      </c>
      <c r="R4027" s="67">
        <v>0</v>
      </c>
      <c r="S4027" s="67">
        <v>0</v>
      </c>
      <c r="T4027" s="67">
        <v>1.4494800716238219</v>
      </c>
      <c r="U4027" s="67">
        <v>7.3010896444108244</v>
      </c>
      <c r="V4027" s="67">
        <v>8.875819923603725</v>
      </c>
      <c r="W4027" s="67">
        <v>5.2512152687308928</v>
      </c>
      <c r="X4027" s="67">
        <v>0</v>
      </c>
      <c r="Y4027" s="68">
        <v>13.472564720638843</v>
      </c>
      <c r="Z4027" s="69">
        <v>142.57792939466793</v>
      </c>
      <c r="AA4027" s="67">
        <v>142.57792939466793</v>
      </c>
      <c r="AB4027" s="67">
        <v>142.57792939466793</v>
      </c>
      <c r="AC4027" s="67">
        <v>145.19206599766744</v>
      </c>
      <c r="AD4027" s="67">
        <v>155.74544101133588</v>
      </c>
      <c r="AE4027" s="67">
        <v>158.58546630266545</v>
      </c>
      <c r="AF4027" s="67">
        <v>152.04849357347797</v>
      </c>
      <c r="AG4027" s="67">
        <v>142.57792939466793</v>
      </c>
      <c r="AH4027" s="67">
        <v>294.52743527936116</v>
      </c>
      <c r="AI4027" s="69">
        <f t="shared" si="1018"/>
        <v>142.57792939466793</v>
      </c>
      <c r="AJ4027" s="67">
        <f t="shared" si="1018"/>
        <v>142.57792939466793</v>
      </c>
      <c r="AK4027" s="67">
        <f t="shared" si="1018"/>
        <v>142.57792939466793</v>
      </c>
      <c r="AL4027" s="67">
        <f t="shared" si="1018"/>
        <v>146.64154606929125</v>
      </c>
      <c r="AM4027" s="67">
        <f t="shared" si="1018"/>
        <v>163.04653065574672</v>
      </c>
      <c r="AN4027" s="67">
        <f t="shared" si="1018"/>
        <v>167.46128622626918</v>
      </c>
      <c r="AO4027" s="67">
        <f t="shared" si="1018"/>
        <v>157.29970884220887</v>
      </c>
      <c r="AP4027" s="67">
        <f t="shared" si="1018"/>
        <v>142.57792939466793</v>
      </c>
      <c r="AQ4027" s="68">
        <f t="shared" si="1018"/>
        <v>308</v>
      </c>
      <c r="AR4027" s="70">
        <f t="shared" si="999"/>
        <v>0.5</v>
      </c>
      <c r="AS4027" s="71">
        <f t="shared" si="1000"/>
        <v>0.5</v>
      </c>
      <c r="AT4027" s="71">
        <f t="shared" si="1001"/>
        <v>1</v>
      </c>
      <c r="AU4027" s="71">
        <f t="shared" si="1002"/>
        <v>0.5</v>
      </c>
      <c r="AV4027" s="71">
        <f t="shared" si="1015"/>
        <v>0.5</v>
      </c>
      <c r="AW4027" s="71">
        <f t="shared" si="1015"/>
        <v>0.5</v>
      </c>
      <c r="AX4027" s="71">
        <f t="shared" si="1015"/>
        <v>1</v>
      </c>
      <c r="AY4027" s="71">
        <f t="shared" si="1016"/>
        <v>0.5</v>
      </c>
    </row>
    <row r="4028" spans="1:51" x14ac:dyDescent="0.35">
      <c r="A4028">
        <v>2011</v>
      </c>
      <c r="B4028">
        <v>6</v>
      </c>
      <c r="C4028">
        <v>17</v>
      </c>
      <c r="D4028">
        <v>16</v>
      </c>
      <c r="E4028">
        <v>4024</v>
      </c>
      <c r="F4028" s="112">
        <v>17.3</v>
      </c>
      <c r="G4028">
        <f>F4028+Input!$B$73</f>
        <v>17.3</v>
      </c>
      <c r="H4028" s="39">
        <f t="shared" si="1017"/>
        <v>15.141666666666671</v>
      </c>
      <c r="I4028" s="39">
        <f t="shared" si="1014"/>
        <v>15.417763157894742</v>
      </c>
      <c r="J4028" s="39">
        <f>Input!$B$105</f>
        <v>15</v>
      </c>
      <c r="K4028" s="66">
        <v>56</v>
      </c>
      <c r="L4028" s="66">
        <v>56</v>
      </c>
      <c r="M4028" s="19">
        <v>4.8318409394356232</v>
      </c>
      <c r="N4028" s="19">
        <v>188.52323170116796</v>
      </c>
      <c r="O4028" s="19">
        <v>42.477416047493378</v>
      </c>
      <c r="P4028" s="19">
        <v>252.50127867894656</v>
      </c>
      <c r="Q4028" s="19">
        <v>0</v>
      </c>
      <c r="R4028" s="67">
        <v>0</v>
      </c>
      <c r="S4028" s="67">
        <v>0</v>
      </c>
      <c r="T4028" s="67">
        <v>0</v>
      </c>
      <c r="U4028" s="67">
        <v>1.6890530625221474</v>
      </c>
      <c r="V4028" s="67">
        <v>2.9941788392037263</v>
      </c>
      <c r="W4028" s="67">
        <v>2.5453552600502927</v>
      </c>
      <c r="X4028" s="67">
        <v>0.60549709061709489</v>
      </c>
      <c r="Y4028" s="68">
        <v>3.4767682988320416</v>
      </c>
      <c r="Z4028" s="69">
        <v>95.743432318426429</v>
      </c>
      <c r="AA4028" s="67">
        <v>95.743432318426429</v>
      </c>
      <c r="AB4028" s="67">
        <v>95.743432318426429</v>
      </c>
      <c r="AC4028" s="67">
        <v>95.743432318426429</v>
      </c>
      <c r="AD4028" s="67">
        <v>95.743432318426429</v>
      </c>
      <c r="AE4028" s="67">
        <v>95.743432318426429</v>
      </c>
      <c r="AF4028" s="67">
        <v>95.743432318426429</v>
      </c>
      <c r="AG4028" s="67">
        <v>95.743432318426429</v>
      </c>
      <c r="AH4028" s="67">
        <v>188.52323170116796</v>
      </c>
      <c r="AI4028" s="69">
        <f t="shared" si="1018"/>
        <v>95.743432318426429</v>
      </c>
      <c r="AJ4028" s="67">
        <f t="shared" si="1018"/>
        <v>95.743432318426429</v>
      </c>
      <c r="AK4028" s="67">
        <f t="shared" si="1018"/>
        <v>95.743432318426429</v>
      </c>
      <c r="AL4028" s="67">
        <f t="shared" si="1018"/>
        <v>95.743432318426429</v>
      </c>
      <c r="AM4028" s="67">
        <f t="shared" si="1018"/>
        <v>97.432485380948577</v>
      </c>
      <c r="AN4028" s="67">
        <f t="shared" si="1018"/>
        <v>98.737611157630155</v>
      </c>
      <c r="AO4028" s="67">
        <f t="shared" si="1018"/>
        <v>98.288787578476715</v>
      </c>
      <c r="AP4028" s="67">
        <f t="shared" si="1018"/>
        <v>96.348929409043521</v>
      </c>
      <c r="AQ4028" s="68">
        <f t="shared" si="1018"/>
        <v>192</v>
      </c>
      <c r="AR4028" s="70">
        <f t="shared" si="999"/>
        <v>0.5</v>
      </c>
      <c r="AS4028" s="71">
        <f t="shared" si="1000"/>
        <v>0.5</v>
      </c>
      <c r="AT4028" s="71">
        <f t="shared" si="1001"/>
        <v>1</v>
      </c>
      <c r="AU4028" s="71">
        <f t="shared" si="1002"/>
        <v>0.5</v>
      </c>
      <c r="AV4028" s="71">
        <f t="shared" si="1015"/>
        <v>0.5</v>
      </c>
      <c r="AW4028" s="71">
        <f t="shared" si="1015"/>
        <v>0.5</v>
      </c>
      <c r="AX4028" s="71">
        <f t="shared" si="1015"/>
        <v>1</v>
      </c>
      <c r="AY4028" s="71">
        <f t="shared" si="1016"/>
        <v>0.5</v>
      </c>
    </row>
    <row r="4029" spans="1:51" x14ac:dyDescent="0.35">
      <c r="A4029">
        <v>2011</v>
      </c>
      <c r="B4029">
        <v>6</v>
      </c>
      <c r="C4029">
        <v>17</v>
      </c>
      <c r="D4029">
        <v>17</v>
      </c>
      <c r="E4029">
        <v>4025</v>
      </c>
      <c r="F4029" s="112">
        <v>16.600000000000001</v>
      </c>
      <c r="G4029">
        <f>F4029+Input!$B$73</f>
        <v>16.600000000000001</v>
      </c>
      <c r="H4029" s="39">
        <f t="shared" si="1017"/>
        <v>15.141666666666671</v>
      </c>
      <c r="I4029" s="39">
        <f t="shared" si="1014"/>
        <v>15.417763157894742</v>
      </c>
      <c r="J4029" s="39">
        <f>Input!$B$105</f>
        <v>15</v>
      </c>
      <c r="K4029" s="66">
        <v>62</v>
      </c>
      <c r="L4029" s="66">
        <v>62</v>
      </c>
      <c r="M4029" s="19">
        <v>2.4083972816872055</v>
      </c>
      <c r="N4029" s="19">
        <v>112.54257195836928</v>
      </c>
      <c r="O4029" s="19">
        <v>33.443827538980415</v>
      </c>
      <c r="P4029" s="19">
        <v>265.72155305162119</v>
      </c>
      <c r="Q4029" s="19">
        <v>0</v>
      </c>
      <c r="R4029" s="67">
        <v>0</v>
      </c>
      <c r="S4029" s="67">
        <v>0</v>
      </c>
      <c r="T4029" s="67">
        <v>0</v>
      </c>
      <c r="U4029" s="67">
        <v>0.53410528386505629</v>
      </c>
      <c r="V4029" s="67">
        <v>1.5755772076839214</v>
      </c>
      <c r="W4029" s="67">
        <v>1.6940973718074763</v>
      </c>
      <c r="X4029" s="67">
        <v>0.82023827150682738</v>
      </c>
      <c r="Y4029" s="68">
        <v>1.4574280416307204</v>
      </c>
      <c r="Z4029" s="69">
        <v>55.612169120431105</v>
      </c>
      <c r="AA4029" s="67">
        <v>55.612169120431105</v>
      </c>
      <c r="AB4029" s="67">
        <v>55.612169120431105</v>
      </c>
      <c r="AC4029" s="67">
        <v>55.612169120431105</v>
      </c>
      <c r="AD4029" s="67">
        <v>55.612169120431105</v>
      </c>
      <c r="AE4029" s="67">
        <v>55.612169120431105</v>
      </c>
      <c r="AF4029" s="67">
        <v>55.612169120431105</v>
      </c>
      <c r="AG4029" s="67">
        <v>55.612169120431105</v>
      </c>
      <c r="AH4029" s="67">
        <v>112.54257195836928</v>
      </c>
      <c r="AI4029" s="69">
        <f t="shared" si="1018"/>
        <v>55.612169120431105</v>
      </c>
      <c r="AJ4029" s="67">
        <f t="shared" si="1018"/>
        <v>55.612169120431105</v>
      </c>
      <c r="AK4029" s="67">
        <f t="shared" si="1018"/>
        <v>55.612169120431105</v>
      </c>
      <c r="AL4029" s="67">
        <f t="shared" si="1018"/>
        <v>55.612169120431105</v>
      </c>
      <c r="AM4029" s="67">
        <f t="shared" si="1018"/>
        <v>56.146274404296165</v>
      </c>
      <c r="AN4029" s="67">
        <f t="shared" si="1018"/>
        <v>57.187746328115026</v>
      </c>
      <c r="AO4029" s="67">
        <f t="shared" si="1018"/>
        <v>57.306266492238578</v>
      </c>
      <c r="AP4029" s="67">
        <f t="shared" si="1018"/>
        <v>56.432407391937929</v>
      </c>
      <c r="AQ4029" s="68">
        <f t="shared" si="1018"/>
        <v>114</v>
      </c>
      <c r="AR4029" s="70">
        <f t="shared" si="999"/>
        <v>0.5</v>
      </c>
      <c r="AS4029" s="71">
        <f t="shared" si="1000"/>
        <v>0.5</v>
      </c>
      <c r="AT4029" s="71">
        <f t="shared" si="1001"/>
        <v>1</v>
      </c>
      <c r="AU4029" s="71">
        <f t="shared" si="1002"/>
        <v>0.5</v>
      </c>
      <c r="AV4029" s="71">
        <f t="shared" si="1015"/>
        <v>0.5</v>
      </c>
      <c r="AW4029" s="71">
        <f t="shared" si="1015"/>
        <v>0.5</v>
      </c>
      <c r="AX4029" s="71">
        <f t="shared" si="1015"/>
        <v>1</v>
      </c>
      <c r="AY4029" s="71">
        <f t="shared" si="1016"/>
        <v>0.5</v>
      </c>
    </row>
    <row r="4030" spans="1:51" x14ac:dyDescent="0.35">
      <c r="A4030">
        <v>2011</v>
      </c>
      <c r="B4030">
        <v>6</v>
      </c>
      <c r="C4030">
        <v>17</v>
      </c>
      <c r="D4030">
        <v>18</v>
      </c>
      <c r="E4030">
        <v>4026</v>
      </c>
      <c r="F4030" s="112">
        <v>13.3</v>
      </c>
      <c r="G4030">
        <f>F4030+Input!$B$73</f>
        <v>13.3</v>
      </c>
      <c r="H4030" s="39">
        <f t="shared" si="1017"/>
        <v>15.141666666666671</v>
      </c>
      <c r="I4030" s="39">
        <f t="shared" si="1014"/>
        <v>15.417763157894742</v>
      </c>
      <c r="J4030" s="39">
        <f>Input!$B$105</f>
        <v>15</v>
      </c>
      <c r="K4030" s="66">
        <v>93</v>
      </c>
      <c r="L4030" s="66">
        <v>93</v>
      </c>
      <c r="M4030" s="19">
        <v>0.53995005046870692</v>
      </c>
      <c r="N4030" s="19">
        <v>41.745759760345223</v>
      </c>
      <c r="O4030" s="19">
        <v>24.249453207914044</v>
      </c>
      <c r="P4030" s="19">
        <v>277.4431350434844</v>
      </c>
      <c r="Q4030" s="19">
        <v>0</v>
      </c>
      <c r="R4030" s="67">
        <v>0</v>
      </c>
      <c r="S4030" s="67">
        <v>0</v>
      </c>
      <c r="T4030" s="67">
        <v>0</v>
      </c>
      <c r="U4030" s="67">
        <v>3.3612555243090252E-2</v>
      </c>
      <c r="V4030" s="67">
        <v>0.34146585814724389</v>
      </c>
      <c r="W4030" s="67">
        <v>0.44929309243610949</v>
      </c>
      <c r="X4030" s="67">
        <v>0.29393052665645081</v>
      </c>
      <c r="Y4030" s="68">
        <v>0.25424023965477716</v>
      </c>
      <c r="Z4030" s="69">
        <v>19.959555589956807</v>
      </c>
      <c r="AA4030" s="67">
        <v>19.959555589956807</v>
      </c>
      <c r="AB4030" s="67">
        <v>19.959555589956807</v>
      </c>
      <c r="AC4030" s="67">
        <v>19.959555589956807</v>
      </c>
      <c r="AD4030" s="67">
        <v>19.959555589956807</v>
      </c>
      <c r="AE4030" s="67">
        <v>19.959555589956807</v>
      </c>
      <c r="AF4030" s="67">
        <v>19.959555589956807</v>
      </c>
      <c r="AG4030" s="67">
        <v>19.959555589956807</v>
      </c>
      <c r="AH4030" s="67">
        <v>41.745759760345223</v>
      </c>
      <c r="AI4030" s="69">
        <f t="shared" si="1018"/>
        <v>19.959555589956807</v>
      </c>
      <c r="AJ4030" s="67">
        <f t="shared" si="1018"/>
        <v>19.959555589956807</v>
      </c>
      <c r="AK4030" s="67">
        <f t="shared" si="1018"/>
        <v>19.959555589956807</v>
      </c>
      <c r="AL4030" s="67">
        <f t="shared" si="1018"/>
        <v>19.959555589956807</v>
      </c>
      <c r="AM4030" s="67">
        <f t="shared" si="1018"/>
        <v>19.993168145199895</v>
      </c>
      <c r="AN4030" s="67">
        <f t="shared" si="1018"/>
        <v>20.301021448104052</v>
      </c>
      <c r="AO4030" s="67">
        <f t="shared" si="1018"/>
        <v>20.408848682392918</v>
      </c>
      <c r="AP4030" s="67">
        <f t="shared" si="1018"/>
        <v>20.253486116613256</v>
      </c>
      <c r="AQ4030" s="68">
        <f t="shared" si="1018"/>
        <v>42</v>
      </c>
      <c r="AR4030" s="70">
        <f t="shared" si="999"/>
        <v>0.5</v>
      </c>
      <c r="AS4030" s="71">
        <f t="shared" si="1000"/>
        <v>0.5</v>
      </c>
      <c r="AT4030" s="71">
        <f t="shared" si="1001"/>
        <v>1</v>
      </c>
      <c r="AU4030" s="71">
        <f t="shared" si="1002"/>
        <v>0.5</v>
      </c>
      <c r="AV4030" s="71">
        <f t="shared" si="1015"/>
        <v>0.5</v>
      </c>
      <c r="AW4030" s="71">
        <f t="shared" si="1015"/>
        <v>0.5</v>
      </c>
      <c r="AX4030" s="71">
        <f t="shared" si="1015"/>
        <v>1</v>
      </c>
      <c r="AY4030" s="71">
        <f t="shared" si="1016"/>
        <v>0.5</v>
      </c>
    </row>
    <row r="4031" spans="1:51" x14ac:dyDescent="0.35">
      <c r="A4031">
        <v>2011</v>
      </c>
      <c r="B4031">
        <v>6</v>
      </c>
      <c r="C4031">
        <v>17</v>
      </c>
      <c r="D4031">
        <v>19</v>
      </c>
      <c r="E4031">
        <v>4027</v>
      </c>
      <c r="F4031" s="112">
        <v>13.5</v>
      </c>
      <c r="G4031">
        <f>F4031+Input!$B$73</f>
        <v>13.5</v>
      </c>
      <c r="H4031" s="39">
        <f t="shared" si="1017"/>
        <v>15.141666666666671</v>
      </c>
      <c r="I4031" s="39">
        <f t="shared" si="1014"/>
        <v>15.417763157894742</v>
      </c>
      <c r="J4031" s="39">
        <f>Input!$B$105</f>
        <v>15</v>
      </c>
      <c r="K4031" s="66">
        <v>94</v>
      </c>
      <c r="L4031" s="66">
        <v>94</v>
      </c>
      <c r="M4031" s="19">
        <v>2.1503236406639012</v>
      </c>
      <c r="N4031" s="19">
        <v>57.299354859579381</v>
      </c>
      <c r="O4031" s="19">
        <v>15.286222050396024</v>
      </c>
      <c r="P4031" s="19">
        <v>288.55963464913555</v>
      </c>
      <c r="Q4031" s="19">
        <v>0.2539792675271933</v>
      </c>
      <c r="R4031" s="67">
        <v>0</v>
      </c>
      <c r="S4031" s="67">
        <v>0</v>
      </c>
      <c r="T4031" s="67">
        <v>0</v>
      </c>
      <c r="U4031" s="67">
        <v>0</v>
      </c>
      <c r="V4031" s="67">
        <v>1.1950758882457513</v>
      </c>
      <c r="W4031" s="67">
        <v>1.9440717967494079</v>
      </c>
      <c r="X4031" s="67">
        <v>1.5542568129442929</v>
      </c>
      <c r="Y4031" s="68">
        <v>0.70064514042061887</v>
      </c>
      <c r="Z4031" s="69">
        <v>27.749793902594899</v>
      </c>
      <c r="AA4031" s="67">
        <v>27.749793902594899</v>
      </c>
      <c r="AB4031" s="67">
        <v>27.749793902594899</v>
      </c>
      <c r="AC4031" s="67">
        <v>27.749793902594899</v>
      </c>
      <c r="AD4031" s="67">
        <v>27.749793902594899</v>
      </c>
      <c r="AE4031" s="67">
        <v>27.749793902594899</v>
      </c>
      <c r="AF4031" s="67">
        <v>27.749793902594899</v>
      </c>
      <c r="AG4031" s="67">
        <v>27.749793902594899</v>
      </c>
      <c r="AH4031" s="67">
        <v>57.299354859579381</v>
      </c>
      <c r="AI4031" s="69">
        <f t="shared" si="1018"/>
        <v>28.003773170122091</v>
      </c>
      <c r="AJ4031" s="67">
        <f t="shared" si="1018"/>
        <v>27.749793902594899</v>
      </c>
      <c r="AK4031" s="67">
        <f t="shared" si="1018"/>
        <v>27.749793902594899</v>
      </c>
      <c r="AL4031" s="67">
        <f t="shared" si="1018"/>
        <v>27.749793902594899</v>
      </c>
      <c r="AM4031" s="67">
        <f t="shared" si="1018"/>
        <v>27.749793902594899</v>
      </c>
      <c r="AN4031" s="67">
        <f t="shared" si="1018"/>
        <v>28.944869790840649</v>
      </c>
      <c r="AO4031" s="67">
        <f t="shared" si="1018"/>
        <v>29.693865699344308</v>
      </c>
      <c r="AP4031" s="67">
        <f t="shared" si="1018"/>
        <v>29.304050715539191</v>
      </c>
      <c r="AQ4031" s="68">
        <f t="shared" si="1018"/>
        <v>58</v>
      </c>
      <c r="AR4031" s="70">
        <f t="shared" si="999"/>
        <v>0.5</v>
      </c>
      <c r="AS4031" s="71">
        <f t="shared" si="1000"/>
        <v>0.5</v>
      </c>
      <c r="AT4031" s="71">
        <f t="shared" si="1001"/>
        <v>1</v>
      </c>
      <c r="AU4031" s="71">
        <f t="shared" si="1002"/>
        <v>0.5</v>
      </c>
      <c r="AV4031" s="71">
        <f t="shared" si="1015"/>
        <v>0.5</v>
      </c>
      <c r="AW4031" s="71">
        <f t="shared" si="1015"/>
        <v>0.5</v>
      </c>
      <c r="AX4031" s="71">
        <f t="shared" si="1015"/>
        <v>1</v>
      </c>
      <c r="AY4031" s="71">
        <f t="shared" si="1016"/>
        <v>0.5</v>
      </c>
    </row>
    <row r="4032" spans="1:51" x14ac:dyDescent="0.35">
      <c r="A4032">
        <v>2011</v>
      </c>
      <c r="B4032">
        <v>6</v>
      </c>
      <c r="C4032">
        <v>17</v>
      </c>
      <c r="D4032">
        <v>20</v>
      </c>
      <c r="E4032">
        <v>4028</v>
      </c>
      <c r="F4032" s="112">
        <v>13.4</v>
      </c>
      <c r="G4032">
        <f>F4032+Input!$B$73</f>
        <v>13.4</v>
      </c>
      <c r="H4032" s="39">
        <f t="shared" si="1017"/>
        <v>15.141666666666671</v>
      </c>
      <c r="I4032" s="39">
        <f t="shared" si="1014"/>
        <v>15.417763157894742</v>
      </c>
      <c r="J4032" s="39">
        <f>Input!$B$105</f>
        <v>15</v>
      </c>
      <c r="K4032" s="66">
        <v>95</v>
      </c>
      <c r="L4032" s="66">
        <v>95</v>
      </c>
      <c r="M4032" s="19">
        <v>4.0586101359082081</v>
      </c>
      <c r="N4032" s="19">
        <v>43.269770203417217</v>
      </c>
      <c r="O4032" s="19">
        <v>6.8883239205428817</v>
      </c>
      <c r="P4032" s="19">
        <v>299.68322511464771</v>
      </c>
      <c r="Q4032" s="19">
        <v>1.2461176443031596</v>
      </c>
      <c r="R4032" s="67">
        <v>0</v>
      </c>
      <c r="S4032" s="67">
        <v>0</v>
      </c>
      <c r="T4032" s="67">
        <v>0</v>
      </c>
      <c r="U4032" s="67">
        <v>0</v>
      </c>
      <c r="V4032" s="67">
        <v>1.7432256783879085</v>
      </c>
      <c r="W4032" s="67">
        <v>3.7114110409563801</v>
      </c>
      <c r="X4032" s="67">
        <v>3.5055021512738507</v>
      </c>
      <c r="Y4032" s="68">
        <v>0.73022979658278331</v>
      </c>
      <c r="Z4032" s="69">
        <v>20.985311787240715</v>
      </c>
      <c r="AA4032" s="67">
        <v>20.985311787240715</v>
      </c>
      <c r="AB4032" s="67">
        <v>20.985311787240715</v>
      </c>
      <c r="AC4032" s="67">
        <v>20.985311787240715</v>
      </c>
      <c r="AD4032" s="67">
        <v>20.985311787240715</v>
      </c>
      <c r="AE4032" s="67">
        <v>20.985311787240715</v>
      </c>
      <c r="AF4032" s="67">
        <v>20.985311787240715</v>
      </c>
      <c r="AG4032" s="67">
        <v>20.985311787240715</v>
      </c>
      <c r="AH4032" s="67">
        <v>43.269770203417217</v>
      </c>
      <c r="AI4032" s="69">
        <f t="shared" si="1018"/>
        <v>22.231429431543873</v>
      </c>
      <c r="AJ4032" s="67">
        <f t="shared" si="1018"/>
        <v>20.985311787240715</v>
      </c>
      <c r="AK4032" s="67">
        <f t="shared" si="1018"/>
        <v>20.985311787240715</v>
      </c>
      <c r="AL4032" s="67">
        <f t="shared" si="1018"/>
        <v>20.985311787240715</v>
      </c>
      <c r="AM4032" s="67">
        <f t="shared" si="1018"/>
        <v>20.985311787240715</v>
      </c>
      <c r="AN4032" s="67">
        <f t="shared" si="1018"/>
        <v>22.728537465628623</v>
      </c>
      <c r="AO4032" s="67">
        <f t="shared" si="1018"/>
        <v>24.696722828197096</v>
      </c>
      <c r="AP4032" s="67">
        <f t="shared" si="1018"/>
        <v>24.490813938514567</v>
      </c>
      <c r="AQ4032" s="68">
        <f t="shared" si="1018"/>
        <v>44</v>
      </c>
      <c r="AR4032" s="70">
        <f t="shared" si="999"/>
        <v>0.5</v>
      </c>
      <c r="AS4032" s="71">
        <f t="shared" si="1000"/>
        <v>0.5</v>
      </c>
      <c r="AT4032" s="71">
        <f t="shared" si="1001"/>
        <v>1</v>
      </c>
      <c r="AU4032" s="71">
        <f t="shared" si="1002"/>
        <v>0.5</v>
      </c>
      <c r="AV4032" s="71">
        <f t="shared" si="1015"/>
        <v>0.5</v>
      </c>
      <c r="AW4032" s="71">
        <f t="shared" si="1015"/>
        <v>0.5</v>
      </c>
      <c r="AX4032" s="71">
        <f t="shared" si="1015"/>
        <v>1</v>
      </c>
      <c r="AY4032" s="71">
        <f t="shared" si="1016"/>
        <v>0.5</v>
      </c>
    </row>
    <row r="4033" spans="1:51" x14ac:dyDescent="0.35">
      <c r="A4033">
        <v>2011</v>
      </c>
      <c r="B4033">
        <v>6</v>
      </c>
      <c r="C4033">
        <v>17</v>
      </c>
      <c r="D4033">
        <v>21</v>
      </c>
      <c r="E4033">
        <v>4029</v>
      </c>
      <c r="F4033" s="112">
        <v>13.1</v>
      </c>
      <c r="G4033">
        <f>F4033+Input!$B$73</f>
        <v>13.1</v>
      </c>
      <c r="H4033" s="39">
        <f t="shared" si="1017"/>
        <v>15.141666666666671</v>
      </c>
      <c r="I4033" s="39">
        <f t="shared" si="1014"/>
        <v>15.417763157894742</v>
      </c>
      <c r="J4033" s="39">
        <f>Input!$B$105</f>
        <v>15</v>
      </c>
      <c r="K4033" s="66">
        <v>94</v>
      </c>
      <c r="L4033" s="66">
        <v>94</v>
      </c>
      <c r="M4033" s="19">
        <v>19.719786175631441</v>
      </c>
      <c r="N4033" s="19">
        <v>16.151240183326536</v>
      </c>
      <c r="O4033" s="19">
        <v>-0.60827423080457421</v>
      </c>
      <c r="P4033" s="19">
        <v>311.25159806518525</v>
      </c>
      <c r="Q4033" s="19">
        <v>9.694835514148501</v>
      </c>
      <c r="R4033" s="67">
        <v>0</v>
      </c>
      <c r="S4033" s="67">
        <v>0</v>
      </c>
      <c r="T4033" s="67">
        <v>0</v>
      </c>
      <c r="U4033" s="67">
        <v>0</v>
      </c>
      <c r="V4033" s="67">
        <v>5.1714885452590824</v>
      </c>
      <c r="W4033" s="67">
        <v>17.008424752511004</v>
      </c>
      <c r="X4033" s="67">
        <v>18.882056414344234</v>
      </c>
      <c r="Y4033" s="68">
        <v>0.84875981667346423</v>
      </c>
      <c r="Z4033" s="69">
        <v>16.407853184300389</v>
      </c>
      <c r="AA4033" s="67">
        <v>8.7762432654168805</v>
      </c>
      <c r="AB4033" s="67">
        <v>8.7762432654168805</v>
      </c>
      <c r="AC4033" s="67">
        <v>8.7762432654168805</v>
      </c>
      <c r="AD4033" s="67">
        <v>8.7762432654168805</v>
      </c>
      <c r="AE4033" s="67">
        <v>12.847151247279431</v>
      </c>
      <c r="AF4033" s="67">
        <v>22.164986463423297</v>
      </c>
      <c r="AG4033" s="67">
        <v>23.63987749730553</v>
      </c>
      <c r="AH4033" s="67">
        <v>16.151240183326536</v>
      </c>
      <c r="AI4033" s="69">
        <f t="shared" si="1018"/>
        <v>26.10268869844889</v>
      </c>
      <c r="AJ4033" s="67">
        <f t="shared" si="1018"/>
        <v>8.7762432654168805</v>
      </c>
      <c r="AK4033" s="67">
        <f t="shared" si="1018"/>
        <v>8.7762432654168805</v>
      </c>
      <c r="AL4033" s="67">
        <f t="shared" si="1018"/>
        <v>8.7762432654168805</v>
      </c>
      <c r="AM4033" s="67">
        <f t="shared" si="1018"/>
        <v>8.7762432654168805</v>
      </c>
      <c r="AN4033" s="67">
        <f t="shared" si="1018"/>
        <v>18.018639792538515</v>
      </c>
      <c r="AO4033" s="67">
        <f t="shared" si="1018"/>
        <v>39.173411215934301</v>
      </c>
      <c r="AP4033" s="67">
        <f t="shared" si="1018"/>
        <v>42.521933911649768</v>
      </c>
      <c r="AQ4033" s="68">
        <f t="shared" si="1018"/>
        <v>17</v>
      </c>
      <c r="AR4033" s="70">
        <f t="shared" si="999"/>
        <v>0.5</v>
      </c>
      <c r="AS4033" s="71">
        <f t="shared" si="1000"/>
        <v>0.5</v>
      </c>
      <c r="AT4033" s="71">
        <f t="shared" si="1001"/>
        <v>1</v>
      </c>
      <c r="AU4033" s="71">
        <f t="shared" si="1002"/>
        <v>0.5</v>
      </c>
      <c r="AV4033" s="71">
        <f t="shared" ref="AV4033:AX4052" si="1019">AV3865</f>
        <v>0.5</v>
      </c>
      <c r="AW4033" s="71">
        <f t="shared" si="1019"/>
        <v>0.5</v>
      </c>
      <c r="AX4033" s="71">
        <f t="shared" si="1019"/>
        <v>1</v>
      </c>
      <c r="AY4033" s="71">
        <f t="shared" si="1016"/>
        <v>0.5</v>
      </c>
    </row>
    <row r="4034" spans="1:51" x14ac:dyDescent="0.35">
      <c r="A4034">
        <v>2011</v>
      </c>
      <c r="B4034">
        <v>6</v>
      </c>
      <c r="C4034">
        <v>17</v>
      </c>
      <c r="D4034">
        <v>22</v>
      </c>
      <c r="E4034">
        <v>4030</v>
      </c>
      <c r="F4034" s="112">
        <v>13.1</v>
      </c>
      <c r="G4034">
        <f>F4034+Input!$B$73</f>
        <v>13.1</v>
      </c>
      <c r="H4034" s="39">
        <f t="shared" si="1017"/>
        <v>15.141666666666671</v>
      </c>
      <c r="I4034" s="39">
        <f t="shared" si="1014"/>
        <v>15.417763157894742</v>
      </c>
      <c r="J4034" s="39">
        <f>Input!$B$105</f>
        <v>15</v>
      </c>
      <c r="K4034" s="66">
        <v>91</v>
      </c>
      <c r="L4034" s="66">
        <v>91</v>
      </c>
      <c r="M4034" s="19">
        <v>0</v>
      </c>
      <c r="N4034" s="19">
        <v>0</v>
      </c>
      <c r="O4034" s="19">
        <v>-6.8409853132216112</v>
      </c>
      <c r="P4034" s="19">
        <v>323.55510698235418</v>
      </c>
      <c r="Q4034" s="19">
        <v>0</v>
      </c>
      <c r="R4034" s="67">
        <v>0</v>
      </c>
      <c r="S4034" s="67">
        <v>0</v>
      </c>
      <c r="T4034" s="67">
        <v>0</v>
      </c>
      <c r="U4034" s="67">
        <v>0</v>
      </c>
      <c r="V4034" s="67">
        <v>0</v>
      </c>
      <c r="W4034" s="67">
        <v>0</v>
      </c>
      <c r="X4034" s="67">
        <v>0</v>
      </c>
      <c r="Y4034" s="68">
        <v>0</v>
      </c>
      <c r="Z4034" s="69">
        <v>0</v>
      </c>
      <c r="AA4034" s="67">
        <v>0</v>
      </c>
      <c r="AB4034" s="67">
        <v>0</v>
      </c>
      <c r="AC4034" s="67">
        <v>0</v>
      </c>
      <c r="AD4034" s="67">
        <v>0</v>
      </c>
      <c r="AE4034" s="67">
        <v>0</v>
      </c>
      <c r="AF4034" s="67">
        <v>0</v>
      </c>
      <c r="AG4034" s="67">
        <v>0</v>
      </c>
      <c r="AH4034" s="67">
        <v>0</v>
      </c>
      <c r="AI4034" s="69">
        <f t="shared" si="1018"/>
        <v>0</v>
      </c>
      <c r="AJ4034" s="67">
        <f t="shared" si="1018"/>
        <v>0</v>
      </c>
      <c r="AK4034" s="67">
        <f t="shared" si="1018"/>
        <v>0</v>
      </c>
      <c r="AL4034" s="67">
        <f t="shared" si="1018"/>
        <v>0</v>
      </c>
      <c r="AM4034" s="67">
        <f t="shared" si="1018"/>
        <v>0</v>
      </c>
      <c r="AN4034" s="67">
        <f t="shared" si="1018"/>
        <v>0</v>
      </c>
      <c r="AO4034" s="67">
        <f t="shared" si="1018"/>
        <v>0</v>
      </c>
      <c r="AP4034" s="67">
        <f t="shared" si="1018"/>
        <v>0</v>
      </c>
      <c r="AQ4034" s="68">
        <f t="shared" si="1018"/>
        <v>0</v>
      </c>
      <c r="AR4034" s="70">
        <f t="shared" si="999"/>
        <v>0.5</v>
      </c>
      <c r="AS4034" s="71">
        <f t="shared" si="1000"/>
        <v>0.5</v>
      </c>
      <c r="AT4034" s="71">
        <f t="shared" si="1001"/>
        <v>1</v>
      </c>
      <c r="AU4034" s="71">
        <f t="shared" si="1002"/>
        <v>0.5</v>
      </c>
      <c r="AV4034" s="71">
        <f t="shared" si="1019"/>
        <v>0.5</v>
      </c>
      <c r="AW4034" s="71">
        <f t="shared" si="1019"/>
        <v>0.5</v>
      </c>
      <c r="AX4034" s="71">
        <f t="shared" si="1019"/>
        <v>1</v>
      </c>
      <c r="AY4034" s="71">
        <f t="shared" si="1016"/>
        <v>0.5</v>
      </c>
    </row>
    <row r="4035" spans="1:51" x14ac:dyDescent="0.35">
      <c r="A4035">
        <v>2011</v>
      </c>
      <c r="B4035">
        <v>6</v>
      </c>
      <c r="C4035">
        <v>17</v>
      </c>
      <c r="D4035">
        <v>23</v>
      </c>
      <c r="E4035">
        <v>4031</v>
      </c>
      <c r="F4035" s="112">
        <v>13</v>
      </c>
      <c r="G4035">
        <f>F4035+Input!$B$73</f>
        <v>13</v>
      </c>
      <c r="H4035" s="39">
        <f t="shared" si="1017"/>
        <v>15.141666666666671</v>
      </c>
      <c r="I4035" s="39">
        <f t="shared" si="1014"/>
        <v>15.417763157894742</v>
      </c>
      <c r="J4035" s="39">
        <f>Input!$B$105</f>
        <v>15</v>
      </c>
      <c r="K4035" s="66">
        <v>92</v>
      </c>
      <c r="L4035" s="66">
        <v>92</v>
      </c>
      <c r="M4035" s="19">
        <v>0</v>
      </c>
      <c r="N4035" s="19">
        <v>0</v>
      </c>
      <c r="O4035" s="19">
        <v>-11.429711646934344</v>
      </c>
      <c r="P4035" s="19">
        <v>336.70225597646328</v>
      </c>
      <c r="Q4035" s="19">
        <v>0</v>
      </c>
      <c r="R4035" s="67">
        <v>0</v>
      </c>
      <c r="S4035" s="67">
        <v>0</v>
      </c>
      <c r="T4035" s="67">
        <v>0</v>
      </c>
      <c r="U4035" s="67">
        <v>0</v>
      </c>
      <c r="V4035" s="67">
        <v>0</v>
      </c>
      <c r="W4035" s="67">
        <v>0</v>
      </c>
      <c r="X4035" s="67">
        <v>0</v>
      </c>
      <c r="Y4035" s="68">
        <v>0</v>
      </c>
      <c r="Z4035" s="69">
        <v>0</v>
      </c>
      <c r="AA4035" s="67">
        <v>0</v>
      </c>
      <c r="AB4035" s="67">
        <v>0</v>
      </c>
      <c r="AC4035" s="67">
        <v>0</v>
      </c>
      <c r="AD4035" s="67">
        <v>0</v>
      </c>
      <c r="AE4035" s="67">
        <v>0</v>
      </c>
      <c r="AF4035" s="67">
        <v>0</v>
      </c>
      <c r="AG4035" s="67">
        <v>0</v>
      </c>
      <c r="AH4035" s="67">
        <v>0</v>
      </c>
      <c r="AI4035" s="69">
        <f t="shared" si="1018"/>
        <v>0</v>
      </c>
      <c r="AJ4035" s="67">
        <f t="shared" si="1018"/>
        <v>0</v>
      </c>
      <c r="AK4035" s="67">
        <f t="shared" si="1018"/>
        <v>0</v>
      </c>
      <c r="AL4035" s="67">
        <f t="shared" si="1018"/>
        <v>0</v>
      </c>
      <c r="AM4035" s="67">
        <f t="shared" si="1018"/>
        <v>0</v>
      </c>
      <c r="AN4035" s="67">
        <f t="shared" si="1018"/>
        <v>0</v>
      </c>
      <c r="AO4035" s="67">
        <f t="shared" si="1018"/>
        <v>0</v>
      </c>
      <c r="AP4035" s="67">
        <f t="shared" si="1018"/>
        <v>0</v>
      </c>
      <c r="AQ4035" s="68">
        <f t="shared" si="1018"/>
        <v>0</v>
      </c>
      <c r="AR4035" s="70">
        <f t="shared" si="999"/>
        <v>0.5</v>
      </c>
      <c r="AS4035" s="71">
        <f t="shared" si="1000"/>
        <v>0.5</v>
      </c>
      <c r="AT4035" s="71">
        <f t="shared" si="1001"/>
        <v>1</v>
      </c>
      <c r="AU4035" s="71">
        <f t="shared" si="1002"/>
        <v>0.5</v>
      </c>
      <c r="AV4035" s="71">
        <f t="shared" si="1019"/>
        <v>0.5</v>
      </c>
      <c r="AW4035" s="71">
        <f t="shared" si="1019"/>
        <v>0.5</v>
      </c>
      <c r="AX4035" s="71">
        <f t="shared" si="1019"/>
        <v>1</v>
      </c>
      <c r="AY4035" s="71">
        <f t="shared" si="1016"/>
        <v>0.5</v>
      </c>
    </row>
    <row r="4036" spans="1:51" x14ac:dyDescent="0.35">
      <c r="A4036">
        <v>2011</v>
      </c>
      <c r="B4036">
        <v>6</v>
      </c>
      <c r="C4036">
        <v>17</v>
      </c>
      <c r="D4036">
        <v>24</v>
      </c>
      <c r="E4036">
        <v>4032</v>
      </c>
      <c r="F4036" s="112">
        <v>13.3</v>
      </c>
      <c r="G4036">
        <f>F4036+Input!$B$73</f>
        <v>13.3</v>
      </c>
      <c r="H4036" s="39">
        <f>AVERAGE(G4013:G4036)</f>
        <v>14.22916666666667</v>
      </c>
      <c r="I4036" s="39">
        <f t="shared" si="1014"/>
        <v>15.24857456140351</v>
      </c>
      <c r="J4036" s="39">
        <f>Input!$B$105</f>
        <v>15</v>
      </c>
      <c r="K4036" s="66">
        <v>89</v>
      </c>
      <c r="L4036" s="66">
        <v>89</v>
      </c>
      <c r="M4036" s="19">
        <v>0</v>
      </c>
      <c r="N4036" s="19">
        <v>0</v>
      </c>
      <c r="O4036" s="19">
        <v>-14.027242080167236</v>
      </c>
      <c r="P4036" s="19">
        <v>350.56186065161785</v>
      </c>
      <c r="Q4036" s="19">
        <v>0</v>
      </c>
      <c r="R4036" s="67">
        <v>0</v>
      </c>
      <c r="S4036" s="67">
        <v>0</v>
      </c>
      <c r="T4036" s="67">
        <v>0</v>
      </c>
      <c r="U4036" s="67">
        <v>0</v>
      </c>
      <c r="V4036" s="67">
        <v>0</v>
      </c>
      <c r="W4036" s="67">
        <v>0</v>
      </c>
      <c r="X4036" s="67">
        <v>0</v>
      </c>
      <c r="Y4036" s="68">
        <v>0</v>
      </c>
      <c r="Z4036" s="69">
        <v>0</v>
      </c>
      <c r="AA4036" s="67">
        <v>0</v>
      </c>
      <c r="AB4036" s="67">
        <v>0</v>
      </c>
      <c r="AC4036" s="67">
        <v>0</v>
      </c>
      <c r="AD4036" s="67">
        <v>0</v>
      </c>
      <c r="AE4036" s="67">
        <v>0</v>
      </c>
      <c r="AF4036" s="67">
        <v>0</v>
      </c>
      <c r="AG4036" s="67">
        <v>0</v>
      </c>
      <c r="AH4036" s="67">
        <v>0</v>
      </c>
      <c r="AI4036" s="69">
        <f t="shared" si="1018"/>
        <v>0</v>
      </c>
      <c r="AJ4036" s="67">
        <f t="shared" si="1018"/>
        <v>0</v>
      </c>
      <c r="AK4036" s="67">
        <f t="shared" si="1018"/>
        <v>0</v>
      </c>
      <c r="AL4036" s="67">
        <f t="shared" si="1018"/>
        <v>0</v>
      </c>
      <c r="AM4036" s="67">
        <f t="shared" si="1018"/>
        <v>0</v>
      </c>
      <c r="AN4036" s="67">
        <f t="shared" si="1018"/>
        <v>0</v>
      </c>
      <c r="AO4036" s="67">
        <f t="shared" si="1018"/>
        <v>0</v>
      </c>
      <c r="AP4036" s="67">
        <f t="shared" si="1018"/>
        <v>0</v>
      </c>
      <c r="AQ4036" s="68">
        <f t="shared" si="1018"/>
        <v>0</v>
      </c>
      <c r="AR4036" s="70">
        <f t="shared" si="999"/>
        <v>0.5</v>
      </c>
      <c r="AS4036" s="71">
        <f t="shared" si="1000"/>
        <v>0.5</v>
      </c>
      <c r="AT4036" s="71">
        <f t="shared" si="1001"/>
        <v>1</v>
      </c>
      <c r="AU4036" s="71">
        <f t="shared" si="1002"/>
        <v>0.5</v>
      </c>
      <c r="AV4036" s="71">
        <f t="shared" si="1019"/>
        <v>0.5</v>
      </c>
      <c r="AW4036" s="71">
        <f t="shared" si="1019"/>
        <v>0.5</v>
      </c>
      <c r="AX4036" s="71">
        <f t="shared" si="1019"/>
        <v>1</v>
      </c>
      <c r="AY4036" s="71">
        <f t="shared" si="1016"/>
        <v>0.5</v>
      </c>
    </row>
    <row r="4037" spans="1:51" x14ac:dyDescent="0.35">
      <c r="A4037">
        <v>2011</v>
      </c>
      <c r="B4037">
        <v>6</v>
      </c>
      <c r="C4037">
        <v>18</v>
      </c>
      <c r="D4037">
        <v>1</v>
      </c>
      <c r="E4037">
        <v>4033</v>
      </c>
      <c r="F4037" s="112">
        <v>13.1</v>
      </c>
      <c r="G4037">
        <f>F4037+Input!$B$73</f>
        <v>13.1</v>
      </c>
      <c r="H4037" s="39">
        <f>H4036</f>
        <v>14.22916666666667</v>
      </c>
      <c r="I4037" s="39">
        <f t="shared" si="1014"/>
        <v>15.24857456140351</v>
      </c>
      <c r="J4037" s="39">
        <f>Input!$B$105</f>
        <v>15</v>
      </c>
      <c r="K4037" s="66">
        <v>90</v>
      </c>
      <c r="L4037" s="66">
        <v>90</v>
      </c>
      <c r="M4037" s="19">
        <v>0</v>
      </c>
      <c r="N4037" s="19">
        <v>0</v>
      </c>
      <c r="O4037" s="19">
        <v>-14.403766568162657</v>
      </c>
      <c r="P4037" s="19">
        <v>4.7569381061558769</v>
      </c>
      <c r="Q4037" s="19">
        <v>0</v>
      </c>
      <c r="R4037" s="67">
        <v>0</v>
      </c>
      <c r="S4037" s="67">
        <v>0</v>
      </c>
      <c r="T4037" s="67">
        <v>0</v>
      </c>
      <c r="U4037" s="67">
        <v>0</v>
      </c>
      <c r="V4037" s="67">
        <v>0</v>
      </c>
      <c r="W4037" s="67">
        <v>0</v>
      </c>
      <c r="X4037" s="67">
        <v>0</v>
      </c>
      <c r="Y4037" s="68">
        <v>0</v>
      </c>
      <c r="Z4037" s="69">
        <v>0</v>
      </c>
      <c r="AA4037" s="67">
        <v>0</v>
      </c>
      <c r="AB4037" s="67">
        <v>0</v>
      </c>
      <c r="AC4037" s="67">
        <v>0</v>
      </c>
      <c r="AD4037" s="67">
        <v>0</v>
      </c>
      <c r="AE4037" s="67">
        <v>0</v>
      </c>
      <c r="AF4037" s="67">
        <v>0</v>
      </c>
      <c r="AG4037" s="67">
        <v>0</v>
      </c>
      <c r="AH4037" s="67">
        <v>0</v>
      </c>
      <c r="AI4037" s="69">
        <f t="shared" si="1018"/>
        <v>0</v>
      </c>
      <c r="AJ4037" s="67">
        <f t="shared" si="1018"/>
        <v>0</v>
      </c>
      <c r="AK4037" s="67">
        <f t="shared" si="1018"/>
        <v>0</v>
      </c>
      <c r="AL4037" s="67">
        <f t="shared" si="1018"/>
        <v>0</v>
      </c>
      <c r="AM4037" s="67">
        <f t="shared" si="1018"/>
        <v>0</v>
      </c>
      <c r="AN4037" s="67">
        <f t="shared" si="1018"/>
        <v>0</v>
      </c>
      <c r="AO4037" s="67">
        <f t="shared" si="1018"/>
        <v>0</v>
      </c>
      <c r="AP4037" s="67">
        <f t="shared" si="1018"/>
        <v>0</v>
      </c>
      <c r="AQ4037" s="68">
        <f t="shared" si="1018"/>
        <v>0</v>
      </c>
      <c r="AR4037" s="70">
        <f t="shared" si="999"/>
        <v>0.5</v>
      </c>
      <c r="AS4037" s="71">
        <f t="shared" si="1000"/>
        <v>0.1</v>
      </c>
      <c r="AT4037" s="71">
        <f t="shared" si="1001"/>
        <v>0.5</v>
      </c>
      <c r="AU4037" s="71">
        <f t="shared" si="1002"/>
        <v>0.5</v>
      </c>
      <c r="AV4037" s="71">
        <f t="shared" si="1019"/>
        <v>0.5</v>
      </c>
      <c r="AW4037" s="71">
        <f t="shared" si="1019"/>
        <v>0.1</v>
      </c>
      <c r="AX4037" s="71">
        <f t="shared" si="1019"/>
        <v>0.5</v>
      </c>
      <c r="AY4037" s="71">
        <f t="shared" si="1016"/>
        <v>0.5</v>
      </c>
    </row>
    <row r="4038" spans="1:51" x14ac:dyDescent="0.35">
      <c r="A4038">
        <v>2011</v>
      </c>
      <c r="B4038">
        <v>6</v>
      </c>
      <c r="C4038">
        <v>18</v>
      </c>
      <c r="D4038">
        <v>2</v>
      </c>
      <c r="E4038">
        <v>4034</v>
      </c>
      <c r="F4038" s="112">
        <v>13</v>
      </c>
      <c r="G4038">
        <f>F4038+Input!$B$73</f>
        <v>13</v>
      </c>
      <c r="H4038" s="39">
        <f t="shared" ref="H4038:H4059" si="1020">H4037</f>
        <v>14.22916666666667</v>
      </c>
      <c r="I4038" s="39">
        <f t="shared" si="1014"/>
        <v>15.24857456140351</v>
      </c>
      <c r="J4038" s="39">
        <f>Input!$B$105</f>
        <v>15</v>
      </c>
      <c r="K4038" s="66">
        <v>91</v>
      </c>
      <c r="L4038" s="66">
        <v>91</v>
      </c>
      <c r="M4038" s="19">
        <v>0</v>
      </c>
      <c r="N4038" s="19">
        <v>0</v>
      </c>
      <c r="O4038" s="19">
        <v>-12.505883154582699</v>
      </c>
      <c r="P4038" s="19">
        <v>18.726261603945929</v>
      </c>
      <c r="Q4038" s="19">
        <v>0</v>
      </c>
      <c r="R4038" s="67">
        <v>0</v>
      </c>
      <c r="S4038" s="67">
        <v>0</v>
      </c>
      <c r="T4038" s="67">
        <v>0</v>
      </c>
      <c r="U4038" s="67">
        <v>0</v>
      </c>
      <c r="V4038" s="67">
        <v>0</v>
      </c>
      <c r="W4038" s="67">
        <v>0</v>
      </c>
      <c r="X4038" s="67">
        <v>0</v>
      </c>
      <c r="Y4038" s="68">
        <v>0</v>
      </c>
      <c r="Z4038" s="69">
        <v>0</v>
      </c>
      <c r="AA4038" s="67">
        <v>0</v>
      </c>
      <c r="AB4038" s="67">
        <v>0</v>
      </c>
      <c r="AC4038" s="67">
        <v>0</v>
      </c>
      <c r="AD4038" s="67">
        <v>0</v>
      </c>
      <c r="AE4038" s="67">
        <v>0</v>
      </c>
      <c r="AF4038" s="67">
        <v>0</v>
      </c>
      <c r="AG4038" s="67">
        <v>0</v>
      </c>
      <c r="AH4038" s="67">
        <v>0</v>
      </c>
      <c r="AI4038" s="69">
        <f t="shared" si="1018"/>
        <v>0</v>
      </c>
      <c r="AJ4038" s="67">
        <f t="shared" si="1018"/>
        <v>0</v>
      </c>
      <c r="AK4038" s="67">
        <f t="shared" si="1018"/>
        <v>0</v>
      </c>
      <c r="AL4038" s="67">
        <f t="shared" si="1018"/>
        <v>0</v>
      </c>
      <c r="AM4038" s="67">
        <f t="shared" si="1018"/>
        <v>0</v>
      </c>
      <c r="AN4038" s="67">
        <f t="shared" si="1018"/>
        <v>0</v>
      </c>
      <c r="AO4038" s="67">
        <f t="shared" si="1018"/>
        <v>0</v>
      </c>
      <c r="AP4038" s="67">
        <f t="shared" si="1018"/>
        <v>0</v>
      </c>
      <c r="AQ4038" s="68">
        <f t="shared" si="1018"/>
        <v>0</v>
      </c>
      <c r="AR4038" s="70">
        <f t="shared" ref="AR4038:AR4101" si="1021">AV4038</f>
        <v>0.5</v>
      </c>
      <c r="AS4038" s="71">
        <f t="shared" ref="AS4038:AS4101" si="1022">AW4038</f>
        <v>0.1</v>
      </c>
      <c r="AT4038" s="71">
        <f t="shared" ref="AT4038:AT4101" si="1023">AX4038</f>
        <v>0.5</v>
      </c>
      <c r="AU4038" s="71">
        <f t="shared" ref="AU4038:AU4101" si="1024">AY4038</f>
        <v>0.5</v>
      </c>
      <c r="AV4038" s="71">
        <f t="shared" si="1019"/>
        <v>0.5</v>
      </c>
      <c r="AW4038" s="71">
        <f t="shared" si="1019"/>
        <v>0.1</v>
      </c>
      <c r="AX4038" s="71">
        <f t="shared" si="1019"/>
        <v>0.5</v>
      </c>
      <c r="AY4038" s="71">
        <f t="shared" si="1016"/>
        <v>0.5</v>
      </c>
    </row>
    <row r="4039" spans="1:51" x14ac:dyDescent="0.35">
      <c r="A4039">
        <v>2011</v>
      </c>
      <c r="B4039">
        <v>6</v>
      </c>
      <c r="C4039">
        <v>18</v>
      </c>
      <c r="D4039">
        <v>3</v>
      </c>
      <c r="E4039">
        <v>4035</v>
      </c>
      <c r="F4039" s="112">
        <v>13.5</v>
      </c>
      <c r="G4039">
        <f>F4039+Input!$B$73</f>
        <v>13.5</v>
      </c>
      <c r="H4039" s="39">
        <f t="shared" si="1020"/>
        <v>14.22916666666667</v>
      </c>
      <c r="I4039" s="39">
        <f t="shared" si="1014"/>
        <v>15.24857456140351</v>
      </c>
      <c r="J4039" s="39">
        <f>Input!$B$105</f>
        <v>15</v>
      </c>
      <c r="K4039" s="66">
        <v>92</v>
      </c>
      <c r="L4039" s="66">
        <v>92</v>
      </c>
      <c r="M4039" s="19">
        <v>0</v>
      </c>
      <c r="N4039" s="19">
        <v>0</v>
      </c>
      <c r="O4039" s="19">
        <v>-8.5488604814951881</v>
      </c>
      <c r="P4039" s="19">
        <v>32.135064375557079</v>
      </c>
      <c r="Q4039" s="19">
        <v>0</v>
      </c>
      <c r="R4039" s="67">
        <v>0</v>
      </c>
      <c r="S4039" s="67">
        <v>0</v>
      </c>
      <c r="T4039" s="67">
        <v>0</v>
      </c>
      <c r="U4039" s="67">
        <v>0</v>
      </c>
      <c r="V4039" s="67">
        <v>0</v>
      </c>
      <c r="W4039" s="67">
        <v>0</v>
      </c>
      <c r="X4039" s="67">
        <v>0</v>
      </c>
      <c r="Y4039" s="68">
        <v>0</v>
      </c>
      <c r="Z4039" s="69">
        <v>0</v>
      </c>
      <c r="AA4039" s="67">
        <v>0</v>
      </c>
      <c r="AB4039" s="67">
        <v>0</v>
      </c>
      <c r="AC4039" s="67">
        <v>0</v>
      </c>
      <c r="AD4039" s="67">
        <v>0</v>
      </c>
      <c r="AE4039" s="67">
        <v>0</v>
      </c>
      <c r="AF4039" s="67">
        <v>0</v>
      </c>
      <c r="AG4039" s="67">
        <v>0</v>
      </c>
      <c r="AH4039" s="67">
        <v>0</v>
      </c>
      <c r="AI4039" s="69">
        <f t="shared" si="1018"/>
        <v>0</v>
      </c>
      <c r="AJ4039" s="67">
        <f t="shared" si="1018"/>
        <v>0</v>
      </c>
      <c r="AK4039" s="67">
        <f t="shared" si="1018"/>
        <v>0</v>
      </c>
      <c r="AL4039" s="67">
        <f t="shared" si="1018"/>
        <v>0</v>
      </c>
      <c r="AM4039" s="67">
        <f t="shared" si="1018"/>
        <v>0</v>
      </c>
      <c r="AN4039" s="67">
        <f t="shared" si="1018"/>
        <v>0</v>
      </c>
      <c r="AO4039" s="67">
        <f t="shared" si="1018"/>
        <v>0</v>
      </c>
      <c r="AP4039" s="67">
        <f t="shared" si="1018"/>
        <v>0</v>
      </c>
      <c r="AQ4039" s="68">
        <f t="shared" si="1018"/>
        <v>0</v>
      </c>
      <c r="AR4039" s="70">
        <f t="shared" si="1021"/>
        <v>0.5</v>
      </c>
      <c r="AS4039" s="71">
        <f t="shared" si="1022"/>
        <v>0.1</v>
      </c>
      <c r="AT4039" s="71">
        <f t="shared" si="1023"/>
        <v>0.5</v>
      </c>
      <c r="AU4039" s="71">
        <f t="shared" si="1024"/>
        <v>0.5</v>
      </c>
      <c r="AV4039" s="71">
        <f t="shared" si="1019"/>
        <v>0.5</v>
      </c>
      <c r="AW4039" s="71">
        <f t="shared" si="1019"/>
        <v>0.1</v>
      </c>
      <c r="AX4039" s="71">
        <f t="shared" si="1019"/>
        <v>0.5</v>
      </c>
      <c r="AY4039" s="71">
        <f t="shared" si="1016"/>
        <v>0.5</v>
      </c>
    </row>
    <row r="4040" spans="1:51" x14ac:dyDescent="0.35">
      <c r="A4040">
        <v>2011</v>
      </c>
      <c r="B4040">
        <v>6</v>
      </c>
      <c r="C4040">
        <v>18</v>
      </c>
      <c r="D4040">
        <v>4</v>
      </c>
      <c r="E4040">
        <v>4036</v>
      </c>
      <c r="F4040" s="112">
        <v>13.8</v>
      </c>
      <c r="G4040">
        <f>F4040+Input!$B$73</f>
        <v>13.8</v>
      </c>
      <c r="H4040" s="39">
        <f t="shared" si="1020"/>
        <v>14.22916666666667</v>
      </c>
      <c r="I4040" s="39">
        <f t="shared" si="1014"/>
        <v>15.24857456140351</v>
      </c>
      <c r="J4040" s="39">
        <f>Input!$B$105</f>
        <v>15</v>
      </c>
      <c r="K4040" s="66">
        <v>92</v>
      </c>
      <c r="L4040" s="66">
        <v>92</v>
      </c>
      <c r="M4040" s="19">
        <v>0</v>
      </c>
      <c r="N4040" s="19">
        <v>0</v>
      </c>
      <c r="O4040" s="19">
        <v>-2.8247664057589783</v>
      </c>
      <c r="P4040" s="19">
        <v>44.715952111798771</v>
      </c>
      <c r="Q4040" s="19">
        <v>0</v>
      </c>
      <c r="R4040" s="67">
        <v>0</v>
      </c>
      <c r="S4040" s="67">
        <v>0</v>
      </c>
      <c r="T4040" s="67">
        <v>0</v>
      </c>
      <c r="U4040" s="67">
        <v>0</v>
      </c>
      <c r="V4040" s="67">
        <v>0</v>
      </c>
      <c r="W4040" s="67">
        <v>0</v>
      </c>
      <c r="X4040" s="67">
        <v>0</v>
      </c>
      <c r="Y4040" s="68">
        <v>0</v>
      </c>
      <c r="Z4040" s="69">
        <v>0</v>
      </c>
      <c r="AA4040" s="67">
        <v>0</v>
      </c>
      <c r="AB4040" s="67">
        <v>0</v>
      </c>
      <c r="AC4040" s="67">
        <v>0</v>
      </c>
      <c r="AD4040" s="67">
        <v>0</v>
      </c>
      <c r="AE4040" s="67">
        <v>0</v>
      </c>
      <c r="AF4040" s="67">
        <v>0</v>
      </c>
      <c r="AG4040" s="67">
        <v>0</v>
      </c>
      <c r="AH4040" s="67">
        <v>0</v>
      </c>
      <c r="AI4040" s="69">
        <f t="shared" si="1018"/>
        <v>0</v>
      </c>
      <c r="AJ4040" s="67">
        <f t="shared" si="1018"/>
        <v>0</v>
      </c>
      <c r="AK4040" s="67">
        <f t="shared" si="1018"/>
        <v>0</v>
      </c>
      <c r="AL4040" s="67">
        <f t="shared" si="1018"/>
        <v>0</v>
      </c>
      <c r="AM4040" s="67">
        <f t="shared" si="1018"/>
        <v>0</v>
      </c>
      <c r="AN4040" s="67">
        <f t="shared" si="1018"/>
        <v>0</v>
      </c>
      <c r="AO4040" s="67">
        <f t="shared" si="1018"/>
        <v>0</v>
      </c>
      <c r="AP4040" s="67">
        <f t="shared" si="1018"/>
        <v>0</v>
      </c>
      <c r="AQ4040" s="68">
        <f t="shared" si="1018"/>
        <v>0</v>
      </c>
      <c r="AR4040" s="70">
        <f t="shared" si="1021"/>
        <v>0.5</v>
      </c>
      <c r="AS4040" s="71">
        <f t="shared" si="1022"/>
        <v>0.1</v>
      </c>
      <c r="AT4040" s="71">
        <f t="shared" si="1023"/>
        <v>0.5</v>
      </c>
      <c r="AU4040" s="71">
        <f t="shared" si="1024"/>
        <v>0.5</v>
      </c>
      <c r="AV4040" s="71">
        <f t="shared" si="1019"/>
        <v>0.5</v>
      </c>
      <c r="AW4040" s="71">
        <f t="shared" si="1019"/>
        <v>0.1</v>
      </c>
      <c r="AX4040" s="71">
        <f t="shared" si="1019"/>
        <v>0.5</v>
      </c>
      <c r="AY4040" s="71">
        <f t="shared" si="1016"/>
        <v>0.5</v>
      </c>
    </row>
    <row r="4041" spans="1:51" x14ac:dyDescent="0.35">
      <c r="A4041">
        <v>2011</v>
      </c>
      <c r="B4041">
        <v>6</v>
      </c>
      <c r="C4041">
        <v>18</v>
      </c>
      <c r="D4041">
        <v>5</v>
      </c>
      <c r="E4041">
        <v>4037</v>
      </c>
      <c r="F4041" s="112">
        <v>14</v>
      </c>
      <c r="G4041">
        <f>F4041+Input!$B$73</f>
        <v>14</v>
      </c>
      <c r="H4041" s="39">
        <f t="shared" si="1020"/>
        <v>14.22916666666667</v>
      </c>
      <c r="I4041" s="39">
        <f t="shared" si="1014"/>
        <v>15.24857456140351</v>
      </c>
      <c r="J4041" s="39">
        <f>Input!$B$105</f>
        <v>15</v>
      </c>
      <c r="K4041" s="66">
        <v>91</v>
      </c>
      <c r="L4041" s="66">
        <v>91</v>
      </c>
      <c r="M4041" s="19">
        <v>1.5783760796707786</v>
      </c>
      <c r="N4041" s="19">
        <v>2.9689490335859827</v>
      </c>
      <c r="O4041" s="19">
        <v>4.2898423131701717</v>
      </c>
      <c r="P4041" s="19">
        <v>56.502942885735685</v>
      </c>
      <c r="Q4041" s="19">
        <v>1.1202369152367051</v>
      </c>
      <c r="R4041" s="67">
        <v>1.5764388671454668</v>
      </c>
      <c r="S4041" s="67">
        <v>1.1091843109324919</v>
      </c>
      <c r="T4041" s="67">
        <v>0</v>
      </c>
      <c r="U4041" s="67">
        <v>0</v>
      </c>
      <c r="V4041" s="67">
        <v>0</v>
      </c>
      <c r="W4041" s="67">
        <v>0</v>
      </c>
      <c r="X4041" s="67">
        <v>7.8153714532790252E-3</v>
      </c>
      <c r="Y4041" s="68">
        <v>3.1050966414017278E-2</v>
      </c>
      <c r="Z4041" s="69">
        <v>2.9232250711729644</v>
      </c>
      <c r="AA4041" s="67">
        <v>3.6656270743333739</v>
      </c>
      <c r="AB4041" s="67">
        <v>2.9052385729976375</v>
      </c>
      <c r="AC4041" s="67">
        <v>1.10020321340525</v>
      </c>
      <c r="AD4041" s="67">
        <v>1.10020321340525</v>
      </c>
      <c r="AE4041" s="67">
        <v>1.10020321340525</v>
      </c>
      <c r="AF4041" s="67">
        <v>1.10020321340525</v>
      </c>
      <c r="AG4041" s="67">
        <v>1.1129215882348198</v>
      </c>
      <c r="AH4041" s="67">
        <v>2.9689490335859827</v>
      </c>
      <c r="AI4041" s="69">
        <f t="shared" si="1018"/>
        <v>4.0434619864096693</v>
      </c>
      <c r="AJ4041" s="67">
        <f t="shared" si="1018"/>
        <v>5.2420659414788409</v>
      </c>
      <c r="AK4041" s="67">
        <f t="shared" si="1018"/>
        <v>4.0144228839301297</v>
      </c>
      <c r="AL4041" s="67">
        <f t="shared" si="1018"/>
        <v>1.10020321340525</v>
      </c>
      <c r="AM4041" s="67">
        <f t="shared" si="1018"/>
        <v>1.10020321340525</v>
      </c>
      <c r="AN4041" s="67">
        <f t="shared" si="1018"/>
        <v>1.10020321340525</v>
      </c>
      <c r="AO4041" s="67">
        <f t="shared" si="1018"/>
        <v>1.10020321340525</v>
      </c>
      <c r="AP4041" s="67">
        <f t="shared" si="1018"/>
        <v>1.1207369596880987</v>
      </c>
      <c r="AQ4041" s="68">
        <f t="shared" si="1018"/>
        <v>3</v>
      </c>
      <c r="AR4041" s="70">
        <f t="shared" si="1021"/>
        <v>0.5</v>
      </c>
      <c r="AS4041" s="71">
        <f t="shared" si="1022"/>
        <v>0.1</v>
      </c>
      <c r="AT4041" s="71">
        <f t="shared" si="1023"/>
        <v>0.5</v>
      </c>
      <c r="AU4041" s="71">
        <f t="shared" si="1024"/>
        <v>0.5</v>
      </c>
      <c r="AV4041" s="71">
        <f t="shared" si="1019"/>
        <v>0.5</v>
      </c>
      <c r="AW4041" s="71">
        <f t="shared" si="1019"/>
        <v>0.1</v>
      </c>
      <c r="AX4041" s="71">
        <f t="shared" si="1019"/>
        <v>0.5</v>
      </c>
      <c r="AY4041" s="71">
        <f t="shared" si="1016"/>
        <v>0.5</v>
      </c>
    </row>
    <row r="4042" spans="1:51" x14ac:dyDescent="0.35">
      <c r="A4042">
        <v>2011</v>
      </c>
      <c r="B4042">
        <v>6</v>
      </c>
      <c r="C4042">
        <v>18</v>
      </c>
      <c r="D4042">
        <v>6</v>
      </c>
      <c r="E4042">
        <v>4038</v>
      </c>
      <c r="F4042" s="112">
        <v>13.6</v>
      </c>
      <c r="G4042">
        <f>F4042+Input!$B$73</f>
        <v>13.6</v>
      </c>
      <c r="H4042" s="39">
        <f t="shared" si="1020"/>
        <v>14.22916666666667</v>
      </c>
      <c r="I4042" s="39">
        <f t="shared" si="1014"/>
        <v>15.24857456140351</v>
      </c>
      <c r="J4042" s="39">
        <f>Input!$B$105</f>
        <v>15</v>
      </c>
      <c r="K4042" s="66">
        <v>92</v>
      </c>
      <c r="L4042" s="66">
        <v>92</v>
      </c>
      <c r="M4042" s="19">
        <v>0.3472936841496122</v>
      </c>
      <c r="N4042" s="19">
        <v>10.946594037150746</v>
      </c>
      <c r="O4042" s="19">
        <v>12.423827994009553</v>
      </c>
      <c r="P4042" s="19">
        <v>67.731480842860748</v>
      </c>
      <c r="Q4042" s="19">
        <v>0.19113237503191735</v>
      </c>
      <c r="R4042" s="67">
        <v>0.33936467243130336</v>
      </c>
      <c r="S4042" s="67">
        <v>0.28880174731073466</v>
      </c>
      <c r="T4042" s="67">
        <v>6.9062675452585126E-2</v>
      </c>
      <c r="U4042" s="67">
        <v>0</v>
      </c>
      <c r="V4042" s="67">
        <v>0</v>
      </c>
      <c r="W4042" s="67">
        <v>0</v>
      </c>
      <c r="X4042" s="67">
        <v>0</v>
      </c>
      <c r="Y4042" s="68">
        <v>5.3405962849254252E-2</v>
      </c>
      <c r="Z4042" s="69">
        <v>5.2097540053145739</v>
      </c>
      <c r="AA4042" s="67">
        <v>5.2097540053145739</v>
      </c>
      <c r="AB4042" s="67">
        <v>5.2097540053145739</v>
      </c>
      <c r="AC4042" s="67">
        <v>5.2097540053145739</v>
      </c>
      <c r="AD4042" s="67">
        <v>5.2097540053145739</v>
      </c>
      <c r="AE4042" s="67">
        <v>5.2097540053145739</v>
      </c>
      <c r="AF4042" s="67">
        <v>5.2097540053145739</v>
      </c>
      <c r="AG4042" s="67">
        <v>5.2097540053145739</v>
      </c>
      <c r="AH4042" s="67">
        <v>10.946594037150746</v>
      </c>
      <c r="AI4042" s="69">
        <f t="shared" si="1018"/>
        <v>5.400886380346491</v>
      </c>
      <c r="AJ4042" s="67">
        <f t="shared" si="1018"/>
        <v>5.5491186777458772</v>
      </c>
      <c r="AK4042" s="67">
        <f t="shared" si="1018"/>
        <v>5.4985557526253084</v>
      </c>
      <c r="AL4042" s="67">
        <f t="shared" si="1018"/>
        <v>5.278816680767159</v>
      </c>
      <c r="AM4042" s="67">
        <f t="shared" si="1018"/>
        <v>5.2097540053145739</v>
      </c>
      <c r="AN4042" s="67">
        <f t="shared" si="1018"/>
        <v>5.2097540053145739</v>
      </c>
      <c r="AO4042" s="67">
        <f t="shared" si="1018"/>
        <v>5.2097540053145739</v>
      </c>
      <c r="AP4042" s="67">
        <f t="shared" si="1018"/>
        <v>5.2097540053145739</v>
      </c>
      <c r="AQ4042" s="68">
        <f t="shared" si="1018"/>
        <v>11</v>
      </c>
      <c r="AR4042" s="70">
        <f t="shared" si="1021"/>
        <v>0.5</v>
      </c>
      <c r="AS4042" s="71">
        <f t="shared" si="1022"/>
        <v>0.1</v>
      </c>
      <c r="AT4042" s="71">
        <f t="shared" si="1023"/>
        <v>0.5</v>
      </c>
      <c r="AU4042" s="71">
        <f t="shared" si="1024"/>
        <v>0.5</v>
      </c>
      <c r="AV4042" s="71">
        <f t="shared" si="1019"/>
        <v>0.5</v>
      </c>
      <c r="AW4042" s="71">
        <f t="shared" si="1019"/>
        <v>0.1</v>
      </c>
      <c r="AX4042" s="71">
        <f t="shared" si="1019"/>
        <v>0.5</v>
      </c>
      <c r="AY4042" s="71">
        <f t="shared" si="1016"/>
        <v>0.5</v>
      </c>
    </row>
    <row r="4043" spans="1:51" x14ac:dyDescent="0.35">
      <c r="A4043">
        <v>2011</v>
      </c>
      <c r="B4043">
        <v>6</v>
      </c>
      <c r="C4043">
        <v>18</v>
      </c>
      <c r="D4043">
        <v>7</v>
      </c>
      <c r="E4043">
        <v>4039</v>
      </c>
      <c r="F4043" s="112">
        <v>13.7</v>
      </c>
      <c r="G4043">
        <f>F4043+Input!$B$73</f>
        <v>13.7</v>
      </c>
      <c r="H4043" s="39">
        <f t="shared" si="1020"/>
        <v>14.22916666666667</v>
      </c>
      <c r="I4043" s="39">
        <f t="shared" si="1014"/>
        <v>15.24857456140351</v>
      </c>
      <c r="J4043" s="39">
        <f>Input!$B$105</f>
        <v>15</v>
      </c>
      <c r="K4043" s="66">
        <v>92</v>
      </c>
      <c r="L4043" s="66">
        <v>92</v>
      </c>
      <c r="M4043" s="19">
        <v>1.9016169037523094</v>
      </c>
      <c r="N4043" s="19">
        <v>49.431958402078166</v>
      </c>
      <c r="O4043" s="19">
        <v>21.233721080433764</v>
      </c>
      <c r="P4043" s="19">
        <v>78.790264028366977</v>
      </c>
      <c r="Q4043" s="19">
        <v>0.70373876486196063</v>
      </c>
      <c r="R4043" s="67">
        <v>1.7128390375905975</v>
      </c>
      <c r="S4043" s="67">
        <v>1.718581432260742</v>
      </c>
      <c r="T4043" s="67">
        <v>0.71760213195512257</v>
      </c>
      <c r="U4043" s="67">
        <v>0</v>
      </c>
      <c r="V4043" s="67">
        <v>0</v>
      </c>
      <c r="W4043" s="67">
        <v>0</v>
      </c>
      <c r="X4043" s="67">
        <v>0</v>
      </c>
      <c r="Y4043" s="68">
        <v>0.56804159792183384</v>
      </c>
      <c r="Z4043" s="69">
        <v>24.32953720207302</v>
      </c>
      <c r="AA4043" s="67">
        <v>24.32953720207302</v>
      </c>
      <c r="AB4043" s="67">
        <v>24.32953720207302</v>
      </c>
      <c r="AC4043" s="67">
        <v>24.32953720207302</v>
      </c>
      <c r="AD4043" s="67">
        <v>24.32953720207302</v>
      </c>
      <c r="AE4043" s="67">
        <v>24.32953720207302</v>
      </c>
      <c r="AF4043" s="67">
        <v>24.32953720207302</v>
      </c>
      <c r="AG4043" s="67">
        <v>24.32953720207302</v>
      </c>
      <c r="AH4043" s="67">
        <v>49.431958402078166</v>
      </c>
      <c r="AI4043" s="69">
        <f t="shared" si="1018"/>
        <v>25.03327596693498</v>
      </c>
      <c r="AJ4043" s="67">
        <f t="shared" si="1018"/>
        <v>26.042376239663618</v>
      </c>
      <c r="AK4043" s="67">
        <f t="shared" si="1018"/>
        <v>26.048118634333761</v>
      </c>
      <c r="AL4043" s="67">
        <f t="shared" si="1018"/>
        <v>25.047139334028142</v>
      </c>
      <c r="AM4043" s="67">
        <f t="shared" si="1018"/>
        <v>24.32953720207302</v>
      </c>
      <c r="AN4043" s="67">
        <f t="shared" si="1018"/>
        <v>24.32953720207302</v>
      </c>
      <c r="AO4043" s="67">
        <f t="shared" si="1018"/>
        <v>24.32953720207302</v>
      </c>
      <c r="AP4043" s="67">
        <f t="shared" si="1018"/>
        <v>24.32953720207302</v>
      </c>
      <c r="AQ4043" s="68">
        <f t="shared" si="1018"/>
        <v>50</v>
      </c>
      <c r="AR4043" s="70">
        <f t="shared" si="1021"/>
        <v>0.5</v>
      </c>
      <c r="AS4043" s="71">
        <f t="shared" si="1022"/>
        <v>0.1</v>
      </c>
      <c r="AT4043" s="71">
        <f t="shared" si="1023"/>
        <v>0.5</v>
      </c>
      <c r="AU4043" s="71">
        <f t="shared" si="1024"/>
        <v>0.5</v>
      </c>
      <c r="AV4043" s="71">
        <f t="shared" si="1019"/>
        <v>0.5</v>
      </c>
      <c r="AW4043" s="71">
        <f t="shared" si="1019"/>
        <v>0.1</v>
      </c>
      <c r="AX4043" s="71">
        <f t="shared" si="1019"/>
        <v>0.5</v>
      </c>
      <c r="AY4043" s="71">
        <f t="shared" si="1016"/>
        <v>0.5</v>
      </c>
    </row>
    <row r="4044" spans="1:51" x14ac:dyDescent="0.35">
      <c r="A4044">
        <v>2011</v>
      </c>
      <c r="B4044">
        <v>6</v>
      </c>
      <c r="C4044">
        <v>18</v>
      </c>
      <c r="D4044">
        <v>8</v>
      </c>
      <c r="E4044">
        <v>4040</v>
      </c>
      <c r="F4044" s="112">
        <v>14</v>
      </c>
      <c r="G4044">
        <f>F4044+Input!$B$73</f>
        <v>14</v>
      </c>
      <c r="H4044" s="39">
        <f t="shared" si="1020"/>
        <v>14.22916666666667</v>
      </c>
      <c r="I4044" s="39">
        <f t="shared" si="1014"/>
        <v>15.24857456140351</v>
      </c>
      <c r="J4044" s="39">
        <f>Input!$B$105</f>
        <v>15</v>
      </c>
      <c r="K4044" s="66">
        <v>85</v>
      </c>
      <c r="L4044" s="66">
        <v>85</v>
      </c>
      <c r="M4044" s="19">
        <v>3.4331304235828339</v>
      </c>
      <c r="N4044" s="19">
        <v>98.473510670924227</v>
      </c>
      <c r="O4044" s="19">
        <v>30.389598863770772</v>
      </c>
      <c r="P4044" s="19">
        <v>90.225340150667549</v>
      </c>
      <c r="Q4044" s="19">
        <v>0.62209458826818909</v>
      </c>
      <c r="R4044" s="67">
        <v>2.6595009338969051</v>
      </c>
      <c r="S4044" s="67">
        <v>3.1390077015927265</v>
      </c>
      <c r="T4044" s="67">
        <v>1.7797263300891262</v>
      </c>
      <c r="U4044" s="67">
        <v>0</v>
      </c>
      <c r="V4044" s="67">
        <v>0</v>
      </c>
      <c r="W4044" s="67">
        <v>0</v>
      </c>
      <c r="X4044" s="67">
        <v>0</v>
      </c>
      <c r="Y4044" s="68">
        <v>1.5264893290757726</v>
      </c>
      <c r="Z4044" s="69">
        <v>49.384595416690438</v>
      </c>
      <c r="AA4044" s="67">
        <v>52.306790453925089</v>
      </c>
      <c r="AB4044" s="67">
        <v>52.99453362302215</v>
      </c>
      <c r="AC4044" s="67">
        <v>51.044954302954018</v>
      </c>
      <c r="AD4044" s="67">
        <v>48.492342517592462</v>
      </c>
      <c r="AE4044" s="67">
        <v>48.492342517592462</v>
      </c>
      <c r="AF4044" s="67">
        <v>48.492342517592462</v>
      </c>
      <c r="AG4044" s="67">
        <v>48.492342517592462</v>
      </c>
      <c r="AH4044" s="67">
        <v>98.473510670924227</v>
      </c>
      <c r="AI4044" s="69">
        <f t="shared" si="1018"/>
        <v>50.006690004958628</v>
      </c>
      <c r="AJ4044" s="67">
        <f t="shared" si="1018"/>
        <v>54.966291387821997</v>
      </c>
      <c r="AK4044" s="67">
        <f t="shared" si="1018"/>
        <v>56.133541324614875</v>
      </c>
      <c r="AL4044" s="67">
        <f t="shared" ref="AL4044:AQ4086" si="1025">(T4044+AC4044)</f>
        <v>52.824680633043144</v>
      </c>
      <c r="AM4044" s="67">
        <f t="shared" si="1025"/>
        <v>48.492342517592462</v>
      </c>
      <c r="AN4044" s="67">
        <f t="shared" si="1025"/>
        <v>48.492342517592462</v>
      </c>
      <c r="AO4044" s="67">
        <f t="shared" si="1025"/>
        <v>48.492342517592462</v>
      </c>
      <c r="AP4044" s="67">
        <f t="shared" si="1025"/>
        <v>48.492342517592462</v>
      </c>
      <c r="AQ4044" s="68">
        <f t="shared" si="1025"/>
        <v>100</v>
      </c>
      <c r="AR4044" s="70">
        <f t="shared" si="1021"/>
        <v>0.2</v>
      </c>
      <c r="AS4044" s="71">
        <f t="shared" si="1022"/>
        <v>0.2</v>
      </c>
      <c r="AT4044" s="71">
        <f t="shared" si="1023"/>
        <v>1</v>
      </c>
      <c r="AU4044" s="71">
        <f t="shared" si="1024"/>
        <v>0.2</v>
      </c>
      <c r="AV4044" s="71">
        <f t="shared" si="1019"/>
        <v>0.2</v>
      </c>
      <c r="AW4044" s="71">
        <f t="shared" si="1019"/>
        <v>0.2</v>
      </c>
      <c r="AX4044" s="71">
        <f t="shared" si="1019"/>
        <v>1</v>
      </c>
      <c r="AY4044" s="71">
        <f t="shared" si="1016"/>
        <v>0.2</v>
      </c>
    </row>
    <row r="4045" spans="1:51" x14ac:dyDescent="0.35">
      <c r="A4045">
        <v>2011</v>
      </c>
      <c r="B4045">
        <v>6</v>
      </c>
      <c r="C4045">
        <v>18</v>
      </c>
      <c r="D4045">
        <v>9</v>
      </c>
      <c r="E4045">
        <v>4041</v>
      </c>
      <c r="F4045" s="112">
        <v>13.4</v>
      </c>
      <c r="G4045">
        <f>F4045+Input!$B$73</f>
        <v>13.4</v>
      </c>
      <c r="H4045" s="39">
        <f t="shared" si="1020"/>
        <v>14.22916666666667</v>
      </c>
      <c r="I4045" s="39">
        <f t="shared" si="1014"/>
        <v>15.24857456140351</v>
      </c>
      <c r="J4045" s="39">
        <f>Input!$B$105</f>
        <v>15</v>
      </c>
      <c r="K4045" s="66">
        <v>85</v>
      </c>
      <c r="L4045" s="66">
        <v>85</v>
      </c>
      <c r="M4045" s="19">
        <v>2.3402647583729692</v>
      </c>
      <c r="N4045" s="19">
        <v>106.63885349200169</v>
      </c>
      <c r="O4045" s="19">
        <v>39.528367209175883</v>
      </c>
      <c r="P4045" s="19">
        <v>102.81914572215625</v>
      </c>
      <c r="Q4045" s="19">
        <v>0</v>
      </c>
      <c r="R4045" s="67">
        <v>1.4218292438731575</v>
      </c>
      <c r="S4045" s="67">
        <v>2.0187096799480861</v>
      </c>
      <c r="T4045" s="67">
        <v>1.433057364003276</v>
      </c>
      <c r="U4045" s="67">
        <v>7.9394798839842913E-3</v>
      </c>
      <c r="V4045" s="67">
        <v>0</v>
      </c>
      <c r="W4045" s="67">
        <v>0</v>
      </c>
      <c r="X4045" s="67">
        <v>0</v>
      </c>
      <c r="Y4045" s="68">
        <v>1.3611465079983134</v>
      </c>
      <c r="Z4045" s="69">
        <v>52.900792162990406</v>
      </c>
      <c r="AA4045" s="67">
        <v>52.900792162990406</v>
      </c>
      <c r="AB4045" s="67">
        <v>52.900792162990406</v>
      </c>
      <c r="AC4045" s="67">
        <v>52.900792162990406</v>
      </c>
      <c r="AD4045" s="67">
        <v>52.900792162990406</v>
      </c>
      <c r="AE4045" s="67">
        <v>52.900792162990406</v>
      </c>
      <c r="AF4045" s="67">
        <v>52.900792162990406</v>
      </c>
      <c r="AG4045" s="67">
        <v>52.900792162990406</v>
      </c>
      <c r="AH4045" s="67">
        <v>106.63885349200169</v>
      </c>
      <c r="AI4045" s="69">
        <f t="shared" ref="AI4045:AN4108" si="1026">(Q4045+Z4045)</f>
        <v>52.900792162990406</v>
      </c>
      <c r="AJ4045" s="67">
        <f t="shared" si="1026"/>
        <v>54.322621406863561</v>
      </c>
      <c r="AK4045" s="67">
        <f t="shared" si="1026"/>
        <v>54.919501842938494</v>
      </c>
      <c r="AL4045" s="67">
        <f t="shared" si="1025"/>
        <v>54.333849526993681</v>
      </c>
      <c r="AM4045" s="67">
        <f t="shared" si="1025"/>
        <v>52.908731642874393</v>
      </c>
      <c r="AN4045" s="67">
        <f t="shared" si="1025"/>
        <v>52.900792162990406</v>
      </c>
      <c r="AO4045" s="67">
        <f t="shared" si="1025"/>
        <v>52.900792162990406</v>
      </c>
      <c r="AP4045" s="67">
        <f t="shared" si="1025"/>
        <v>52.900792162990406</v>
      </c>
      <c r="AQ4045" s="68">
        <f t="shared" si="1025"/>
        <v>108</v>
      </c>
      <c r="AR4045" s="70">
        <f t="shared" si="1021"/>
        <v>0.2</v>
      </c>
      <c r="AS4045" s="71">
        <f t="shared" si="1022"/>
        <v>0.2</v>
      </c>
      <c r="AT4045" s="71">
        <f t="shared" si="1023"/>
        <v>1</v>
      </c>
      <c r="AU4045" s="71">
        <f t="shared" si="1024"/>
        <v>0.2</v>
      </c>
      <c r="AV4045" s="71">
        <f t="shared" si="1019"/>
        <v>0.2</v>
      </c>
      <c r="AW4045" s="71">
        <f t="shared" si="1019"/>
        <v>0.2</v>
      </c>
      <c r="AX4045" s="71">
        <f t="shared" si="1019"/>
        <v>1</v>
      </c>
      <c r="AY4045" s="71">
        <f t="shared" si="1016"/>
        <v>0.2</v>
      </c>
    </row>
    <row r="4046" spans="1:51" x14ac:dyDescent="0.35">
      <c r="A4046">
        <v>2011</v>
      </c>
      <c r="B4046">
        <v>6</v>
      </c>
      <c r="C4046">
        <v>18</v>
      </c>
      <c r="D4046">
        <v>10</v>
      </c>
      <c r="E4046">
        <v>4042</v>
      </c>
      <c r="F4046" s="112">
        <v>14.6</v>
      </c>
      <c r="G4046">
        <f>F4046+Input!$B$73</f>
        <v>14.6</v>
      </c>
      <c r="H4046" s="39">
        <f t="shared" si="1020"/>
        <v>14.22916666666667</v>
      </c>
      <c r="I4046" s="39">
        <f t="shared" si="1014"/>
        <v>15.24857456140351</v>
      </c>
      <c r="J4046" s="39">
        <f>Input!$B$105</f>
        <v>15</v>
      </c>
      <c r="K4046" s="66">
        <v>72</v>
      </c>
      <c r="L4046" s="66">
        <v>72</v>
      </c>
      <c r="M4046" s="19">
        <v>10.840403218491041</v>
      </c>
      <c r="N4046" s="19">
        <v>236.40785303865655</v>
      </c>
      <c r="O4046" s="19">
        <v>48.161090709765062</v>
      </c>
      <c r="P4046" s="19">
        <v>117.75061042115982</v>
      </c>
      <c r="Q4046" s="19">
        <v>0</v>
      </c>
      <c r="R4046" s="67">
        <v>4.453177481399341</v>
      </c>
      <c r="S4046" s="67">
        <v>8.1529033713217878</v>
      </c>
      <c r="T4046" s="67">
        <v>7.0767690390412614</v>
      </c>
      <c r="U4046" s="67">
        <v>1.8551593814723795</v>
      </c>
      <c r="V4046" s="67">
        <v>0</v>
      </c>
      <c r="W4046" s="67">
        <v>0</v>
      </c>
      <c r="X4046" s="67">
        <v>0</v>
      </c>
      <c r="Y4046" s="68">
        <v>7.5921469613434454</v>
      </c>
      <c r="Z4046" s="69">
        <v>111.53430670400206</v>
      </c>
      <c r="AA4046" s="67">
        <v>127.11994757592723</v>
      </c>
      <c r="AB4046" s="67">
        <v>140.06858914382974</v>
      </c>
      <c r="AC4046" s="67">
        <v>136.30223505106568</v>
      </c>
      <c r="AD4046" s="67">
        <v>118.02716444447677</v>
      </c>
      <c r="AE4046" s="67">
        <v>111.53430670400206</v>
      </c>
      <c r="AF4046" s="67">
        <v>111.53430670400206</v>
      </c>
      <c r="AG4046" s="67">
        <v>111.53430670400206</v>
      </c>
      <c r="AH4046" s="67">
        <v>236.40785303865655</v>
      </c>
      <c r="AI4046" s="69">
        <f t="shared" si="1026"/>
        <v>111.53430670400206</v>
      </c>
      <c r="AJ4046" s="67">
        <f t="shared" si="1026"/>
        <v>131.57312505732656</v>
      </c>
      <c r="AK4046" s="67">
        <f t="shared" si="1026"/>
        <v>148.22149251515154</v>
      </c>
      <c r="AL4046" s="67">
        <f t="shared" si="1025"/>
        <v>143.37900409010695</v>
      </c>
      <c r="AM4046" s="67">
        <f t="shared" si="1025"/>
        <v>119.88232382594914</v>
      </c>
      <c r="AN4046" s="67">
        <f t="shared" si="1025"/>
        <v>111.53430670400206</v>
      </c>
      <c r="AO4046" s="67">
        <f t="shared" si="1025"/>
        <v>111.53430670400206</v>
      </c>
      <c r="AP4046" s="67">
        <f t="shared" si="1025"/>
        <v>111.53430670400206</v>
      </c>
      <c r="AQ4046" s="68">
        <f t="shared" si="1025"/>
        <v>244</v>
      </c>
      <c r="AR4046" s="70">
        <f t="shared" si="1021"/>
        <v>0.2</v>
      </c>
      <c r="AS4046" s="71">
        <f t="shared" si="1022"/>
        <v>0.2</v>
      </c>
      <c r="AT4046" s="71">
        <f t="shared" si="1023"/>
        <v>1</v>
      </c>
      <c r="AU4046" s="71">
        <f t="shared" si="1024"/>
        <v>0.2</v>
      </c>
      <c r="AV4046" s="71">
        <f t="shared" si="1019"/>
        <v>0.2</v>
      </c>
      <c r="AW4046" s="71">
        <f t="shared" si="1019"/>
        <v>0.2</v>
      </c>
      <c r="AX4046" s="71">
        <f t="shared" si="1019"/>
        <v>1</v>
      </c>
      <c r="AY4046" s="71">
        <f t="shared" si="1016"/>
        <v>0.2</v>
      </c>
    </row>
    <row r="4047" spans="1:51" x14ac:dyDescent="0.35">
      <c r="A4047">
        <v>2011</v>
      </c>
      <c r="B4047">
        <v>6</v>
      </c>
      <c r="C4047">
        <v>18</v>
      </c>
      <c r="D4047">
        <v>11</v>
      </c>
      <c r="E4047">
        <v>4043</v>
      </c>
      <c r="F4047" s="112">
        <v>15.8</v>
      </c>
      <c r="G4047">
        <f>F4047+Input!$B$73</f>
        <v>15.8</v>
      </c>
      <c r="H4047" s="39">
        <f t="shared" si="1020"/>
        <v>14.22916666666667</v>
      </c>
      <c r="I4047" s="39">
        <f t="shared" si="1014"/>
        <v>15.24857456140351</v>
      </c>
      <c r="J4047" s="39">
        <f>Input!$B$105</f>
        <v>15</v>
      </c>
      <c r="K4047" s="66">
        <v>67</v>
      </c>
      <c r="L4047" s="66">
        <v>67</v>
      </c>
      <c r="M4047" s="19">
        <v>52.822454948630778</v>
      </c>
      <c r="N4047" s="19">
        <v>339.12528200621836</v>
      </c>
      <c r="O4047" s="19">
        <v>55.504212821333212</v>
      </c>
      <c r="P4047" s="19">
        <v>136.71238889611948</v>
      </c>
      <c r="Q4047" s="19">
        <v>0</v>
      </c>
      <c r="R4047" s="67">
        <v>10.448169602651204</v>
      </c>
      <c r="S4047" s="67">
        <v>31.182023533240081</v>
      </c>
      <c r="T4047" s="67">
        <v>33.649870980293933</v>
      </c>
      <c r="U4047" s="67">
        <v>16.406080379196446</v>
      </c>
      <c r="V4047" s="67">
        <v>0</v>
      </c>
      <c r="W4047" s="67">
        <v>0</v>
      </c>
      <c r="X4047" s="67">
        <v>0</v>
      </c>
      <c r="Y4047" s="68">
        <v>41.874717993781644</v>
      </c>
      <c r="Z4047" s="69">
        <v>148.91885991804409</v>
      </c>
      <c r="AA4047" s="67">
        <v>174.36937836304489</v>
      </c>
      <c r="AB4047" s="67">
        <v>224.87462013883925</v>
      </c>
      <c r="AC4047" s="67">
        <v>230.88600771765067</v>
      </c>
      <c r="AD4047" s="67">
        <v>188.88215178449255</v>
      </c>
      <c r="AE4047" s="67">
        <v>148.91885991804409</v>
      </c>
      <c r="AF4047" s="67">
        <v>148.91885991804409</v>
      </c>
      <c r="AG4047" s="67">
        <v>148.91885991804409</v>
      </c>
      <c r="AH4047" s="67">
        <v>339.12528200621836</v>
      </c>
      <c r="AI4047" s="69">
        <f t="shared" si="1026"/>
        <v>148.91885991804409</v>
      </c>
      <c r="AJ4047" s="67">
        <f t="shared" si="1026"/>
        <v>184.81754796569609</v>
      </c>
      <c r="AK4047" s="67">
        <f t="shared" si="1026"/>
        <v>256.0566436720793</v>
      </c>
      <c r="AL4047" s="67">
        <f t="shared" si="1025"/>
        <v>264.53587869794461</v>
      </c>
      <c r="AM4047" s="67">
        <f t="shared" si="1025"/>
        <v>205.288232163689</v>
      </c>
      <c r="AN4047" s="67">
        <f t="shared" si="1025"/>
        <v>148.91885991804409</v>
      </c>
      <c r="AO4047" s="67">
        <f t="shared" si="1025"/>
        <v>148.91885991804409</v>
      </c>
      <c r="AP4047" s="67">
        <f t="shared" si="1025"/>
        <v>148.91885991804409</v>
      </c>
      <c r="AQ4047" s="68">
        <f t="shared" si="1025"/>
        <v>381</v>
      </c>
      <c r="AR4047" s="70">
        <f t="shared" si="1021"/>
        <v>0.2</v>
      </c>
      <c r="AS4047" s="71">
        <f t="shared" si="1022"/>
        <v>0.2</v>
      </c>
      <c r="AT4047" s="71">
        <f t="shared" si="1023"/>
        <v>1</v>
      </c>
      <c r="AU4047" s="71">
        <f t="shared" si="1024"/>
        <v>0.2</v>
      </c>
      <c r="AV4047" s="71">
        <f t="shared" si="1019"/>
        <v>0.2</v>
      </c>
      <c r="AW4047" s="71">
        <f t="shared" si="1019"/>
        <v>0.2</v>
      </c>
      <c r="AX4047" s="71">
        <f t="shared" si="1019"/>
        <v>1</v>
      </c>
      <c r="AY4047" s="71">
        <f t="shared" si="1016"/>
        <v>0.2</v>
      </c>
    </row>
    <row r="4048" spans="1:51" x14ac:dyDescent="0.35">
      <c r="A4048">
        <v>2011</v>
      </c>
      <c r="B4048">
        <v>6</v>
      </c>
      <c r="C4048">
        <v>18</v>
      </c>
      <c r="D4048">
        <v>12</v>
      </c>
      <c r="E4048">
        <v>4044</v>
      </c>
      <c r="F4048" s="112">
        <v>14.3</v>
      </c>
      <c r="G4048">
        <f>F4048+Input!$B$73</f>
        <v>14.3</v>
      </c>
      <c r="H4048" s="39">
        <f t="shared" si="1020"/>
        <v>14.22916666666667</v>
      </c>
      <c r="I4048" s="39">
        <f t="shared" si="1014"/>
        <v>15.24857456140351</v>
      </c>
      <c r="J4048" s="39">
        <f>Input!$B$105</f>
        <v>15</v>
      </c>
      <c r="K4048" s="66">
        <v>80</v>
      </c>
      <c r="L4048" s="66">
        <v>80</v>
      </c>
      <c r="M4048" s="19">
        <v>10.843041633271023</v>
      </c>
      <c r="N4048" s="19">
        <v>287.75699857559079</v>
      </c>
      <c r="O4048" s="19">
        <v>60.284856232049485</v>
      </c>
      <c r="P4048" s="19">
        <v>161.18560683207053</v>
      </c>
      <c r="Q4048" s="19">
        <v>0</v>
      </c>
      <c r="R4048" s="67">
        <v>0</v>
      </c>
      <c r="S4048" s="67">
        <v>4.2105818761372049</v>
      </c>
      <c r="T4048" s="67">
        <v>6.138166952170601</v>
      </c>
      <c r="U4048" s="67">
        <v>4.4700970757327871</v>
      </c>
      <c r="V4048" s="67">
        <v>0.18350495745501744</v>
      </c>
      <c r="W4048" s="67">
        <v>0</v>
      </c>
      <c r="X4048" s="67">
        <v>0</v>
      </c>
      <c r="Y4048" s="68">
        <v>9.2430014244092149</v>
      </c>
      <c r="Z4048" s="69">
        <v>138.77494042017253</v>
      </c>
      <c r="AA4048" s="67">
        <v>138.77494042017253</v>
      </c>
      <c r="AB4048" s="67">
        <v>150.40854692184917</v>
      </c>
      <c r="AC4048" s="67">
        <v>155.73435863451667</v>
      </c>
      <c r="AD4048" s="67">
        <v>151.12557316717869</v>
      </c>
      <c r="AE4048" s="67">
        <v>139.28195454053372</v>
      </c>
      <c r="AF4048" s="67">
        <v>138.77494042017253</v>
      </c>
      <c r="AG4048" s="67">
        <v>138.77494042017253</v>
      </c>
      <c r="AH4048" s="67">
        <v>287.75699857559079</v>
      </c>
      <c r="AI4048" s="69">
        <f t="shared" si="1026"/>
        <v>138.77494042017253</v>
      </c>
      <c r="AJ4048" s="67">
        <f t="shared" si="1026"/>
        <v>138.77494042017253</v>
      </c>
      <c r="AK4048" s="67">
        <f t="shared" si="1026"/>
        <v>154.61912879798638</v>
      </c>
      <c r="AL4048" s="67">
        <f t="shared" si="1025"/>
        <v>161.87252558668726</v>
      </c>
      <c r="AM4048" s="67">
        <f t="shared" si="1025"/>
        <v>155.59567024291147</v>
      </c>
      <c r="AN4048" s="67">
        <f t="shared" si="1025"/>
        <v>139.46545949798875</v>
      </c>
      <c r="AO4048" s="67">
        <f t="shared" si="1025"/>
        <v>138.77494042017253</v>
      </c>
      <c r="AP4048" s="67">
        <f t="shared" si="1025"/>
        <v>138.77494042017253</v>
      </c>
      <c r="AQ4048" s="68">
        <f t="shared" si="1025"/>
        <v>297</v>
      </c>
      <c r="AR4048" s="70">
        <f t="shared" si="1021"/>
        <v>0.2</v>
      </c>
      <c r="AS4048" s="71">
        <f t="shared" si="1022"/>
        <v>0.2</v>
      </c>
      <c r="AT4048" s="71">
        <f t="shared" si="1023"/>
        <v>1</v>
      </c>
      <c r="AU4048" s="71">
        <f t="shared" si="1024"/>
        <v>0.2</v>
      </c>
      <c r="AV4048" s="71">
        <f t="shared" si="1019"/>
        <v>0.2</v>
      </c>
      <c r="AW4048" s="71">
        <f t="shared" si="1019"/>
        <v>0.2</v>
      </c>
      <c r="AX4048" s="71">
        <f t="shared" si="1019"/>
        <v>1</v>
      </c>
      <c r="AY4048" s="71">
        <f t="shared" si="1016"/>
        <v>0.2</v>
      </c>
    </row>
    <row r="4049" spans="1:51" x14ac:dyDescent="0.35">
      <c r="A4049">
        <v>2011</v>
      </c>
      <c r="B4049">
        <v>6</v>
      </c>
      <c r="C4049">
        <v>18</v>
      </c>
      <c r="D4049">
        <v>13</v>
      </c>
      <c r="E4049">
        <v>4045</v>
      </c>
      <c r="F4049" s="112">
        <v>12.9</v>
      </c>
      <c r="G4049">
        <f>F4049+Input!$B$73</f>
        <v>12.9</v>
      </c>
      <c r="H4049" s="39">
        <f t="shared" si="1020"/>
        <v>14.22916666666667</v>
      </c>
      <c r="I4049" s="39">
        <f t="shared" si="1014"/>
        <v>15.24857456140351</v>
      </c>
      <c r="J4049" s="39">
        <f>Input!$B$105</f>
        <v>15</v>
      </c>
      <c r="K4049" s="66">
        <v>84</v>
      </c>
      <c r="L4049" s="66">
        <v>84</v>
      </c>
      <c r="M4049" s="19">
        <v>17.128591523876867</v>
      </c>
      <c r="N4049" s="19">
        <v>321.00804667868073</v>
      </c>
      <c r="O4049" s="19">
        <v>61.044985144472065</v>
      </c>
      <c r="P4049" s="19">
        <v>189.45076928145846</v>
      </c>
      <c r="Q4049" s="19">
        <v>0</v>
      </c>
      <c r="R4049" s="67">
        <v>0</v>
      </c>
      <c r="S4049" s="67">
        <v>2.7381969763853942</v>
      </c>
      <c r="T4049" s="67">
        <v>7.6190609973103776</v>
      </c>
      <c r="U4049" s="67">
        <v>8.0367824185588219</v>
      </c>
      <c r="V4049" s="67">
        <v>3.7466656968571534</v>
      </c>
      <c r="W4049" s="67">
        <v>0</v>
      </c>
      <c r="X4049" s="67">
        <v>0</v>
      </c>
      <c r="Y4049" s="68">
        <v>14.991953321319272</v>
      </c>
      <c r="Z4049" s="69">
        <v>153.9107825558134</v>
      </c>
      <c r="AA4049" s="67">
        <v>153.9107825558134</v>
      </c>
      <c r="AB4049" s="67">
        <v>160.00053892739049</v>
      </c>
      <c r="AC4049" s="67">
        <v>170.85559173278281</v>
      </c>
      <c r="AD4049" s="67">
        <v>171.7846051341306</v>
      </c>
      <c r="AE4049" s="67">
        <v>162.2433756805506</v>
      </c>
      <c r="AF4049" s="67">
        <v>153.9107825558134</v>
      </c>
      <c r="AG4049" s="67">
        <v>153.9107825558134</v>
      </c>
      <c r="AH4049" s="67">
        <v>321.00804667868073</v>
      </c>
      <c r="AI4049" s="69">
        <f t="shared" si="1026"/>
        <v>153.9107825558134</v>
      </c>
      <c r="AJ4049" s="67">
        <f t="shared" si="1026"/>
        <v>153.9107825558134</v>
      </c>
      <c r="AK4049" s="67">
        <f t="shared" si="1026"/>
        <v>162.73873590377588</v>
      </c>
      <c r="AL4049" s="67">
        <f t="shared" si="1025"/>
        <v>178.4746527300932</v>
      </c>
      <c r="AM4049" s="67">
        <f t="shared" si="1025"/>
        <v>179.82138755268943</v>
      </c>
      <c r="AN4049" s="67">
        <f t="shared" si="1025"/>
        <v>165.99004137740775</v>
      </c>
      <c r="AO4049" s="67">
        <f t="shared" si="1025"/>
        <v>153.9107825558134</v>
      </c>
      <c r="AP4049" s="67">
        <f t="shared" si="1025"/>
        <v>153.9107825558134</v>
      </c>
      <c r="AQ4049" s="68">
        <f t="shared" si="1025"/>
        <v>336</v>
      </c>
      <c r="AR4049" s="70">
        <f t="shared" si="1021"/>
        <v>0.2</v>
      </c>
      <c r="AS4049" s="71">
        <f t="shared" si="1022"/>
        <v>0.2</v>
      </c>
      <c r="AT4049" s="71">
        <f t="shared" si="1023"/>
        <v>1</v>
      </c>
      <c r="AU4049" s="71">
        <f t="shared" si="1024"/>
        <v>0.2</v>
      </c>
      <c r="AV4049" s="71">
        <f t="shared" si="1019"/>
        <v>0.2</v>
      </c>
      <c r="AW4049" s="71">
        <f t="shared" si="1019"/>
        <v>0.2</v>
      </c>
      <c r="AX4049" s="71">
        <f t="shared" si="1019"/>
        <v>1</v>
      </c>
      <c r="AY4049" s="71">
        <f t="shared" si="1016"/>
        <v>0.2</v>
      </c>
    </row>
    <row r="4050" spans="1:51" x14ac:dyDescent="0.35">
      <c r="A4050">
        <v>2011</v>
      </c>
      <c r="B4050">
        <v>6</v>
      </c>
      <c r="C4050">
        <v>18</v>
      </c>
      <c r="D4050">
        <v>14</v>
      </c>
      <c r="E4050">
        <v>4046</v>
      </c>
      <c r="F4050" s="112">
        <v>13.9</v>
      </c>
      <c r="G4050">
        <f>F4050+Input!$B$73</f>
        <v>13.9</v>
      </c>
      <c r="H4050" s="39">
        <f t="shared" si="1020"/>
        <v>14.22916666666667</v>
      </c>
      <c r="I4050" s="39">
        <f t="shared" si="1014"/>
        <v>15.24857456140351</v>
      </c>
      <c r="J4050" s="39">
        <f>Input!$B$105</f>
        <v>15</v>
      </c>
      <c r="K4050" s="66">
        <v>82</v>
      </c>
      <c r="L4050" s="66">
        <v>82</v>
      </c>
      <c r="M4050" s="19">
        <v>12.875662313084996</v>
      </c>
      <c r="N4050" s="19">
        <v>299.932301311674</v>
      </c>
      <c r="O4050" s="19">
        <v>57.482100576786536</v>
      </c>
      <c r="P4050" s="19">
        <v>215.66584049312044</v>
      </c>
      <c r="Q4050" s="19">
        <v>0</v>
      </c>
      <c r="R4050" s="67">
        <v>0</v>
      </c>
      <c r="S4050" s="67">
        <v>0</v>
      </c>
      <c r="T4050" s="67">
        <v>3.624113630265104</v>
      </c>
      <c r="U4050" s="67">
        <v>6.1487957141927669</v>
      </c>
      <c r="V4050" s="67">
        <v>5.0715966610078684</v>
      </c>
      <c r="W4050" s="67">
        <v>1.0235250666906655</v>
      </c>
      <c r="X4050" s="67">
        <v>0</v>
      </c>
      <c r="Y4050" s="68">
        <v>11.067698688326004</v>
      </c>
      <c r="Z4050" s="69">
        <v>145.77228113183418</v>
      </c>
      <c r="AA4050" s="67">
        <v>145.77228113183418</v>
      </c>
      <c r="AB4050" s="67">
        <v>145.77228113183418</v>
      </c>
      <c r="AC4050" s="67">
        <v>153.60778172436008</v>
      </c>
      <c r="AD4050" s="67">
        <v>159.0662606747311</v>
      </c>
      <c r="AE4050" s="67">
        <v>156.73730670678358</v>
      </c>
      <c r="AF4050" s="67">
        <v>147.98518946879855</v>
      </c>
      <c r="AG4050" s="67">
        <v>145.77228113183418</v>
      </c>
      <c r="AH4050" s="67">
        <v>299.932301311674</v>
      </c>
      <c r="AI4050" s="69">
        <f t="shared" si="1026"/>
        <v>145.77228113183418</v>
      </c>
      <c r="AJ4050" s="67">
        <f t="shared" si="1026"/>
        <v>145.77228113183418</v>
      </c>
      <c r="AK4050" s="67">
        <f t="shared" si="1026"/>
        <v>145.77228113183418</v>
      </c>
      <c r="AL4050" s="67">
        <f t="shared" si="1025"/>
        <v>157.23189535462518</v>
      </c>
      <c r="AM4050" s="67">
        <f t="shared" si="1025"/>
        <v>165.21505638892387</v>
      </c>
      <c r="AN4050" s="67">
        <f t="shared" si="1025"/>
        <v>161.80890336779146</v>
      </c>
      <c r="AO4050" s="67">
        <f t="shared" si="1025"/>
        <v>149.00871453548922</v>
      </c>
      <c r="AP4050" s="67">
        <f t="shared" si="1025"/>
        <v>145.77228113183418</v>
      </c>
      <c r="AQ4050" s="68">
        <f t="shared" si="1025"/>
        <v>311</v>
      </c>
      <c r="AR4050" s="70">
        <f t="shared" si="1021"/>
        <v>0.2</v>
      </c>
      <c r="AS4050" s="71">
        <f t="shared" si="1022"/>
        <v>0.2</v>
      </c>
      <c r="AT4050" s="71">
        <f t="shared" si="1023"/>
        <v>1</v>
      </c>
      <c r="AU4050" s="71">
        <f t="shared" si="1024"/>
        <v>0.2</v>
      </c>
      <c r="AV4050" s="71">
        <f t="shared" si="1019"/>
        <v>0.2</v>
      </c>
      <c r="AW4050" s="71">
        <f t="shared" si="1019"/>
        <v>0.2</v>
      </c>
      <c r="AX4050" s="71">
        <f t="shared" si="1019"/>
        <v>1</v>
      </c>
      <c r="AY4050" s="71">
        <f t="shared" si="1016"/>
        <v>0.2</v>
      </c>
    </row>
    <row r="4051" spans="1:51" x14ac:dyDescent="0.35">
      <c r="A4051">
        <v>2011</v>
      </c>
      <c r="B4051">
        <v>6</v>
      </c>
      <c r="C4051">
        <v>18</v>
      </c>
      <c r="D4051">
        <v>15</v>
      </c>
      <c r="E4051">
        <v>4047</v>
      </c>
      <c r="F4051" s="112">
        <v>16.3</v>
      </c>
      <c r="G4051">
        <f>F4051+Input!$B$73</f>
        <v>16.3</v>
      </c>
      <c r="H4051" s="39">
        <f t="shared" si="1020"/>
        <v>14.22916666666667</v>
      </c>
      <c r="I4051" s="39">
        <f t="shared" si="1014"/>
        <v>15.24857456140351</v>
      </c>
      <c r="J4051" s="39">
        <f>Input!$B$105</f>
        <v>15</v>
      </c>
      <c r="K4051" s="66">
        <v>64</v>
      </c>
      <c r="L4051" s="66">
        <v>64</v>
      </c>
      <c r="M4051" s="19">
        <v>407.54171038698644</v>
      </c>
      <c r="N4051" s="19">
        <v>296.30519045615227</v>
      </c>
      <c r="O4051" s="19">
        <v>50.835546930254758</v>
      </c>
      <c r="P4051" s="19">
        <v>236.39622108288296</v>
      </c>
      <c r="Q4051" s="19">
        <v>0</v>
      </c>
      <c r="R4051" s="67">
        <v>0</v>
      </c>
      <c r="S4051" s="67">
        <v>0</v>
      </c>
      <c r="T4051" s="67">
        <v>35.532954283056114</v>
      </c>
      <c r="U4051" s="67">
        <v>177.98693401883517</v>
      </c>
      <c r="V4051" s="67">
        <v>216.17858173158581</v>
      </c>
      <c r="W4051" s="67">
        <v>127.73574816055412</v>
      </c>
      <c r="X4051" s="67">
        <v>0</v>
      </c>
      <c r="Y4051" s="68">
        <v>328.69480954384773</v>
      </c>
      <c r="Z4051" s="69">
        <v>145.7447107471906</v>
      </c>
      <c r="AA4051" s="67">
        <v>145.7447107471906</v>
      </c>
      <c r="AB4051" s="67">
        <v>145.7447107471906</v>
      </c>
      <c r="AC4051" s="67">
        <v>163.99881844349039</v>
      </c>
      <c r="AD4051" s="67">
        <v>237.18075167507106</v>
      </c>
      <c r="AE4051" s="67">
        <v>256.80069222080073</v>
      </c>
      <c r="AF4051" s="67">
        <v>211.36554500194481</v>
      </c>
      <c r="AG4051" s="67">
        <v>145.7447107471906</v>
      </c>
      <c r="AH4051" s="67">
        <v>296.30519045615227</v>
      </c>
      <c r="AI4051" s="69">
        <f t="shared" si="1026"/>
        <v>145.7447107471906</v>
      </c>
      <c r="AJ4051" s="67">
        <f t="shared" si="1026"/>
        <v>145.7447107471906</v>
      </c>
      <c r="AK4051" s="67">
        <f t="shared" si="1026"/>
        <v>145.7447107471906</v>
      </c>
      <c r="AL4051" s="67">
        <f t="shared" si="1025"/>
        <v>199.53177272654651</v>
      </c>
      <c r="AM4051" s="67">
        <f t="shared" si="1025"/>
        <v>415.16768569390626</v>
      </c>
      <c r="AN4051" s="67">
        <f t="shared" si="1025"/>
        <v>472.97927395238651</v>
      </c>
      <c r="AO4051" s="67">
        <f t="shared" si="1025"/>
        <v>339.10129316249891</v>
      </c>
      <c r="AP4051" s="67">
        <f t="shared" si="1025"/>
        <v>145.7447107471906</v>
      </c>
      <c r="AQ4051" s="68">
        <f t="shared" si="1025"/>
        <v>625</v>
      </c>
      <c r="AR4051" s="70">
        <f t="shared" si="1021"/>
        <v>0.2</v>
      </c>
      <c r="AS4051" s="71">
        <f t="shared" si="1022"/>
        <v>0.2</v>
      </c>
      <c r="AT4051" s="71">
        <f t="shared" si="1023"/>
        <v>1</v>
      </c>
      <c r="AU4051" s="71">
        <f t="shared" si="1024"/>
        <v>0.2</v>
      </c>
      <c r="AV4051" s="71">
        <f t="shared" si="1019"/>
        <v>0.2</v>
      </c>
      <c r="AW4051" s="71">
        <f t="shared" si="1019"/>
        <v>0.2</v>
      </c>
      <c r="AX4051" s="71">
        <f t="shared" si="1019"/>
        <v>1</v>
      </c>
      <c r="AY4051" s="71">
        <f t="shared" si="1016"/>
        <v>0.2</v>
      </c>
    </row>
    <row r="4052" spans="1:51" x14ac:dyDescent="0.35">
      <c r="A4052">
        <v>2011</v>
      </c>
      <c r="B4052">
        <v>6</v>
      </c>
      <c r="C4052">
        <v>18</v>
      </c>
      <c r="D4052">
        <v>16</v>
      </c>
      <c r="E4052">
        <v>4048</v>
      </c>
      <c r="F4052" s="112">
        <v>15.1</v>
      </c>
      <c r="G4052">
        <f>F4052+Input!$B$73</f>
        <v>15.1</v>
      </c>
      <c r="H4052" s="39">
        <f t="shared" si="1020"/>
        <v>14.22916666666667</v>
      </c>
      <c r="I4052" s="39">
        <f t="shared" si="1014"/>
        <v>15.24857456140351</v>
      </c>
      <c r="J4052" s="39">
        <f>Input!$B$105</f>
        <v>15</v>
      </c>
      <c r="K4052" s="66">
        <v>71</v>
      </c>
      <c r="L4052" s="66">
        <v>71</v>
      </c>
      <c r="M4052" s="19">
        <v>45.725734945502609</v>
      </c>
      <c r="N4052" s="19">
        <v>303.0854435632566</v>
      </c>
      <c r="O4052" s="19">
        <v>42.529148091088409</v>
      </c>
      <c r="P4052" s="19">
        <v>252.47716910003246</v>
      </c>
      <c r="Q4052" s="19">
        <v>0</v>
      </c>
      <c r="R4052" s="67">
        <v>0</v>
      </c>
      <c r="S4052" s="67">
        <v>0</v>
      </c>
      <c r="T4052" s="67">
        <v>0</v>
      </c>
      <c r="U4052" s="67">
        <v>15.982435619331198</v>
      </c>
      <c r="V4052" s="67">
        <v>28.30866170260116</v>
      </c>
      <c r="W4052" s="67">
        <v>24.052057693119206</v>
      </c>
      <c r="X4052" s="67">
        <v>5.7060844899881538</v>
      </c>
      <c r="Y4052" s="68">
        <v>32.914556436743396</v>
      </c>
      <c r="Z4052" s="69">
        <v>135.42195363025996</v>
      </c>
      <c r="AA4052" s="67">
        <v>135.42195363025996</v>
      </c>
      <c r="AB4052" s="67">
        <v>135.42195363025996</v>
      </c>
      <c r="AC4052" s="67">
        <v>135.42195363025996</v>
      </c>
      <c r="AD4052" s="67">
        <v>171.75795745117006</v>
      </c>
      <c r="AE4052" s="67">
        <v>199.7815834320167</v>
      </c>
      <c r="AF4052" s="67">
        <v>190.10421114430594</v>
      </c>
      <c r="AG4052" s="67">
        <v>148.39471402604511</v>
      </c>
      <c r="AH4052" s="67">
        <v>303.0854435632566</v>
      </c>
      <c r="AI4052" s="69">
        <f t="shared" si="1026"/>
        <v>135.42195363025996</v>
      </c>
      <c r="AJ4052" s="67">
        <f t="shared" si="1026"/>
        <v>135.42195363025996</v>
      </c>
      <c r="AK4052" s="67">
        <f t="shared" si="1026"/>
        <v>135.42195363025996</v>
      </c>
      <c r="AL4052" s="67">
        <f t="shared" si="1025"/>
        <v>135.42195363025996</v>
      </c>
      <c r="AM4052" s="67">
        <f t="shared" si="1025"/>
        <v>187.74039307050126</v>
      </c>
      <c r="AN4052" s="67">
        <f t="shared" si="1025"/>
        <v>228.09024513461787</v>
      </c>
      <c r="AO4052" s="67">
        <f t="shared" si="1025"/>
        <v>214.15626883742513</v>
      </c>
      <c r="AP4052" s="67">
        <f t="shared" si="1025"/>
        <v>154.10079851603325</v>
      </c>
      <c r="AQ4052" s="68">
        <f t="shared" si="1025"/>
        <v>336</v>
      </c>
      <c r="AR4052" s="70">
        <f t="shared" si="1021"/>
        <v>0.2</v>
      </c>
      <c r="AS4052" s="71">
        <f t="shared" si="1022"/>
        <v>0.2</v>
      </c>
      <c r="AT4052" s="71">
        <f t="shared" si="1023"/>
        <v>1</v>
      </c>
      <c r="AU4052" s="71">
        <f t="shared" si="1024"/>
        <v>0.2</v>
      </c>
      <c r="AV4052" s="71">
        <f t="shared" si="1019"/>
        <v>0.2</v>
      </c>
      <c r="AW4052" s="71">
        <f t="shared" si="1019"/>
        <v>0.2</v>
      </c>
      <c r="AX4052" s="71">
        <f t="shared" si="1019"/>
        <v>1</v>
      </c>
      <c r="AY4052" s="71">
        <f t="shared" si="1016"/>
        <v>0.2</v>
      </c>
    </row>
    <row r="4053" spans="1:51" x14ac:dyDescent="0.35">
      <c r="A4053">
        <v>2011</v>
      </c>
      <c r="B4053">
        <v>6</v>
      </c>
      <c r="C4053">
        <v>18</v>
      </c>
      <c r="D4053">
        <v>17</v>
      </c>
      <c r="E4053">
        <v>4049</v>
      </c>
      <c r="F4053" s="112">
        <v>16.7</v>
      </c>
      <c r="G4053">
        <f>F4053+Input!$B$73</f>
        <v>16.7</v>
      </c>
      <c r="H4053" s="39">
        <f t="shared" si="1020"/>
        <v>14.22916666666667</v>
      </c>
      <c r="I4053" s="39">
        <f t="shared" si="1014"/>
        <v>15.24857456140351</v>
      </c>
      <c r="J4053" s="39">
        <f>Input!$B$105</f>
        <v>15</v>
      </c>
      <c r="K4053" s="66">
        <v>60</v>
      </c>
      <c r="L4053" s="66">
        <v>60</v>
      </c>
      <c r="M4053" s="19">
        <v>434.51470476876091</v>
      </c>
      <c r="N4053" s="19">
        <v>214.92708794104121</v>
      </c>
      <c r="O4053" s="19">
        <v>33.496204988416281</v>
      </c>
      <c r="P4053" s="19">
        <v>265.70264632982446</v>
      </c>
      <c r="Q4053" s="19">
        <v>0</v>
      </c>
      <c r="R4053" s="67">
        <v>0</v>
      </c>
      <c r="S4053" s="67">
        <v>0</v>
      </c>
      <c r="T4053" s="67">
        <v>0</v>
      </c>
      <c r="U4053" s="67">
        <v>96.410223667521308</v>
      </c>
      <c r="V4053" s="67">
        <v>284.08726991443717</v>
      </c>
      <c r="W4053" s="67">
        <v>305.34984634302191</v>
      </c>
      <c r="X4053" s="67">
        <v>147.74262405240506</v>
      </c>
      <c r="Y4053" s="68">
        <v>263.07291205895876</v>
      </c>
      <c r="Z4053" s="69">
        <v>118.05110258939399</v>
      </c>
      <c r="AA4053" s="67">
        <v>118.05110258939399</v>
      </c>
      <c r="AB4053" s="67">
        <v>118.05110258939399</v>
      </c>
      <c r="AC4053" s="67">
        <v>118.05110258939399</v>
      </c>
      <c r="AD4053" s="67">
        <v>153.51237490643723</v>
      </c>
      <c r="AE4053" s="67">
        <v>222.54309168572246</v>
      </c>
      <c r="AF4053" s="67">
        <v>230.36381841172005</v>
      </c>
      <c r="AG4053" s="67">
        <v>172.39327943595433</v>
      </c>
      <c r="AH4053" s="67">
        <v>214.92708794104121</v>
      </c>
      <c r="AI4053" s="69">
        <f t="shared" si="1026"/>
        <v>118.05110258939399</v>
      </c>
      <c r="AJ4053" s="67">
        <f t="shared" si="1026"/>
        <v>118.05110258939399</v>
      </c>
      <c r="AK4053" s="67">
        <f t="shared" si="1026"/>
        <v>118.05110258939399</v>
      </c>
      <c r="AL4053" s="67">
        <f t="shared" si="1025"/>
        <v>118.05110258939399</v>
      </c>
      <c r="AM4053" s="67">
        <f t="shared" si="1025"/>
        <v>249.92259857395854</v>
      </c>
      <c r="AN4053" s="67">
        <f t="shared" si="1025"/>
        <v>506.63036160015963</v>
      </c>
      <c r="AO4053" s="67">
        <f t="shared" si="1025"/>
        <v>535.71366475474201</v>
      </c>
      <c r="AP4053" s="67">
        <f t="shared" si="1025"/>
        <v>320.13590348835942</v>
      </c>
      <c r="AQ4053" s="68">
        <f t="shared" si="1025"/>
        <v>478</v>
      </c>
      <c r="AR4053" s="70">
        <f t="shared" si="1021"/>
        <v>0.2</v>
      </c>
      <c r="AS4053" s="71">
        <f t="shared" si="1022"/>
        <v>0.2</v>
      </c>
      <c r="AT4053" s="71">
        <f t="shared" si="1023"/>
        <v>1</v>
      </c>
      <c r="AU4053" s="71">
        <f t="shared" si="1024"/>
        <v>0.2</v>
      </c>
      <c r="AV4053" s="71">
        <f t="shared" ref="AV4053:AX4072" si="1027">AV3885</f>
        <v>0.2</v>
      </c>
      <c r="AW4053" s="71">
        <f t="shared" si="1027"/>
        <v>0.2</v>
      </c>
      <c r="AX4053" s="71">
        <f t="shared" si="1027"/>
        <v>1</v>
      </c>
      <c r="AY4053" s="71">
        <f t="shared" si="1016"/>
        <v>0.2</v>
      </c>
    </row>
    <row r="4054" spans="1:51" x14ac:dyDescent="0.35">
      <c r="A4054">
        <v>2011</v>
      </c>
      <c r="B4054">
        <v>6</v>
      </c>
      <c r="C4054">
        <v>18</v>
      </c>
      <c r="D4054">
        <v>18</v>
      </c>
      <c r="E4054">
        <v>4050</v>
      </c>
      <c r="F4054" s="112">
        <v>16.100000000000001</v>
      </c>
      <c r="G4054">
        <f>F4054+Input!$B$73</f>
        <v>16.100000000000001</v>
      </c>
      <c r="H4054" s="39">
        <f t="shared" si="1020"/>
        <v>14.22916666666667</v>
      </c>
      <c r="I4054" s="39">
        <f t="shared" si="1014"/>
        <v>15.24857456140351</v>
      </c>
      <c r="J4054" s="39">
        <f>Input!$B$105</f>
        <v>15</v>
      </c>
      <c r="K4054" s="66">
        <v>63</v>
      </c>
      <c r="L4054" s="66">
        <v>63</v>
      </c>
      <c r="M4054" s="19">
        <v>54.615104625718494</v>
      </c>
      <c r="N4054" s="19">
        <v>202.2662454317159</v>
      </c>
      <c r="O4054" s="19">
        <v>24.301750703376594</v>
      </c>
      <c r="P4054" s="19">
        <v>277.42554507419709</v>
      </c>
      <c r="Q4054" s="19">
        <v>0</v>
      </c>
      <c r="R4054" s="67">
        <v>0</v>
      </c>
      <c r="S4054" s="67">
        <v>0</v>
      </c>
      <c r="T4054" s="67">
        <v>0</v>
      </c>
      <c r="U4054" s="67">
        <v>3.4127902971515702</v>
      </c>
      <c r="V4054" s="67">
        <v>34.527673037217241</v>
      </c>
      <c r="W4054" s="67">
        <v>45.41671318926489</v>
      </c>
      <c r="X4054" s="67">
        <v>29.701258713450191</v>
      </c>
      <c r="Y4054" s="68">
        <v>25.733754568284098</v>
      </c>
      <c r="Z4054" s="69">
        <v>94.841299579186312</v>
      </c>
      <c r="AA4054" s="67">
        <v>94.841299579186312</v>
      </c>
      <c r="AB4054" s="67">
        <v>94.841299579186312</v>
      </c>
      <c r="AC4054" s="67">
        <v>94.841299579186312</v>
      </c>
      <c r="AD4054" s="67">
        <v>99.461801835413596</v>
      </c>
      <c r="AE4054" s="67">
        <v>141.58756210340104</v>
      </c>
      <c r="AF4054" s="67">
        <v>156.32999577495667</v>
      </c>
      <c r="AG4054" s="67">
        <v>135.05318514766896</v>
      </c>
      <c r="AH4054" s="67">
        <v>202.2662454317159</v>
      </c>
      <c r="AI4054" s="69">
        <f t="shared" si="1026"/>
        <v>94.841299579186312</v>
      </c>
      <c r="AJ4054" s="67">
        <f t="shared" si="1026"/>
        <v>94.841299579186312</v>
      </c>
      <c r="AK4054" s="67">
        <f t="shared" si="1026"/>
        <v>94.841299579186312</v>
      </c>
      <c r="AL4054" s="67">
        <f t="shared" si="1025"/>
        <v>94.841299579186312</v>
      </c>
      <c r="AM4054" s="67">
        <f t="shared" si="1025"/>
        <v>102.87459213256517</v>
      </c>
      <c r="AN4054" s="67">
        <f t="shared" si="1025"/>
        <v>176.11523514061827</v>
      </c>
      <c r="AO4054" s="67">
        <f t="shared" si="1025"/>
        <v>201.74670896422157</v>
      </c>
      <c r="AP4054" s="67">
        <f t="shared" si="1025"/>
        <v>164.75444386111914</v>
      </c>
      <c r="AQ4054" s="68">
        <f t="shared" si="1025"/>
        <v>228</v>
      </c>
      <c r="AR4054" s="70">
        <f t="shared" si="1021"/>
        <v>0.5</v>
      </c>
      <c r="AS4054" s="71">
        <f t="shared" si="1022"/>
        <v>0.5</v>
      </c>
      <c r="AT4054" s="71">
        <f t="shared" si="1023"/>
        <v>1</v>
      </c>
      <c r="AU4054" s="71">
        <f t="shared" si="1024"/>
        <v>0.5</v>
      </c>
      <c r="AV4054" s="71">
        <f t="shared" si="1027"/>
        <v>0.5</v>
      </c>
      <c r="AW4054" s="71">
        <f t="shared" si="1027"/>
        <v>0.5</v>
      </c>
      <c r="AX4054" s="71">
        <f t="shared" si="1027"/>
        <v>1</v>
      </c>
      <c r="AY4054" s="71">
        <f t="shared" si="1016"/>
        <v>0.5</v>
      </c>
    </row>
    <row r="4055" spans="1:51" x14ac:dyDescent="0.35">
      <c r="A4055">
        <v>2011</v>
      </c>
      <c r="B4055">
        <v>6</v>
      </c>
      <c r="C4055">
        <v>18</v>
      </c>
      <c r="D4055">
        <v>19</v>
      </c>
      <c r="E4055">
        <v>4051</v>
      </c>
      <c r="F4055" s="112">
        <v>15.6</v>
      </c>
      <c r="G4055">
        <f>F4055+Input!$B$73</f>
        <v>15.6</v>
      </c>
      <c r="H4055" s="39">
        <f t="shared" si="1020"/>
        <v>14.22916666666667</v>
      </c>
      <c r="I4055" s="39">
        <f t="shared" si="1014"/>
        <v>15.24857456140351</v>
      </c>
      <c r="J4055" s="39">
        <f>Input!$B$105</f>
        <v>15</v>
      </c>
      <c r="K4055" s="66">
        <v>63</v>
      </c>
      <c r="L4055" s="66">
        <v>63</v>
      </c>
      <c r="M4055" s="19">
        <v>216.50461371021112</v>
      </c>
      <c r="N4055" s="19">
        <v>143.37870047368469</v>
      </c>
      <c r="O4055" s="19">
        <v>15.33786688331994</v>
      </c>
      <c r="P4055" s="19">
        <v>288.54094486050133</v>
      </c>
      <c r="Q4055" s="19">
        <v>25.501223854710915</v>
      </c>
      <c r="R4055" s="67">
        <v>0</v>
      </c>
      <c r="S4055" s="67">
        <v>0</v>
      </c>
      <c r="T4055" s="67">
        <v>0</v>
      </c>
      <c r="U4055" s="67">
        <v>0</v>
      </c>
      <c r="V4055" s="67">
        <v>120.3243086845557</v>
      </c>
      <c r="W4055" s="67">
        <v>195.66549307957658</v>
      </c>
      <c r="X4055" s="67">
        <v>156.38848531700046</v>
      </c>
      <c r="Y4055" s="68">
        <v>70.621299526315312</v>
      </c>
      <c r="Z4055" s="69">
        <v>88.699276072154674</v>
      </c>
      <c r="AA4055" s="67">
        <v>74.902341573026462</v>
      </c>
      <c r="AB4055" s="67">
        <v>74.902341573026462</v>
      </c>
      <c r="AC4055" s="67">
        <v>74.902341573026462</v>
      </c>
      <c r="AD4055" s="67">
        <v>74.902341573026462</v>
      </c>
      <c r="AE4055" s="67">
        <v>140.00143701377428</v>
      </c>
      <c r="AF4055" s="67">
        <v>180.76329974268089</v>
      </c>
      <c r="AG4055" s="67">
        <v>159.51324890161482</v>
      </c>
      <c r="AH4055" s="67">
        <v>143.37870047368469</v>
      </c>
      <c r="AI4055" s="69">
        <f t="shared" si="1026"/>
        <v>114.20049992686559</v>
      </c>
      <c r="AJ4055" s="67">
        <f t="shared" si="1026"/>
        <v>74.902341573026462</v>
      </c>
      <c r="AK4055" s="67">
        <f t="shared" si="1026"/>
        <v>74.902341573026462</v>
      </c>
      <c r="AL4055" s="67">
        <f t="shared" si="1025"/>
        <v>74.902341573026462</v>
      </c>
      <c r="AM4055" s="67">
        <f t="shared" si="1025"/>
        <v>74.902341573026462</v>
      </c>
      <c r="AN4055" s="67">
        <f t="shared" si="1025"/>
        <v>260.32574569832997</v>
      </c>
      <c r="AO4055" s="67">
        <f t="shared" si="1025"/>
        <v>376.42879282225749</v>
      </c>
      <c r="AP4055" s="67">
        <f t="shared" si="1025"/>
        <v>315.90173421861527</v>
      </c>
      <c r="AQ4055" s="68">
        <f t="shared" si="1025"/>
        <v>214</v>
      </c>
      <c r="AR4055" s="70">
        <f t="shared" si="1021"/>
        <v>0.5</v>
      </c>
      <c r="AS4055" s="71">
        <f t="shared" si="1022"/>
        <v>0.5</v>
      </c>
      <c r="AT4055" s="71">
        <f t="shared" si="1023"/>
        <v>1</v>
      </c>
      <c r="AU4055" s="71">
        <f t="shared" si="1024"/>
        <v>0.5</v>
      </c>
      <c r="AV4055" s="71">
        <f t="shared" si="1027"/>
        <v>0.5</v>
      </c>
      <c r="AW4055" s="71">
        <f t="shared" si="1027"/>
        <v>0.5</v>
      </c>
      <c r="AX4055" s="71">
        <f t="shared" si="1027"/>
        <v>1</v>
      </c>
      <c r="AY4055" s="71">
        <f t="shared" si="1016"/>
        <v>0.5</v>
      </c>
    </row>
    <row r="4056" spans="1:51" x14ac:dyDescent="0.35">
      <c r="A4056">
        <v>2011</v>
      </c>
      <c r="B4056">
        <v>6</v>
      </c>
      <c r="C4056">
        <v>18</v>
      </c>
      <c r="D4056">
        <v>20</v>
      </c>
      <c r="E4056">
        <v>4052</v>
      </c>
      <c r="F4056" s="112">
        <v>14.3</v>
      </c>
      <c r="G4056">
        <f>F4056+Input!$B$73</f>
        <v>14.3</v>
      </c>
      <c r="H4056" s="39">
        <f t="shared" si="1020"/>
        <v>14.22916666666667</v>
      </c>
      <c r="I4056" s="39">
        <f t="shared" si="1014"/>
        <v>15.24857456140351</v>
      </c>
      <c r="J4056" s="39">
        <f>Input!$B$105</f>
        <v>15</v>
      </c>
      <c r="K4056" s="66">
        <v>73</v>
      </c>
      <c r="L4056" s="66">
        <v>73</v>
      </c>
      <c r="M4056" s="19">
        <v>37.759904879892666</v>
      </c>
      <c r="N4056" s="19">
        <v>74.19157238747475</v>
      </c>
      <c r="O4056" s="19">
        <v>6.9386508780078922</v>
      </c>
      <c r="P4056" s="19">
        <v>299.66163604018891</v>
      </c>
      <c r="Q4056" s="19">
        <v>11.579325373674568</v>
      </c>
      <c r="R4056" s="67">
        <v>0</v>
      </c>
      <c r="S4056" s="67">
        <v>0</v>
      </c>
      <c r="T4056" s="67">
        <v>0</v>
      </c>
      <c r="U4056" s="67">
        <v>0</v>
      </c>
      <c r="V4056" s="67">
        <v>16.225001831074255</v>
      </c>
      <c r="W4056" s="67">
        <v>34.524943012708114</v>
      </c>
      <c r="X4056" s="67">
        <v>32.600640817655787</v>
      </c>
      <c r="Y4056" s="68">
        <v>6.8084276125252501</v>
      </c>
      <c r="Z4056" s="69">
        <v>46.409935394029141</v>
      </c>
      <c r="AA4056" s="67">
        <v>36.927246091358022</v>
      </c>
      <c r="AB4056" s="67">
        <v>36.927246091358022</v>
      </c>
      <c r="AC4056" s="67">
        <v>36.927246091358022</v>
      </c>
      <c r="AD4056" s="67">
        <v>36.927246091358022</v>
      </c>
      <c r="AE4056" s="67">
        <v>50.214432204042794</v>
      </c>
      <c r="AF4056" s="67">
        <v>65.200854200363395</v>
      </c>
      <c r="AG4056" s="67">
        <v>63.624980023650586</v>
      </c>
      <c r="AH4056" s="67">
        <v>74.19157238747475</v>
      </c>
      <c r="AI4056" s="69">
        <f t="shared" si="1026"/>
        <v>57.989260767703712</v>
      </c>
      <c r="AJ4056" s="67">
        <f t="shared" si="1026"/>
        <v>36.927246091358022</v>
      </c>
      <c r="AK4056" s="67">
        <f t="shared" si="1026"/>
        <v>36.927246091358022</v>
      </c>
      <c r="AL4056" s="67">
        <f t="shared" si="1025"/>
        <v>36.927246091358022</v>
      </c>
      <c r="AM4056" s="67">
        <f t="shared" si="1025"/>
        <v>36.927246091358022</v>
      </c>
      <c r="AN4056" s="67">
        <f t="shared" si="1025"/>
        <v>66.439434035117046</v>
      </c>
      <c r="AO4056" s="67">
        <f t="shared" si="1025"/>
        <v>99.725797213071502</v>
      </c>
      <c r="AP4056" s="67">
        <f t="shared" si="1025"/>
        <v>96.22562084130638</v>
      </c>
      <c r="AQ4056" s="68">
        <f t="shared" si="1025"/>
        <v>81</v>
      </c>
      <c r="AR4056" s="70">
        <f t="shared" si="1021"/>
        <v>0.5</v>
      </c>
      <c r="AS4056" s="71">
        <f t="shared" si="1022"/>
        <v>0.5</v>
      </c>
      <c r="AT4056" s="71">
        <f t="shared" si="1023"/>
        <v>1</v>
      </c>
      <c r="AU4056" s="71">
        <f t="shared" si="1024"/>
        <v>0.5</v>
      </c>
      <c r="AV4056" s="71">
        <f t="shared" si="1027"/>
        <v>0.5</v>
      </c>
      <c r="AW4056" s="71">
        <f t="shared" si="1027"/>
        <v>0.5</v>
      </c>
      <c r="AX4056" s="71">
        <f t="shared" si="1027"/>
        <v>1</v>
      </c>
      <c r="AY4056" s="71">
        <f t="shared" si="1016"/>
        <v>0.5</v>
      </c>
    </row>
    <row r="4057" spans="1:51" x14ac:dyDescent="0.35">
      <c r="A4057">
        <v>2011</v>
      </c>
      <c r="B4057">
        <v>6</v>
      </c>
      <c r="C4057">
        <v>18</v>
      </c>
      <c r="D4057">
        <v>21</v>
      </c>
      <c r="E4057">
        <v>4053</v>
      </c>
      <c r="F4057" s="112">
        <v>13.2</v>
      </c>
      <c r="G4057">
        <f>F4057+Input!$B$73</f>
        <v>13.2</v>
      </c>
      <c r="H4057" s="39">
        <f t="shared" si="1020"/>
        <v>14.22916666666667</v>
      </c>
      <c r="I4057" s="39">
        <f t="shared" si="1014"/>
        <v>15.24857456140351</v>
      </c>
      <c r="J4057" s="39">
        <f>Input!$B$105</f>
        <v>15</v>
      </c>
      <c r="K4057" s="66">
        <v>83</v>
      </c>
      <c r="L4057" s="66">
        <v>83</v>
      </c>
      <c r="M4057" s="19">
        <v>2.3000957325207141</v>
      </c>
      <c r="N4057" s="19">
        <v>7.9000433794476157</v>
      </c>
      <c r="O4057" s="19">
        <v>-0.56016017549935471</v>
      </c>
      <c r="P4057" s="19">
        <v>311.22557412037241</v>
      </c>
      <c r="Q4057" s="19">
        <v>1.1299277766297251</v>
      </c>
      <c r="R4057" s="67">
        <v>0</v>
      </c>
      <c r="S4057" s="67">
        <v>0</v>
      </c>
      <c r="T4057" s="67">
        <v>0</v>
      </c>
      <c r="U4057" s="67">
        <v>0</v>
      </c>
      <c r="V4057" s="67">
        <v>0.60396263386082638</v>
      </c>
      <c r="W4057" s="67">
        <v>1.9840599246022819</v>
      </c>
      <c r="X4057" s="67">
        <v>2.2019218200726609</v>
      </c>
      <c r="Y4057" s="68">
        <v>9.9956620552384301E-2</v>
      </c>
      <c r="Z4057" s="69">
        <v>4.2353755801730673</v>
      </c>
      <c r="AA4057" s="67">
        <v>4.2353755801730673</v>
      </c>
      <c r="AB4057" s="67">
        <v>4.2353755801730673</v>
      </c>
      <c r="AC4057" s="67">
        <v>4.2353755801730673</v>
      </c>
      <c r="AD4057" s="67">
        <v>4.2353755801730673</v>
      </c>
      <c r="AE4057" s="67">
        <v>4.2353755801730673</v>
      </c>
      <c r="AF4057" s="67">
        <v>4.2353755801730673</v>
      </c>
      <c r="AG4057" s="67">
        <v>4.2353755801730673</v>
      </c>
      <c r="AH4057" s="67">
        <v>7.9000433794476157</v>
      </c>
      <c r="AI4057" s="69">
        <f t="shared" si="1026"/>
        <v>5.3653033568027926</v>
      </c>
      <c r="AJ4057" s="67">
        <f t="shared" si="1026"/>
        <v>4.2353755801730673</v>
      </c>
      <c r="AK4057" s="67">
        <f t="shared" si="1026"/>
        <v>4.2353755801730673</v>
      </c>
      <c r="AL4057" s="67">
        <f t="shared" si="1025"/>
        <v>4.2353755801730673</v>
      </c>
      <c r="AM4057" s="67">
        <f t="shared" si="1025"/>
        <v>4.2353755801730673</v>
      </c>
      <c r="AN4057" s="67">
        <f t="shared" si="1025"/>
        <v>4.8393382140338934</v>
      </c>
      <c r="AO4057" s="67">
        <f t="shared" si="1025"/>
        <v>6.2194355047753493</v>
      </c>
      <c r="AP4057" s="67">
        <f t="shared" si="1025"/>
        <v>6.4372974002457282</v>
      </c>
      <c r="AQ4057" s="68">
        <f t="shared" si="1025"/>
        <v>8</v>
      </c>
      <c r="AR4057" s="70">
        <f t="shared" si="1021"/>
        <v>0.5</v>
      </c>
      <c r="AS4057" s="71">
        <f t="shared" si="1022"/>
        <v>0.5</v>
      </c>
      <c r="AT4057" s="71">
        <f t="shared" si="1023"/>
        <v>1</v>
      </c>
      <c r="AU4057" s="71">
        <f t="shared" si="1024"/>
        <v>0.5</v>
      </c>
      <c r="AV4057" s="71">
        <f t="shared" si="1027"/>
        <v>0.5</v>
      </c>
      <c r="AW4057" s="71">
        <f t="shared" si="1027"/>
        <v>0.5</v>
      </c>
      <c r="AX4057" s="71">
        <f t="shared" si="1027"/>
        <v>1</v>
      </c>
      <c r="AY4057" s="71">
        <f t="shared" si="1016"/>
        <v>0.5</v>
      </c>
    </row>
    <row r="4058" spans="1:51" x14ac:dyDescent="0.35">
      <c r="A4058">
        <v>2011</v>
      </c>
      <c r="B4058">
        <v>6</v>
      </c>
      <c r="C4058">
        <v>18</v>
      </c>
      <c r="D4058">
        <v>22</v>
      </c>
      <c r="E4058">
        <v>4054</v>
      </c>
      <c r="F4058" s="112">
        <v>13.6</v>
      </c>
      <c r="G4058">
        <f>F4058+Input!$B$73</f>
        <v>13.6</v>
      </c>
      <c r="H4058" s="39">
        <f t="shared" si="1020"/>
        <v>14.22916666666667</v>
      </c>
      <c r="I4058" s="39">
        <f t="shared" si="1014"/>
        <v>15.24857456140351</v>
      </c>
      <c r="J4058" s="39">
        <f>Input!$B$105</f>
        <v>15</v>
      </c>
      <c r="K4058" s="66">
        <v>78</v>
      </c>
      <c r="L4058" s="66">
        <v>78</v>
      </c>
      <c r="M4058" s="19">
        <v>0</v>
      </c>
      <c r="N4058" s="19">
        <v>0</v>
      </c>
      <c r="O4058" s="19">
        <v>-6.796279963558705</v>
      </c>
      <c r="P4058" s="19">
        <v>323.52336151017221</v>
      </c>
      <c r="Q4058" s="19">
        <v>0</v>
      </c>
      <c r="R4058" s="67">
        <v>0</v>
      </c>
      <c r="S4058" s="67">
        <v>0</v>
      </c>
      <c r="T4058" s="67">
        <v>0</v>
      </c>
      <c r="U4058" s="67">
        <v>0</v>
      </c>
      <c r="V4058" s="67">
        <v>0</v>
      </c>
      <c r="W4058" s="67">
        <v>0</v>
      </c>
      <c r="X4058" s="67">
        <v>0</v>
      </c>
      <c r="Y4058" s="68">
        <v>0</v>
      </c>
      <c r="Z4058" s="69">
        <v>0</v>
      </c>
      <c r="AA4058" s="67">
        <v>0</v>
      </c>
      <c r="AB4058" s="67">
        <v>0</v>
      </c>
      <c r="AC4058" s="67">
        <v>0</v>
      </c>
      <c r="AD4058" s="67">
        <v>0</v>
      </c>
      <c r="AE4058" s="67">
        <v>0</v>
      </c>
      <c r="AF4058" s="67">
        <v>0</v>
      </c>
      <c r="AG4058" s="67">
        <v>0</v>
      </c>
      <c r="AH4058" s="67">
        <v>0</v>
      </c>
      <c r="AI4058" s="69">
        <f t="shared" si="1026"/>
        <v>0</v>
      </c>
      <c r="AJ4058" s="67">
        <f t="shared" si="1026"/>
        <v>0</v>
      </c>
      <c r="AK4058" s="67">
        <f t="shared" si="1026"/>
        <v>0</v>
      </c>
      <c r="AL4058" s="67">
        <f t="shared" si="1025"/>
        <v>0</v>
      </c>
      <c r="AM4058" s="67">
        <f t="shared" si="1025"/>
        <v>0</v>
      </c>
      <c r="AN4058" s="67">
        <f t="shared" si="1025"/>
        <v>0</v>
      </c>
      <c r="AO4058" s="67">
        <f t="shared" si="1025"/>
        <v>0</v>
      </c>
      <c r="AP4058" s="67">
        <f t="shared" si="1025"/>
        <v>0</v>
      </c>
      <c r="AQ4058" s="68">
        <f t="shared" si="1025"/>
        <v>0</v>
      </c>
      <c r="AR4058" s="70">
        <f t="shared" si="1021"/>
        <v>0.5</v>
      </c>
      <c r="AS4058" s="71">
        <f t="shared" si="1022"/>
        <v>0.5</v>
      </c>
      <c r="AT4058" s="71">
        <f t="shared" si="1023"/>
        <v>1</v>
      </c>
      <c r="AU4058" s="71">
        <f t="shared" si="1024"/>
        <v>0.5</v>
      </c>
      <c r="AV4058" s="71">
        <f t="shared" si="1027"/>
        <v>0.5</v>
      </c>
      <c r="AW4058" s="71">
        <f t="shared" si="1027"/>
        <v>0.5</v>
      </c>
      <c r="AX4058" s="71">
        <f t="shared" si="1027"/>
        <v>1</v>
      </c>
      <c r="AY4058" s="71">
        <f t="shared" si="1016"/>
        <v>0.5</v>
      </c>
    </row>
    <row r="4059" spans="1:51" x14ac:dyDescent="0.35">
      <c r="A4059">
        <v>2011</v>
      </c>
      <c r="B4059">
        <v>6</v>
      </c>
      <c r="C4059">
        <v>18</v>
      </c>
      <c r="D4059">
        <v>23</v>
      </c>
      <c r="E4059">
        <v>4055</v>
      </c>
      <c r="F4059" s="112">
        <v>11.2</v>
      </c>
      <c r="G4059">
        <f>F4059+Input!$B$73</f>
        <v>11.2</v>
      </c>
      <c r="H4059" s="39">
        <f t="shared" si="1020"/>
        <v>14.22916666666667</v>
      </c>
      <c r="I4059" s="39">
        <f t="shared" si="1014"/>
        <v>15.24857456140351</v>
      </c>
      <c r="J4059" s="39">
        <f>Input!$B$105</f>
        <v>15</v>
      </c>
      <c r="K4059" s="66">
        <v>87</v>
      </c>
      <c r="L4059" s="66">
        <v>87</v>
      </c>
      <c r="M4059" s="19">
        <v>0</v>
      </c>
      <c r="N4059" s="19">
        <v>0</v>
      </c>
      <c r="O4059" s="19">
        <v>-11.389876923177505</v>
      </c>
      <c r="P4059" s="19">
        <v>336.66401241967702</v>
      </c>
      <c r="Q4059" s="19">
        <v>0</v>
      </c>
      <c r="R4059" s="67">
        <v>0</v>
      </c>
      <c r="S4059" s="67">
        <v>0</v>
      </c>
      <c r="T4059" s="67">
        <v>0</v>
      </c>
      <c r="U4059" s="67">
        <v>0</v>
      </c>
      <c r="V4059" s="67">
        <v>0</v>
      </c>
      <c r="W4059" s="67">
        <v>0</v>
      </c>
      <c r="X4059" s="67">
        <v>0</v>
      </c>
      <c r="Y4059" s="68">
        <v>0</v>
      </c>
      <c r="Z4059" s="69">
        <v>0</v>
      </c>
      <c r="AA4059" s="67">
        <v>0</v>
      </c>
      <c r="AB4059" s="67">
        <v>0</v>
      </c>
      <c r="AC4059" s="67">
        <v>0</v>
      </c>
      <c r="AD4059" s="67">
        <v>0</v>
      </c>
      <c r="AE4059" s="67">
        <v>0</v>
      </c>
      <c r="AF4059" s="67">
        <v>0</v>
      </c>
      <c r="AG4059" s="67">
        <v>0</v>
      </c>
      <c r="AH4059" s="67">
        <v>0</v>
      </c>
      <c r="AI4059" s="69">
        <f t="shared" si="1026"/>
        <v>0</v>
      </c>
      <c r="AJ4059" s="67">
        <f t="shared" si="1026"/>
        <v>0</v>
      </c>
      <c r="AK4059" s="67">
        <f t="shared" si="1026"/>
        <v>0</v>
      </c>
      <c r="AL4059" s="67">
        <f t="shared" si="1025"/>
        <v>0</v>
      </c>
      <c r="AM4059" s="67">
        <f t="shared" si="1025"/>
        <v>0</v>
      </c>
      <c r="AN4059" s="67">
        <f t="shared" si="1025"/>
        <v>0</v>
      </c>
      <c r="AO4059" s="67">
        <f t="shared" si="1025"/>
        <v>0</v>
      </c>
      <c r="AP4059" s="67">
        <f t="shared" si="1025"/>
        <v>0</v>
      </c>
      <c r="AQ4059" s="68">
        <f t="shared" si="1025"/>
        <v>0</v>
      </c>
      <c r="AR4059" s="70">
        <f t="shared" si="1021"/>
        <v>0.5</v>
      </c>
      <c r="AS4059" s="71">
        <f t="shared" si="1022"/>
        <v>0.5</v>
      </c>
      <c r="AT4059" s="71">
        <f t="shared" si="1023"/>
        <v>1</v>
      </c>
      <c r="AU4059" s="71">
        <f t="shared" si="1024"/>
        <v>0.5</v>
      </c>
      <c r="AV4059" s="71">
        <f t="shared" si="1027"/>
        <v>0.5</v>
      </c>
      <c r="AW4059" s="71">
        <f t="shared" si="1027"/>
        <v>0.5</v>
      </c>
      <c r="AX4059" s="71">
        <f t="shared" si="1027"/>
        <v>1</v>
      </c>
      <c r="AY4059" s="71">
        <f t="shared" si="1016"/>
        <v>0.5</v>
      </c>
    </row>
    <row r="4060" spans="1:51" x14ac:dyDescent="0.35">
      <c r="A4060">
        <v>2011</v>
      </c>
      <c r="B4060">
        <v>6</v>
      </c>
      <c r="C4060">
        <v>18</v>
      </c>
      <c r="D4060">
        <v>24</v>
      </c>
      <c r="E4060">
        <v>4056</v>
      </c>
      <c r="F4060" s="112">
        <v>12.5</v>
      </c>
      <c r="G4060">
        <f>F4060+Input!$B$73</f>
        <v>12.5</v>
      </c>
      <c r="H4060" s="39">
        <f>AVERAGE(G4037:G4060)</f>
        <v>14.09166666666667</v>
      </c>
      <c r="I4060" s="39">
        <f t="shared" si="1014"/>
        <v>15.12149122807018</v>
      </c>
      <c r="J4060" s="39">
        <f>Input!$B$105</f>
        <v>15</v>
      </c>
      <c r="K4060" s="66">
        <v>89</v>
      </c>
      <c r="L4060" s="66">
        <v>89</v>
      </c>
      <c r="M4060" s="19">
        <v>0</v>
      </c>
      <c r="N4060" s="19">
        <v>0</v>
      </c>
      <c r="O4060" s="19">
        <v>-13.993796523248317</v>
      </c>
      <c r="P4060" s="19">
        <v>350.51724919855656</v>
      </c>
      <c r="Q4060" s="19">
        <v>0</v>
      </c>
      <c r="R4060" s="67">
        <v>0</v>
      </c>
      <c r="S4060" s="67">
        <v>0</v>
      </c>
      <c r="T4060" s="67">
        <v>0</v>
      </c>
      <c r="U4060" s="67">
        <v>0</v>
      </c>
      <c r="V4060" s="67">
        <v>0</v>
      </c>
      <c r="W4060" s="67">
        <v>0</v>
      </c>
      <c r="X4060" s="67">
        <v>0</v>
      </c>
      <c r="Y4060" s="68">
        <v>0</v>
      </c>
      <c r="Z4060" s="69">
        <v>0</v>
      </c>
      <c r="AA4060" s="67">
        <v>0</v>
      </c>
      <c r="AB4060" s="67">
        <v>0</v>
      </c>
      <c r="AC4060" s="67">
        <v>0</v>
      </c>
      <c r="AD4060" s="67">
        <v>0</v>
      </c>
      <c r="AE4060" s="67">
        <v>0</v>
      </c>
      <c r="AF4060" s="67">
        <v>0</v>
      </c>
      <c r="AG4060" s="67">
        <v>0</v>
      </c>
      <c r="AH4060" s="67">
        <v>0</v>
      </c>
      <c r="AI4060" s="69">
        <f t="shared" si="1026"/>
        <v>0</v>
      </c>
      <c r="AJ4060" s="67">
        <f t="shared" si="1026"/>
        <v>0</v>
      </c>
      <c r="AK4060" s="67">
        <f t="shared" si="1026"/>
        <v>0</v>
      </c>
      <c r="AL4060" s="67">
        <f t="shared" si="1025"/>
        <v>0</v>
      </c>
      <c r="AM4060" s="67">
        <f t="shared" si="1025"/>
        <v>0</v>
      </c>
      <c r="AN4060" s="67">
        <f t="shared" si="1025"/>
        <v>0</v>
      </c>
      <c r="AO4060" s="67">
        <f t="shared" si="1025"/>
        <v>0</v>
      </c>
      <c r="AP4060" s="67">
        <f t="shared" si="1025"/>
        <v>0</v>
      </c>
      <c r="AQ4060" s="68">
        <f t="shared" si="1025"/>
        <v>0</v>
      </c>
      <c r="AR4060" s="70">
        <f t="shared" si="1021"/>
        <v>0.5</v>
      </c>
      <c r="AS4060" s="71">
        <f t="shared" si="1022"/>
        <v>0.5</v>
      </c>
      <c r="AT4060" s="71">
        <f t="shared" si="1023"/>
        <v>1</v>
      </c>
      <c r="AU4060" s="71">
        <f t="shared" si="1024"/>
        <v>0.5</v>
      </c>
      <c r="AV4060" s="71">
        <f t="shared" si="1027"/>
        <v>0.5</v>
      </c>
      <c r="AW4060" s="71">
        <f t="shared" si="1027"/>
        <v>0.5</v>
      </c>
      <c r="AX4060" s="71">
        <f t="shared" si="1027"/>
        <v>1</v>
      </c>
      <c r="AY4060" s="71">
        <f t="shared" si="1016"/>
        <v>0.5</v>
      </c>
    </row>
    <row r="4061" spans="1:51" x14ac:dyDescent="0.35">
      <c r="A4061">
        <v>2011</v>
      </c>
      <c r="B4061">
        <v>6</v>
      </c>
      <c r="C4061">
        <v>19</v>
      </c>
      <c r="D4061">
        <v>1</v>
      </c>
      <c r="E4061">
        <v>4057</v>
      </c>
      <c r="F4061" s="112">
        <v>12.6</v>
      </c>
      <c r="G4061">
        <f>F4061+Input!$B$73</f>
        <v>12.6</v>
      </c>
      <c r="H4061" s="39">
        <f>H4060</f>
        <v>14.09166666666667</v>
      </c>
      <c r="I4061" s="39">
        <f t="shared" si="1014"/>
        <v>15.12149122807018</v>
      </c>
      <c r="J4061" s="39">
        <f>Input!$B$105</f>
        <v>15</v>
      </c>
      <c r="K4061" s="66">
        <v>90</v>
      </c>
      <c r="L4061" s="66">
        <v>90</v>
      </c>
      <c r="M4061" s="19">
        <v>0</v>
      </c>
      <c r="N4061" s="19">
        <v>0</v>
      </c>
      <c r="O4061" s="19">
        <v>-14.377907131041084</v>
      </c>
      <c r="P4061" s="19">
        <v>4.7071747357062002</v>
      </c>
      <c r="Q4061" s="19">
        <v>0</v>
      </c>
      <c r="R4061" s="67">
        <v>0</v>
      </c>
      <c r="S4061" s="67">
        <v>0</v>
      </c>
      <c r="T4061" s="67">
        <v>0</v>
      </c>
      <c r="U4061" s="67">
        <v>0</v>
      </c>
      <c r="V4061" s="67">
        <v>0</v>
      </c>
      <c r="W4061" s="67">
        <v>0</v>
      </c>
      <c r="X4061" s="67">
        <v>0</v>
      </c>
      <c r="Y4061" s="68">
        <v>0</v>
      </c>
      <c r="Z4061" s="69">
        <v>0</v>
      </c>
      <c r="AA4061" s="67">
        <v>0</v>
      </c>
      <c r="AB4061" s="67">
        <v>0</v>
      </c>
      <c r="AC4061" s="67">
        <v>0</v>
      </c>
      <c r="AD4061" s="67">
        <v>0</v>
      </c>
      <c r="AE4061" s="67">
        <v>0</v>
      </c>
      <c r="AF4061" s="67">
        <v>0</v>
      </c>
      <c r="AG4061" s="67">
        <v>0</v>
      </c>
      <c r="AH4061" s="67">
        <v>0</v>
      </c>
      <c r="AI4061" s="69">
        <f t="shared" si="1026"/>
        <v>0</v>
      </c>
      <c r="AJ4061" s="67">
        <f t="shared" si="1026"/>
        <v>0</v>
      </c>
      <c r="AK4061" s="67">
        <f t="shared" si="1026"/>
        <v>0</v>
      </c>
      <c r="AL4061" s="67">
        <f t="shared" si="1025"/>
        <v>0</v>
      </c>
      <c r="AM4061" s="67">
        <f t="shared" si="1025"/>
        <v>0</v>
      </c>
      <c r="AN4061" s="67">
        <f t="shared" si="1025"/>
        <v>0</v>
      </c>
      <c r="AO4061" s="67">
        <f t="shared" si="1025"/>
        <v>0</v>
      </c>
      <c r="AP4061" s="67">
        <f t="shared" si="1025"/>
        <v>0</v>
      </c>
      <c r="AQ4061" s="68">
        <f t="shared" si="1025"/>
        <v>0</v>
      </c>
      <c r="AR4061" s="70">
        <f t="shared" si="1021"/>
        <v>0.5</v>
      </c>
      <c r="AS4061" s="71">
        <f t="shared" si="1022"/>
        <v>0.1</v>
      </c>
      <c r="AT4061" s="71">
        <f t="shared" si="1023"/>
        <v>0.5</v>
      </c>
      <c r="AU4061" s="71">
        <f t="shared" si="1024"/>
        <v>0.5</v>
      </c>
      <c r="AV4061" s="71">
        <f t="shared" si="1027"/>
        <v>0.5</v>
      </c>
      <c r="AW4061" s="71">
        <f t="shared" si="1027"/>
        <v>0.1</v>
      </c>
      <c r="AX4061" s="71">
        <f t="shared" si="1027"/>
        <v>0.5</v>
      </c>
      <c r="AY4061" s="71">
        <f t="shared" si="1016"/>
        <v>0.5</v>
      </c>
    </row>
    <row r="4062" spans="1:51" x14ac:dyDescent="0.35">
      <c r="A4062">
        <v>2011</v>
      </c>
      <c r="B4062">
        <v>6</v>
      </c>
      <c r="C4062">
        <v>19</v>
      </c>
      <c r="D4062">
        <v>2</v>
      </c>
      <c r="E4062">
        <v>4058</v>
      </c>
      <c r="F4062" s="112">
        <v>12.7</v>
      </c>
      <c r="G4062">
        <f>F4062+Input!$B$73</f>
        <v>12.7</v>
      </c>
      <c r="H4062" s="39">
        <f t="shared" ref="H4062:H4083" si="1028">H4061</f>
        <v>14.09166666666667</v>
      </c>
      <c r="I4062" s="39">
        <f t="shared" si="1014"/>
        <v>15.12149122807018</v>
      </c>
      <c r="J4062" s="39">
        <f>Input!$B$105</f>
        <v>15</v>
      </c>
      <c r="K4062" s="66">
        <v>91</v>
      </c>
      <c r="L4062" s="66">
        <v>91</v>
      </c>
      <c r="M4062" s="19">
        <v>0</v>
      </c>
      <c r="N4062" s="19">
        <v>0</v>
      </c>
      <c r="O4062" s="19">
        <v>-12.494866852797642</v>
      </c>
      <c r="P4062" s="19">
        <v>18.67463988237342</v>
      </c>
      <c r="Q4062" s="19">
        <v>0</v>
      </c>
      <c r="R4062" s="67">
        <v>0</v>
      </c>
      <c r="S4062" s="67">
        <v>0</v>
      </c>
      <c r="T4062" s="67">
        <v>0</v>
      </c>
      <c r="U4062" s="67">
        <v>0</v>
      </c>
      <c r="V4062" s="67">
        <v>0</v>
      </c>
      <c r="W4062" s="67">
        <v>0</v>
      </c>
      <c r="X4062" s="67">
        <v>0</v>
      </c>
      <c r="Y4062" s="68">
        <v>0</v>
      </c>
      <c r="Z4062" s="69">
        <v>0</v>
      </c>
      <c r="AA4062" s="67">
        <v>0</v>
      </c>
      <c r="AB4062" s="67">
        <v>0</v>
      </c>
      <c r="AC4062" s="67">
        <v>0</v>
      </c>
      <c r="AD4062" s="67">
        <v>0</v>
      </c>
      <c r="AE4062" s="67">
        <v>0</v>
      </c>
      <c r="AF4062" s="67">
        <v>0</v>
      </c>
      <c r="AG4062" s="67">
        <v>0</v>
      </c>
      <c r="AH4062" s="67">
        <v>0</v>
      </c>
      <c r="AI4062" s="69">
        <f t="shared" si="1026"/>
        <v>0</v>
      </c>
      <c r="AJ4062" s="67">
        <f t="shared" si="1026"/>
        <v>0</v>
      </c>
      <c r="AK4062" s="67">
        <f t="shared" si="1026"/>
        <v>0</v>
      </c>
      <c r="AL4062" s="67">
        <f t="shared" si="1025"/>
        <v>0</v>
      </c>
      <c r="AM4062" s="67">
        <f t="shared" si="1025"/>
        <v>0</v>
      </c>
      <c r="AN4062" s="67">
        <f t="shared" si="1025"/>
        <v>0</v>
      </c>
      <c r="AO4062" s="67">
        <f t="shared" si="1025"/>
        <v>0</v>
      </c>
      <c r="AP4062" s="67">
        <f t="shared" si="1025"/>
        <v>0</v>
      </c>
      <c r="AQ4062" s="68">
        <f t="shared" si="1025"/>
        <v>0</v>
      </c>
      <c r="AR4062" s="70">
        <f t="shared" si="1021"/>
        <v>0.5</v>
      </c>
      <c r="AS4062" s="71">
        <f t="shared" si="1022"/>
        <v>0.1</v>
      </c>
      <c r="AT4062" s="71">
        <f t="shared" si="1023"/>
        <v>0.5</v>
      </c>
      <c r="AU4062" s="71">
        <f t="shared" si="1024"/>
        <v>0.5</v>
      </c>
      <c r="AV4062" s="71">
        <f t="shared" si="1027"/>
        <v>0.5</v>
      </c>
      <c r="AW4062" s="71">
        <f t="shared" si="1027"/>
        <v>0.1</v>
      </c>
      <c r="AX4062" s="71">
        <f t="shared" si="1027"/>
        <v>0.5</v>
      </c>
      <c r="AY4062" s="71">
        <f t="shared" si="1016"/>
        <v>0.5</v>
      </c>
    </row>
    <row r="4063" spans="1:51" x14ac:dyDescent="0.35">
      <c r="A4063">
        <v>2011</v>
      </c>
      <c r="B4063">
        <v>6</v>
      </c>
      <c r="C4063">
        <v>19</v>
      </c>
      <c r="D4063">
        <v>3</v>
      </c>
      <c r="E4063">
        <v>4059</v>
      </c>
      <c r="F4063" s="112">
        <v>12.4</v>
      </c>
      <c r="G4063">
        <f>F4063+Input!$B$73</f>
        <v>12.4</v>
      </c>
      <c r="H4063" s="39">
        <f t="shared" si="1028"/>
        <v>14.09166666666667</v>
      </c>
      <c r="I4063" s="39">
        <f t="shared" si="1014"/>
        <v>15.12149122807018</v>
      </c>
      <c r="J4063" s="39">
        <f>Input!$B$105</f>
        <v>15</v>
      </c>
      <c r="K4063" s="66">
        <v>89</v>
      </c>
      <c r="L4063" s="66">
        <v>89</v>
      </c>
      <c r="M4063" s="19">
        <v>0</v>
      </c>
      <c r="N4063" s="19">
        <v>0</v>
      </c>
      <c r="O4063" s="19">
        <v>-8.545368804489712</v>
      </c>
      <c r="P4063" s="19">
        <v>32.083016669561935</v>
      </c>
      <c r="Q4063" s="19">
        <v>0</v>
      </c>
      <c r="R4063" s="67">
        <v>0</v>
      </c>
      <c r="S4063" s="67">
        <v>0</v>
      </c>
      <c r="T4063" s="67">
        <v>0</v>
      </c>
      <c r="U4063" s="67">
        <v>0</v>
      </c>
      <c r="V4063" s="67">
        <v>0</v>
      </c>
      <c r="W4063" s="67">
        <v>0</v>
      </c>
      <c r="X4063" s="67">
        <v>0</v>
      </c>
      <c r="Y4063" s="68">
        <v>0</v>
      </c>
      <c r="Z4063" s="69">
        <v>0</v>
      </c>
      <c r="AA4063" s="67">
        <v>0</v>
      </c>
      <c r="AB4063" s="67">
        <v>0</v>
      </c>
      <c r="AC4063" s="67">
        <v>0</v>
      </c>
      <c r="AD4063" s="67">
        <v>0</v>
      </c>
      <c r="AE4063" s="67">
        <v>0</v>
      </c>
      <c r="AF4063" s="67">
        <v>0</v>
      </c>
      <c r="AG4063" s="67">
        <v>0</v>
      </c>
      <c r="AH4063" s="67">
        <v>0</v>
      </c>
      <c r="AI4063" s="69">
        <f t="shared" si="1026"/>
        <v>0</v>
      </c>
      <c r="AJ4063" s="67">
        <f t="shared" si="1026"/>
        <v>0</v>
      </c>
      <c r="AK4063" s="67">
        <f t="shared" si="1026"/>
        <v>0</v>
      </c>
      <c r="AL4063" s="67">
        <f t="shared" si="1025"/>
        <v>0</v>
      </c>
      <c r="AM4063" s="67">
        <f t="shared" si="1025"/>
        <v>0</v>
      </c>
      <c r="AN4063" s="67">
        <f t="shared" si="1025"/>
        <v>0</v>
      </c>
      <c r="AO4063" s="67">
        <f t="shared" si="1025"/>
        <v>0</v>
      </c>
      <c r="AP4063" s="67">
        <f t="shared" si="1025"/>
        <v>0</v>
      </c>
      <c r="AQ4063" s="68">
        <f t="shared" si="1025"/>
        <v>0</v>
      </c>
      <c r="AR4063" s="70">
        <f t="shared" si="1021"/>
        <v>0.5</v>
      </c>
      <c r="AS4063" s="71">
        <f t="shared" si="1022"/>
        <v>0.1</v>
      </c>
      <c r="AT4063" s="71">
        <f t="shared" si="1023"/>
        <v>0.5</v>
      </c>
      <c r="AU4063" s="71">
        <f t="shared" si="1024"/>
        <v>0.5</v>
      </c>
      <c r="AV4063" s="71">
        <f t="shared" si="1027"/>
        <v>0.5</v>
      </c>
      <c r="AW4063" s="71">
        <f t="shared" si="1027"/>
        <v>0.1</v>
      </c>
      <c r="AX4063" s="71">
        <f t="shared" si="1027"/>
        <v>0.5</v>
      </c>
      <c r="AY4063" s="71">
        <f t="shared" si="1016"/>
        <v>0.5</v>
      </c>
    </row>
    <row r="4064" spans="1:51" x14ac:dyDescent="0.35">
      <c r="A4064">
        <v>2011</v>
      </c>
      <c r="B4064">
        <v>6</v>
      </c>
      <c r="C4064">
        <v>19</v>
      </c>
      <c r="D4064">
        <v>4</v>
      </c>
      <c r="E4064">
        <v>4060</v>
      </c>
      <c r="F4064" s="112">
        <v>11.8</v>
      </c>
      <c r="G4064">
        <f>F4064+Input!$B$73</f>
        <v>11.8</v>
      </c>
      <c r="H4064" s="39">
        <f t="shared" si="1028"/>
        <v>14.09166666666667</v>
      </c>
      <c r="I4064" s="39">
        <f t="shared" si="1014"/>
        <v>15.12149122807018</v>
      </c>
      <c r="J4064" s="39">
        <f>Input!$B$105</f>
        <v>15</v>
      </c>
      <c r="K4064" s="66">
        <v>95</v>
      </c>
      <c r="L4064" s="66">
        <v>95</v>
      </c>
      <c r="M4064" s="19">
        <v>0</v>
      </c>
      <c r="N4064" s="19">
        <v>0</v>
      </c>
      <c r="O4064" s="19">
        <v>-2.8277900045637989</v>
      </c>
      <c r="P4064" s="19">
        <v>44.664390112621973</v>
      </c>
      <c r="Q4064" s="19">
        <v>0</v>
      </c>
      <c r="R4064" s="67">
        <v>0</v>
      </c>
      <c r="S4064" s="67">
        <v>0</v>
      </c>
      <c r="T4064" s="67">
        <v>0</v>
      </c>
      <c r="U4064" s="67">
        <v>0</v>
      </c>
      <c r="V4064" s="67">
        <v>0</v>
      </c>
      <c r="W4064" s="67">
        <v>0</v>
      </c>
      <c r="X4064" s="67">
        <v>0</v>
      </c>
      <c r="Y4064" s="68">
        <v>0</v>
      </c>
      <c r="Z4064" s="69">
        <v>0</v>
      </c>
      <c r="AA4064" s="67">
        <v>0</v>
      </c>
      <c r="AB4064" s="67">
        <v>0</v>
      </c>
      <c r="AC4064" s="67">
        <v>0</v>
      </c>
      <c r="AD4064" s="67">
        <v>0</v>
      </c>
      <c r="AE4064" s="67">
        <v>0</v>
      </c>
      <c r="AF4064" s="67">
        <v>0</v>
      </c>
      <c r="AG4064" s="67">
        <v>0</v>
      </c>
      <c r="AH4064" s="67">
        <v>0</v>
      </c>
      <c r="AI4064" s="69">
        <f t="shared" si="1026"/>
        <v>0</v>
      </c>
      <c r="AJ4064" s="67">
        <f t="shared" si="1026"/>
        <v>0</v>
      </c>
      <c r="AK4064" s="67">
        <f t="shared" si="1026"/>
        <v>0</v>
      </c>
      <c r="AL4064" s="67">
        <f t="shared" si="1025"/>
        <v>0</v>
      </c>
      <c r="AM4064" s="67">
        <f t="shared" si="1025"/>
        <v>0</v>
      </c>
      <c r="AN4064" s="67">
        <f t="shared" si="1025"/>
        <v>0</v>
      </c>
      <c r="AO4064" s="67">
        <f t="shared" si="1025"/>
        <v>0</v>
      </c>
      <c r="AP4064" s="67">
        <f t="shared" si="1025"/>
        <v>0</v>
      </c>
      <c r="AQ4064" s="68">
        <f t="shared" si="1025"/>
        <v>0</v>
      </c>
      <c r="AR4064" s="70">
        <f t="shared" si="1021"/>
        <v>0.5</v>
      </c>
      <c r="AS4064" s="71">
        <f t="shared" si="1022"/>
        <v>0.1</v>
      </c>
      <c r="AT4064" s="71">
        <f t="shared" si="1023"/>
        <v>0.5</v>
      </c>
      <c r="AU4064" s="71">
        <f t="shared" si="1024"/>
        <v>0.5</v>
      </c>
      <c r="AV4064" s="71">
        <f t="shared" si="1027"/>
        <v>0.5</v>
      </c>
      <c r="AW4064" s="71">
        <f t="shared" si="1027"/>
        <v>0.1</v>
      </c>
      <c r="AX4064" s="71">
        <f t="shared" si="1027"/>
        <v>0.5</v>
      </c>
      <c r="AY4064" s="71">
        <f t="shared" si="1016"/>
        <v>0.5</v>
      </c>
    </row>
    <row r="4065" spans="1:51" x14ac:dyDescent="0.35">
      <c r="A4065">
        <v>2011</v>
      </c>
      <c r="B4065">
        <v>6</v>
      </c>
      <c r="C4065">
        <v>19</v>
      </c>
      <c r="D4065">
        <v>5</v>
      </c>
      <c r="E4065">
        <v>4061</v>
      </c>
      <c r="F4065" s="112">
        <v>12.1</v>
      </c>
      <c r="G4065">
        <f>F4065+Input!$B$73</f>
        <v>12.1</v>
      </c>
      <c r="H4065" s="39">
        <f t="shared" si="1028"/>
        <v>14.09166666666667</v>
      </c>
      <c r="I4065" s="39">
        <f t="shared" si="1014"/>
        <v>15.12149122807018</v>
      </c>
      <c r="J4065" s="39">
        <f>Input!$B$105</f>
        <v>15</v>
      </c>
      <c r="K4065" s="66">
        <v>92</v>
      </c>
      <c r="L4065" s="66">
        <v>92</v>
      </c>
      <c r="M4065" s="19">
        <v>1.5286214268925524</v>
      </c>
      <c r="N4065" s="19">
        <v>2.9694403671368108</v>
      </c>
      <c r="O4065" s="19">
        <v>4.2815970673855732</v>
      </c>
      <c r="P4065" s="19">
        <v>56.451875302596733</v>
      </c>
      <c r="Q4065" s="19">
        <v>1.0858874898840685</v>
      </c>
      <c r="R4065" s="67">
        <v>1.526733873224758</v>
      </c>
      <c r="S4065" s="67">
        <v>1.0732402597647888</v>
      </c>
      <c r="T4065" s="67">
        <v>0</v>
      </c>
      <c r="U4065" s="67">
        <v>0</v>
      </c>
      <c r="V4065" s="67">
        <v>0</v>
      </c>
      <c r="W4065" s="67">
        <v>0</v>
      </c>
      <c r="X4065" s="67">
        <v>8.9429421805687533E-3</v>
      </c>
      <c r="Y4065" s="68">
        <v>3.055963286318919E-2</v>
      </c>
      <c r="Z4065" s="69">
        <v>2.9252774115187408</v>
      </c>
      <c r="AA4065" s="67">
        <v>3.6661637118905843</v>
      </c>
      <c r="AB4065" s="67">
        <v>2.9040224803519736</v>
      </c>
      <c r="AC4065" s="67">
        <v>1.1003352198561716</v>
      </c>
      <c r="AD4065" s="67">
        <v>1.1003352198561716</v>
      </c>
      <c r="AE4065" s="67">
        <v>1.1003352198561716</v>
      </c>
      <c r="AF4065" s="67">
        <v>1.1003352198561716</v>
      </c>
      <c r="AG4065" s="67">
        <v>1.1153647258178445</v>
      </c>
      <c r="AH4065" s="67">
        <v>2.9694403671368108</v>
      </c>
      <c r="AI4065" s="69">
        <f t="shared" si="1026"/>
        <v>4.0111649014028092</v>
      </c>
      <c r="AJ4065" s="67">
        <f t="shared" si="1026"/>
        <v>5.1928975851153423</v>
      </c>
      <c r="AK4065" s="67">
        <f t="shared" si="1026"/>
        <v>3.9772627401167622</v>
      </c>
      <c r="AL4065" s="67">
        <f t="shared" si="1025"/>
        <v>1.1003352198561716</v>
      </c>
      <c r="AM4065" s="67">
        <f t="shared" si="1025"/>
        <v>1.1003352198561716</v>
      </c>
      <c r="AN4065" s="67">
        <f t="shared" si="1025"/>
        <v>1.1003352198561716</v>
      </c>
      <c r="AO4065" s="67">
        <f t="shared" si="1025"/>
        <v>1.1003352198561716</v>
      </c>
      <c r="AP4065" s="67">
        <f t="shared" si="1025"/>
        <v>1.1243076679984132</v>
      </c>
      <c r="AQ4065" s="68">
        <f t="shared" si="1025"/>
        <v>3</v>
      </c>
      <c r="AR4065" s="70">
        <f t="shared" si="1021"/>
        <v>0.5</v>
      </c>
      <c r="AS4065" s="71">
        <f t="shared" si="1022"/>
        <v>0.1</v>
      </c>
      <c r="AT4065" s="71">
        <f t="shared" si="1023"/>
        <v>0.5</v>
      </c>
      <c r="AU4065" s="71">
        <f t="shared" si="1024"/>
        <v>0.5</v>
      </c>
      <c r="AV4065" s="71">
        <f t="shared" si="1027"/>
        <v>0.5</v>
      </c>
      <c r="AW4065" s="71">
        <f t="shared" si="1027"/>
        <v>0.1</v>
      </c>
      <c r="AX4065" s="71">
        <f t="shared" si="1027"/>
        <v>0.5</v>
      </c>
      <c r="AY4065" s="71">
        <f t="shared" si="1016"/>
        <v>0.5</v>
      </c>
    </row>
    <row r="4066" spans="1:51" x14ac:dyDescent="0.35">
      <c r="A4066">
        <v>2011</v>
      </c>
      <c r="B4066">
        <v>6</v>
      </c>
      <c r="C4066">
        <v>19</v>
      </c>
      <c r="D4066">
        <v>6</v>
      </c>
      <c r="E4066">
        <v>4062</v>
      </c>
      <c r="F4066" s="112">
        <v>12.8</v>
      </c>
      <c r="G4066">
        <f>F4066+Input!$B$73</f>
        <v>12.8</v>
      </c>
      <c r="H4066" s="39">
        <f t="shared" si="1028"/>
        <v>14.09166666666667</v>
      </c>
      <c r="I4066" s="39">
        <f t="shared" si="1014"/>
        <v>15.12149122807018</v>
      </c>
      <c r="J4066" s="39">
        <f>Input!$B$105</f>
        <v>15</v>
      </c>
      <c r="K4066" s="66">
        <v>92</v>
      </c>
      <c r="L4066" s="66">
        <v>92</v>
      </c>
      <c r="M4066" s="19">
        <v>6.5873906047205901</v>
      </c>
      <c r="N4066" s="19">
        <v>45.985050493968274</v>
      </c>
      <c r="O4066" s="19">
        <v>12.411745957998992</v>
      </c>
      <c r="P4066" s="19">
        <v>67.680126241076209</v>
      </c>
      <c r="Q4066" s="19">
        <v>3.6302772381274546</v>
      </c>
      <c r="R4066" s="67">
        <v>6.4382292892737816</v>
      </c>
      <c r="S4066" s="67">
        <v>5.4747539404312207</v>
      </c>
      <c r="T4066" s="67">
        <v>1.3042419839395942</v>
      </c>
      <c r="U4066" s="67">
        <v>0</v>
      </c>
      <c r="V4066" s="67">
        <v>0</v>
      </c>
      <c r="W4066" s="67">
        <v>0</v>
      </c>
      <c r="X4066" s="67">
        <v>0</v>
      </c>
      <c r="Y4066" s="68">
        <v>1.0149495060317264</v>
      </c>
      <c r="Z4066" s="69">
        <v>91.03041388259193</v>
      </c>
      <c r="AA4066" s="67">
        <v>146.81739233054626</v>
      </c>
      <c r="AB4066" s="67">
        <v>127.67554890089355</v>
      </c>
      <c r="AC4066" s="67">
        <v>44.817915865901938</v>
      </c>
      <c r="AD4066" s="67">
        <v>18.905892396964244</v>
      </c>
      <c r="AE4066" s="67">
        <v>18.905892396964244</v>
      </c>
      <c r="AF4066" s="67">
        <v>18.905892396964244</v>
      </c>
      <c r="AG4066" s="67">
        <v>18.905892396964244</v>
      </c>
      <c r="AH4066" s="67">
        <v>45.985050493968274</v>
      </c>
      <c r="AI4066" s="69">
        <f t="shared" si="1026"/>
        <v>94.660691120719378</v>
      </c>
      <c r="AJ4066" s="67">
        <f t="shared" si="1026"/>
        <v>153.25562161982003</v>
      </c>
      <c r="AK4066" s="67">
        <f t="shared" si="1026"/>
        <v>133.15030284132476</v>
      </c>
      <c r="AL4066" s="67">
        <f t="shared" si="1025"/>
        <v>46.122157849841535</v>
      </c>
      <c r="AM4066" s="67">
        <f t="shared" si="1025"/>
        <v>18.905892396964244</v>
      </c>
      <c r="AN4066" s="67">
        <f t="shared" si="1025"/>
        <v>18.905892396964244</v>
      </c>
      <c r="AO4066" s="67">
        <f t="shared" si="1025"/>
        <v>18.905892396964244</v>
      </c>
      <c r="AP4066" s="67">
        <f t="shared" si="1025"/>
        <v>18.905892396964244</v>
      </c>
      <c r="AQ4066" s="68">
        <f t="shared" si="1025"/>
        <v>47</v>
      </c>
      <c r="AR4066" s="70">
        <f t="shared" si="1021"/>
        <v>0.5</v>
      </c>
      <c r="AS4066" s="71">
        <f t="shared" si="1022"/>
        <v>0.1</v>
      </c>
      <c r="AT4066" s="71">
        <f t="shared" si="1023"/>
        <v>0.5</v>
      </c>
      <c r="AU4066" s="71">
        <f t="shared" si="1024"/>
        <v>0.5</v>
      </c>
      <c r="AV4066" s="71">
        <f t="shared" si="1027"/>
        <v>0.5</v>
      </c>
      <c r="AW4066" s="71">
        <f t="shared" si="1027"/>
        <v>0.1</v>
      </c>
      <c r="AX4066" s="71">
        <f t="shared" si="1027"/>
        <v>0.5</v>
      </c>
      <c r="AY4066" s="71">
        <f t="shared" si="1016"/>
        <v>0.5</v>
      </c>
    </row>
    <row r="4067" spans="1:51" x14ac:dyDescent="0.35">
      <c r="A4067">
        <v>2011</v>
      </c>
      <c r="B4067">
        <v>6</v>
      </c>
      <c r="C4067">
        <v>19</v>
      </c>
      <c r="D4067">
        <v>7</v>
      </c>
      <c r="E4067">
        <v>4063</v>
      </c>
      <c r="F4067" s="112">
        <v>13.5</v>
      </c>
      <c r="G4067">
        <f>F4067+Input!$B$73</f>
        <v>13.5</v>
      </c>
      <c r="H4067" s="39">
        <f t="shared" si="1028"/>
        <v>14.09166666666667</v>
      </c>
      <c r="I4067" s="39">
        <f t="shared" si="1014"/>
        <v>15.12149122807018</v>
      </c>
      <c r="J4067" s="39">
        <f>Input!$B$105</f>
        <v>15</v>
      </c>
      <c r="K4067" s="66">
        <v>87</v>
      </c>
      <c r="L4067" s="66">
        <v>87</v>
      </c>
      <c r="M4067" s="19">
        <v>11.729026553262676</v>
      </c>
      <c r="N4067" s="19">
        <v>102.49315498301826</v>
      </c>
      <c r="O4067" s="19">
        <v>21.219230252312393</v>
      </c>
      <c r="P4067" s="19">
        <v>78.737149617936524</v>
      </c>
      <c r="Q4067" s="19">
        <v>4.3503076479355993</v>
      </c>
      <c r="R4067" s="67">
        <v>10.569112862399496</v>
      </c>
      <c r="S4067" s="67">
        <v>10.596675104321694</v>
      </c>
      <c r="T4067" s="67">
        <v>4.416848786193575</v>
      </c>
      <c r="U4067" s="67">
        <v>0</v>
      </c>
      <c r="V4067" s="67">
        <v>0</v>
      </c>
      <c r="W4067" s="67">
        <v>0</v>
      </c>
      <c r="X4067" s="67">
        <v>0</v>
      </c>
      <c r="Y4067" s="68">
        <v>3.5068450169817424</v>
      </c>
      <c r="Z4067" s="69">
        <v>76.724318349310778</v>
      </c>
      <c r="AA4067" s="67">
        <v>122.32271457479747</v>
      </c>
      <c r="AB4067" s="67">
        <v>122.52481031259418</v>
      </c>
      <c r="AC4067" s="67">
        <v>77.212220620397375</v>
      </c>
      <c r="AD4067" s="67">
        <v>44.8263821714797</v>
      </c>
      <c r="AE4067" s="67">
        <v>44.8263821714797</v>
      </c>
      <c r="AF4067" s="67">
        <v>44.8263821714797</v>
      </c>
      <c r="AG4067" s="67">
        <v>44.8263821714797</v>
      </c>
      <c r="AH4067" s="67">
        <v>102.49315498301826</v>
      </c>
      <c r="AI4067" s="69">
        <f t="shared" si="1026"/>
        <v>81.074625997246372</v>
      </c>
      <c r="AJ4067" s="67">
        <f t="shared" si="1026"/>
        <v>132.89182743719698</v>
      </c>
      <c r="AK4067" s="67">
        <f t="shared" si="1026"/>
        <v>133.12148541691587</v>
      </c>
      <c r="AL4067" s="67">
        <f t="shared" si="1025"/>
        <v>81.629069406590943</v>
      </c>
      <c r="AM4067" s="67">
        <f t="shared" si="1025"/>
        <v>44.8263821714797</v>
      </c>
      <c r="AN4067" s="67">
        <f t="shared" si="1025"/>
        <v>44.8263821714797</v>
      </c>
      <c r="AO4067" s="67">
        <f t="shared" si="1025"/>
        <v>44.8263821714797</v>
      </c>
      <c r="AP4067" s="67">
        <f t="shared" si="1025"/>
        <v>44.8263821714797</v>
      </c>
      <c r="AQ4067" s="68">
        <f t="shared" si="1025"/>
        <v>106</v>
      </c>
      <c r="AR4067" s="70">
        <f t="shared" si="1021"/>
        <v>0.5</v>
      </c>
      <c r="AS4067" s="71">
        <f t="shared" si="1022"/>
        <v>0.1</v>
      </c>
      <c r="AT4067" s="71">
        <f t="shared" si="1023"/>
        <v>0.5</v>
      </c>
      <c r="AU4067" s="71">
        <f t="shared" si="1024"/>
        <v>0.5</v>
      </c>
      <c r="AV4067" s="71">
        <f t="shared" si="1027"/>
        <v>0.5</v>
      </c>
      <c r="AW4067" s="71">
        <f t="shared" si="1027"/>
        <v>0.1</v>
      </c>
      <c r="AX4067" s="71">
        <f t="shared" si="1027"/>
        <v>0.5</v>
      </c>
      <c r="AY4067" s="71">
        <f t="shared" si="1016"/>
        <v>0.5</v>
      </c>
    </row>
    <row r="4068" spans="1:51" x14ac:dyDescent="0.35">
      <c r="A4068">
        <v>2011</v>
      </c>
      <c r="B4068">
        <v>6</v>
      </c>
      <c r="C4068">
        <v>19</v>
      </c>
      <c r="D4068">
        <v>8</v>
      </c>
      <c r="E4068">
        <v>4064</v>
      </c>
      <c r="F4068" s="112">
        <v>13.8</v>
      </c>
      <c r="G4068">
        <f>F4068+Input!$B$73</f>
        <v>13.8</v>
      </c>
      <c r="H4068" s="39">
        <f t="shared" si="1028"/>
        <v>14.09166666666667</v>
      </c>
      <c r="I4068" s="39">
        <f t="shared" si="1014"/>
        <v>15.12149122807018</v>
      </c>
      <c r="J4068" s="39">
        <f>Input!$B$105</f>
        <v>15</v>
      </c>
      <c r="K4068" s="66">
        <v>80</v>
      </c>
      <c r="L4068" s="66">
        <v>80</v>
      </c>
      <c r="M4068" s="19">
        <v>4.0004270771907953</v>
      </c>
      <c r="N4068" s="19">
        <v>106.22027114884216</v>
      </c>
      <c r="O4068" s="19">
        <v>30.374261906544618</v>
      </c>
      <c r="P4068" s="19">
        <v>90.168243890186659</v>
      </c>
      <c r="Q4068" s="19">
        <v>0.72835261970658294</v>
      </c>
      <c r="R4068" s="67">
        <v>3.1011874166107929</v>
      </c>
      <c r="S4068" s="67">
        <v>3.6573886843251824</v>
      </c>
      <c r="T4068" s="67">
        <v>2.0711412636317705</v>
      </c>
      <c r="U4068" s="67">
        <v>0</v>
      </c>
      <c r="V4068" s="67">
        <v>0</v>
      </c>
      <c r="W4068" s="67">
        <v>0</v>
      </c>
      <c r="X4068" s="67">
        <v>0</v>
      </c>
      <c r="Y4068" s="68">
        <v>1.7797288511578415</v>
      </c>
      <c r="Z4068" s="69">
        <v>53.603666842635747</v>
      </c>
      <c r="AA4068" s="67">
        <v>59.818815029813152</v>
      </c>
      <c r="AB4068" s="67">
        <v>61.275668791925455</v>
      </c>
      <c r="AC4068" s="67">
        <v>57.120822953521511</v>
      </c>
      <c r="AD4068" s="67">
        <v>51.69589834990235</v>
      </c>
      <c r="AE4068" s="67">
        <v>51.69589834990235</v>
      </c>
      <c r="AF4068" s="67">
        <v>51.69589834990235</v>
      </c>
      <c r="AG4068" s="67">
        <v>51.69589834990235</v>
      </c>
      <c r="AH4068" s="67">
        <v>106.22027114884216</v>
      </c>
      <c r="AI4068" s="69">
        <f t="shared" si="1026"/>
        <v>54.33201946234233</v>
      </c>
      <c r="AJ4068" s="67">
        <f t="shared" si="1026"/>
        <v>62.920002446423943</v>
      </c>
      <c r="AK4068" s="67">
        <f t="shared" si="1026"/>
        <v>64.933057476250639</v>
      </c>
      <c r="AL4068" s="67">
        <f t="shared" si="1025"/>
        <v>59.191964217153284</v>
      </c>
      <c r="AM4068" s="67">
        <f t="shared" si="1025"/>
        <v>51.69589834990235</v>
      </c>
      <c r="AN4068" s="67">
        <f t="shared" si="1025"/>
        <v>51.69589834990235</v>
      </c>
      <c r="AO4068" s="67">
        <f t="shared" si="1025"/>
        <v>51.69589834990235</v>
      </c>
      <c r="AP4068" s="67">
        <f t="shared" si="1025"/>
        <v>51.69589834990235</v>
      </c>
      <c r="AQ4068" s="68">
        <f t="shared" si="1025"/>
        <v>108</v>
      </c>
      <c r="AR4068" s="70">
        <f t="shared" si="1021"/>
        <v>0.2</v>
      </c>
      <c r="AS4068" s="71">
        <f t="shared" si="1022"/>
        <v>0.2</v>
      </c>
      <c r="AT4068" s="71">
        <f t="shared" si="1023"/>
        <v>1</v>
      </c>
      <c r="AU4068" s="71">
        <f t="shared" si="1024"/>
        <v>0.2</v>
      </c>
      <c r="AV4068" s="71">
        <f t="shared" si="1027"/>
        <v>0.2</v>
      </c>
      <c r="AW4068" s="71">
        <f t="shared" si="1027"/>
        <v>0.2</v>
      </c>
      <c r="AX4068" s="71">
        <f t="shared" si="1027"/>
        <v>1</v>
      </c>
      <c r="AY4068" s="71">
        <f t="shared" si="1016"/>
        <v>0.2</v>
      </c>
    </row>
    <row r="4069" spans="1:51" x14ac:dyDescent="0.35">
      <c r="A4069">
        <v>2011</v>
      </c>
      <c r="B4069">
        <v>6</v>
      </c>
      <c r="C4069">
        <v>19</v>
      </c>
      <c r="D4069">
        <v>9</v>
      </c>
      <c r="E4069">
        <v>4065</v>
      </c>
      <c r="F4069" s="112">
        <v>13.2</v>
      </c>
      <c r="G4069">
        <f>F4069+Input!$B$73</f>
        <v>13.2</v>
      </c>
      <c r="H4069" s="39">
        <f t="shared" si="1028"/>
        <v>14.09166666666667</v>
      </c>
      <c r="I4069" s="39">
        <f t="shared" si="1014"/>
        <v>15.12149122807018</v>
      </c>
      <c r="J4069" s="39">
        <f>Input!$B$105</f>
        <v>15</v>
      </c>
      <c r="K4069" s="66">
        <v>87</v>
      </c>
      <c r="L4069" s="66">
        <v>87</v>
      </c>
      <c r="M4069" s="19">
        <v>1.8865895301100659</v>
      </c>
      <c r="N4069" s="19">
        <v>95.902290682677943</v>
      </c>
      <c r="O4069" s="19">
        <v>39.514123494646938</v>
      </c>
      <c r="P4069" s="19">
        <v>102.75486864947393</v>
      </c>
      <c r="Q4069" s="19">
        <v>0</v>
      </c>
      <c r="R4069" s="67">
        <v>1.1475293192675293</v>
      </c>
      <c r="S4069" s="67">
        <v>1.6276309317334754</v>
      </c>
      <c r="T4069" s="67">
        <v>1.154288418927909</v>
      </c>
      <c r="U4069" s="67">
        <v>4.7794052045702484E-3</v>
      </c>
      <c r="V4069" s="67">
        <v>0</v>
      </c>
      <c r="W4069" s="67">
        <v>0</v>
      </c>
      <c r="X4069" s="67">
        <v>0</v>
      </c>
      <c r="Y4069" s="68">
        <v>1.0977093173220567</v>
      </c>
      <c r="Z4069" s="69">
        <v>47.287159348021888</v>
      </c>
      <c r="AA4069" s="67">
        <v>47.287159348021888</v>
      </c>
      <c r="AB4069" s="67">
        <v>47.287159348021888</v>
      </c>
      <c r="AC4069" s="67">
        <v>47.287159348021888</v>
      </c>
      <c r="AD4069" s="67">
        <v>47.287159348021888</v>
      </c>
      <c r="AE4069" s="67">
        <v>47.287159348021888</v>
      </c>
      <c r="AF4069" s="67">
        <v>47.287159348021888</v>
      </c>
      <c r="AG4069" s="67">
        <v>47.287159348021888</v>
      </c>
      <c r="AH4069" s="67">
        <v>95.902290682677943</v>
      </c>
      <c r="AI4069" s="69">
        <f t="shared" si="1026"/>
        <v>47.287159348021888</v>
      </c>
      <c r="AJ4069" s="67">
        <f t="shared" si="1026"/>
        <v>48.434688667289414</v>
      </c>
      <c r="AK4069" s="67">
        <f t="shared" si="1026"/>
        <v>48.914790279755366</v>
      </c>
      <c r="AL4069" s="67">
        <f t="shared" si="1025"/>
        <v>48.4414477669498</v>
      </c>
      <c r="AM4069" s="67">
        <f t="shared" si="1025"/>
        <v>47.291938753226461</v>
      </c>
      <c r="AN4069" s="67">
        <f t="shared" si="1025"/>
        <v>47.287159348021888</v>
      </c>
      <c r="AO4069" s="67">
        <f t="shared" si="1025"/>
        <v>47.287159348021888</v>
      </c>
      <c r="AP4069" s="67">
        <f t="shared" si="1025"/>
        <v>47.287159348021888</v>
      </c>
      <c r="AQ4069" s="68">
        <f t="shared" si="1025"/>
        <v>97</v>
      </c>
      <c r="AR4069" s="70">
        <f t="shared" si="1021"/>
        <v>0.2</v>
      </c>
      <c r="AS4069" s="71">
        <f t="shared" si="1022"/>
        <v>0.2</v>
      </c>
      <c r="AT4069" s="71">
        <f t="shared" si="1023"/>
        <v>1</v>
      </c>
      <c r="AU4069" s="71">
        <f t="shared" si="1024"/>
        <v>0.2</v>
      </c>
      <c r="AV4069" s="71">
        <f t="shared" si="1027"/>
        <v>0.2</v>
      </c>
      <c r="AW4069" s="71">
        <f t="shared" si="1027"/>
        <v>0.2</v>
      </c>
      <c r="AX4069" s="71">
        <f t="shared" si="1027"/>
        <v>1</v>
      </c>
      <c r="AY4069" s="71">
        <f t="shared" si="1016"/>
        <v>0.2</v>
      </c>
    </row>
    <row r="4070" spans="1:51" x14ac:dyDescent="0.35">
      <c r="A4070">
        <v>2011</v>
      </c>
      <c r="B4070">
        <v>6</v>
      </c>
      <c r="C4070">
        <v>19</v>
      </c>
      <c r="D4070">
        <v>10</v>
      </c>
      <c r="E4070">
        <v>4066</v>
      </c>
      <c r="F4070" s="112">
        <v>13.3</v>
      </c>
      <c r="G4070">
        <f>F4070+Input!$B$73</f>
        <v>13.3</v>
      </c>
      <c r="H4070" s="39">
        <f t="shared" si="1028"/>
        <v>14.09166666666667</v>
      </c>
      <c r="I4070" s="39">
        <f t="shared" si="1014"/>
        <v>15.12149122807018</v>
      </c>
      <c r="J4070" s="39">
        <f>Input!$B$105</f>
        <v>15</v>
      </c>
      <c r="K4070" s="66">
        <v>89</v>
      </c>
      <c r="L4070" s="66">
        <v>89</v>
      </c>
      <c r="M4070" s="19">
        <v>2.788902643338985</v>
      </c>
      <c r="N4070" s="19">
        <v>140.04619180163581</v>
      </c>
      <c r="O4070" s="19">
        <v>48.150701695951462</v>
      </c>
      <c r="P4070" s="19">
        <v>117.67486378036477</v>
      </c>
      <c r="Q4070" s="19">
        <v>0</v>
      </c>
      <c r="R4070" s="67">
        <v>1.147942881688178</v>
      </c>
      <c r="S4070" s="67">
        <v>2.0984559412499983</v>
      </c>
      <c r="T4070" s="67">
        <v>1.8197219704699694</v>
      </c>
      <c r="U4070" s="67">
        <v>0.4750195491369249</v>
      </c>
      <c r="V4070" s="67">
        <v>0</v>
      </c>
      <c r="W4070" s="67">
        <v>0</v>
      </c>
      <c r="X4070" s="67">
        <v>0</v>
      </c>
      <c r="Y4070" s="68">
        <v>1.953808198364186</v>
      </c>
      <c r="Z4070" s="69">
        <v>70.095056604928132</v>
      </c>
      <c r="AA4070" s="67">
        <v>70.095056604928132</v>
      </c>
      <c r="AB4070" s="67">
        <v>70.095056604928132</v>
      </c>
      <c r="AC4070" s="67">
        <v>70.095056604928132</v>
      </c>
      <c r="AD4070" s="67">
        <v>70.095056604928132</v>
      </c>
      <c r="AE4070" s="67">
        <v>70.095056604928132</v>
      </c>
      <c r="AF4070" s="67">
        <v>70.095056604928132</v>
      </c>
      <c r="AG4070" s="67">
        <v>70.095056604928132</v>
      </c>
      <c r="AH4070" s="67">
        <v>140.04619180163581</v>
      </c>
      <c r="AI4070" s="69">
        <f t="shared" si="1026"/>
        <v>70.095056604928132</v>
      </c>
      <c r="AJ4070" s="67">
        <f t="shared" si="1026"/>
        <v>71.242999486616313</v>
      </c>
      <c r="AK4070" s="67">
        <f t="shared" si="1026"/>
        <v>72.193512546178127</v>
      </c>
      <c r="AL4070" s="67">
        <f t="shared" si="1025"/>
        <v>71.914778575398103</v>
      </c>
      <c r="AM4070" s="67">
        <f t="shared" si="1025"/>
        <v>70.570076154065063</v>
      </c>
      <c r="AN4070" s="67">
        <f t="shared" si="1025"/>
        <v>70.095056604928132</v>
      </c>
      <c r="AO4070" s="67">
        <f t="shared" si="1025"/>
        <v>70.095056604928132</v>
      </c>
      <c r="AP4070" s="67">
        <f t="shared" si="1025"/>
        <v>70.095056604928132</v>
      </c>
      <c r="AQ4070" s="68">
        <f t="shared" si="1025"/>
        <v>142</v>
      </c>
      <c r="AR4070" s="70">
        <f t="shared" si="1021"/>
        <v>0.2</v>
      </c>
      <c r="AS4070" s="71">
        <f t="shared" si="1022"/>
        <v>0.2</v>
      </c>
      <c r="AT4070" s="71">
        <f t="shared" si="1023"/>
        <v>1</v>
      </c>
      <c r="AU4070" s="71">
        <f t="shared" si="1024"/>
        <v>0.2</v>
      </c>
      <c r="AV4070" s="71">
        <f t="shared" si="1027"/>
        <v>0.2</v>
      </c>
      <c r="AW4070" s="71">
        <f t="shared" si="1027"/>
        <v>0.2</v>
      </c>
      <c r="AX4070" s="71">
        <f t="shared" si="1027"/>
        <v>1</v>
      </c>
      <c r="AY4070" s="71">
        <f t="shared" si="1016"/>
        <v>0.2</v>
      </c>
    </row>
    <row r="4071" spans="1:51" x14ac:dyDescent="0.35">
      <c r="A4071">
        <v>2011</v>
      </c>
      <c r="B4071">
        <v>6</v>
      </c>
      <c r="C4071">
        <v>19</v>
      </c>
      <c r="D4071">
        <v>11</v>
      </c>
      <c r="E4071">
        <v>4067</v>
      </c>
      <c r="F4071" s="112">
        <v>14.3</v>
      </c>
      <c r="G4071">
        <f>F4071+Input!$B$73</f>
        <v>14.3</v>
      </c>
      <c r="H4071" s="39">
        <f t="shared" si="1028"/>
        <v>14.09166666666667</v>
      </c>
      <c r="I4071" s="39">
        <f t="shared" si="1014"/>
        <v>15.12149122807018</v>
      </c>
      <c r="J4071" s="39">
        <f>Input!$B$105</f>
        <v>15</v>
      </c>
      <c r="K4071" s="66">
        <v>85</v>
      </c>
      <c r="L4071" s="66">
        <v>85</v>
      </c>
      <c r="M4071" s="19">
        <v>18.164380130039451</v>
      </c>
      <c r="N4071" s="19">
        <v>293.59676115425293</v>
      </c>
      <c r="O4071" s="19">
        <v>55.501852752901527</v>
      </c>
      <c r="P4071" s="19">
        <v>136.62139780013791</v>
      </c>
      <c r="Q4071" s="19">
        <v>0</v>
      </c>
      <c r="R4071" s="67">
        <v>3.6089011082424829</v>
      </c>
      <c r="S4071" s="67">
        <v>10.732374814868118</v>
      </c>
      <c r="T4071" s="67">
        <v>11.568968911415444</v>
      </c>
      <c r="U4071" s="67">
        <v>5.6286179223283099</v>
      </c>
      <c r="V4071" s="67">
        <v>0</v>
      </c>
      <c r="W4071" s="67">
        <v>0</v>
      </c>
      <c r="X4071" s="67">
        <v>0</v>
      </c>
      <c r="Y4071" s="68">
        <v>14.403238845747069</v>
      </c>
      <c r="Z4071" s="69">
        <v>137.88265484993505</v>
      </c>
      <c r="AA4071" s="67">
        <v>147.41921839118123</v>
      </c>
      <c r="AB4071" s="67">
        <v>166.24308127910473</v>
      </c>
      <c r="AC4071" s="67">
        <v>168.45379099950503</v>
      </c>
      <c r="AD4071" s="67">
        <v>152.7563437806416</v>
      </c>
      <c r="AE4071" s="67">
        <v>137.88265484993505</v>
      </c>
      <c r="AF4071" s="67">
        <v>137.88265484993505</v>
      </c>
      <c r="AG4071" s="67">
        <v>137.88265484993505</v>
      </c>
      <c r="AH4071" s="67">
        <v>293.59676115425293</v>
      </c>
      <c r="AI4071" s="69">
        <f t="shared" si="1026"/>
        <v>137.88265484993505</v>
      </c>
      <c r="AJ4071" s="67">
        <f t="shared" si="1026"/>
        <v>151.02811949942372</v>
      </c>
      <c r="AK4071" s="67">
        <f t="shared" si="1026"/>
        <v>176.97545609397284</v>
      </c>
      <c r="AL4071" s="67">
        <f t="shared" si="1025"/>
        <v>180.02275991092048</v>
      </c>
      <c r="AM4071" s="67">
        <f t="shared" si="1025"/>
        <v>158.38496170296992</v>
      </c>
      <c r="AN4071" s="67">
        <f t="shared" si="1025"/>
        <v>137.88265484993505</v>
      </c>
      <c r="AO4071" s="67">
        <f t="shared" si="1025"/>
        <v>137.88265484993505</v>
      </c>
      <c r="AP4071" s="67">
        <f t="shared" si="1025"/>
        <v>137.88265484993505</v>
      </c>
      <c r="AQ4071" s="68">
        <f t="shared" si="1025"/>
        <v>308</v>
      </c>
      <c r="AR4071" s="70">
        <f t="shared" si="1021"/>
        <v>0.2</v>
      </c>
      <c r="AS4071" s="71">
        <f t="shared" si="1022"/>
        <v>0.2</v>
      </c>
      <c r="AT4071" s="71">
        <f t="shared" si="1023"/>
        <v>1</v>
      </c>
      <c r="AU4071" s="71">
        <f t="shared" si="1024"/>
        <v>0.2</v>
      </c>
      <c r="AV4071" s="71">
        <f t="shared" si="1027"/>
        <v>0.2</v>
      </c>
      <c r="AW4071" s="71">
        <f t="shared" si="1027"/>
        <v>0.2</v>
      </c>
      <c r="AX4071" s="71">
        <f t="shared" si="1027"/>
        <v>1</v>
      </c>
      <c r="AY4071" s="71">
        <f t="shared" si="1016"/>
        <v>0.2</v>
      </c>
    </row>
    <row r="4072" spans="1:51" x14ac:dyDescent="0.35">
      <c r="A4072">
        <v>2011</v>
      </c>
      <c r="B4072">
        <v>6</v>
      </c>
      <c r="C4072">
        <v>19</v>
      </c>
      <c r="D4072">
        <v>12</v>
      </c>
      <c r="E4072">
        <v>4068</v>
      </c>
      <c r="F4072" s="112">
        <v>14.8</v>
      </c>
      <c r="G4072">
        <f>F4072+Input!$B$73</f>
        <v>14.8</v>
      </c>
      <c r="H4072" s="39">
        <f t="shared" si="1028"/>
        <v>14.09166666666667</v>
      </c>
      <c r="I4072" s="39">
        <f t="shared" si="1014"/>
        <v>15.12149122807018</v>
      </c>
      <c r="J4072" s="39">
        <f>Input!$B$105</f>
        <v>15</v>
      </c>
      <c r="K4072" s="66">
        <v>81</v>
      </c>
      <c r="L4072" s="66">
        <v>81</v>
      </c>
      <c r="M4072" s="19">
        <v>115.01395705811687</v>
      </c>
      <c r="N4072" s="19">
        <v>384.93670231001062</v>
      </c>
      <c r="O4072" s="19">
        <v>60.295778435678955</v>
      </c>
      <c r="P4072" s="19">
        <v>161.08387572895523</v>
      </c>
      <c r="Q4072" s="19">
        <v>0</v>
      </c>
      <c r="R4072" s="67">
        <v>0</v>
      </c>
      <c r="S4072" s="67">
        <v>44.740271446353823</v>
      </c>
      <c r="T4072" s="67">
        <v>65.115475986643403</v>
      </c>
      <c r="U4072" s="67">
        <v>47.34691781433682</v>
      </c>
      <c r="V4072" s="67">
        <v>1.843177322956042</v>
      </c>
      <c r="W4072" s="67">
        <v>0</v>
      </c>
      <c r="X4072" s="67">
        <v>0</v>
      </c>
      <c r="Y4072" s="68">
        <v>98.063297689989383</v>
      </c>
      <c r="Z4072" s="69">
        <v>164.93893550061642</v>
      </c>
      <c r="AA4072" s="67">
        <v>164.93893550061642</v>
      </c>
      <c r="AB4072" s="67">
        <v>240.07622318559527</v>
      </c>
      <c r="AC4072" s="67">
        <v>274.29455838321928</v>
      </c>
      <c r="AD4072" s="67">
        <v>244.45385281797212</v>
      </c>
      <c r="AE4072" s="67">
        <v>168.03438709919322</v>
      </c>
      <c r="AF4072" s="67">
        <v>164.93893550061642</v>
      </c>
      <c r="AG4072" s="67">
        <v>164.93893550061642</v>
      </c>
      <c r="AH4072" s="67">
        <v>384.93670231001062</v>
      </c>
      <c r="AI4072" s="69">
        <f t="shared" si="1026"/>
        <v>164.93893550061642</v>
      </c>
      <c r="AJ4072" s="67">
        <f t="shared" si="1026"/>
        <v>164.93893550061642</v>
      </c>
      <c r="AK4072" s="67">
        <f t="shared" si="1026"/>
        <v>284.81649463194907</v>
      </c>
      <c r="AL4072" s="67">
        <f t="shared" si="1025"/>
        <v>339.41003436986267</v>
      </c>
      <c r="AM4072" s="67">
        <f t="shared" si="1025"/>
        <v>291.80077063230897</v>
      </c>
      <c r="AN4072" s="67">
        <f t="shared" si="1025"/>
        <v>169.87756442214928</v>
      </c>
      <c r="AO4072" s="67">
        <f t="shared" si="1025"/>
        <v>164.93893550061642</v>
      </c>
      <c r="AP4072" s="67">
        <f t="shared" si="1025"/>
        <v>164.93893550061642</v>
      </c>
      <c r="AQ4072" s="68">
        <f t="shared" si="1025"/>
        <v>483</v>
      </c>
      <c r="AR4072" s="70">
        <f t="shared" si="1021"/>
        <v>0.2</v>
      </c>
      <c r="AS4072" s="71">
        <f t="shared" si="1022"/>
        <v>0.2</v>
      </c>
      <c r="AT4072" s="71">
        <f t="shared" si="1023"/>
        <v>1</v>
      </c>
      <c r="AU4072" s="71">
        <f t="shared" si="1024"/>
        <v>0.2</v>
      </c>
      <c r="AV4072" s="71">
        <f t="shared" si="1027"/>
        <v>0.2</v>
      </c>
      <c r="AW4072" s="71">
        <f t="shared" si="1027"/>
        <v>0.2</v>
      </c>
      <c r="AX4072" s="71">
        <f t="shared" si="1027"/>
        <v>1</v>
      </c>
      <c r="AY4072" s="71">
        <f t="shared" si="1016"/>
        <v>0.2</v>
      </c>
    </row>
    <row r="4073" spans="1:51" x14ac:dyDescent="0.35">
      <c r="A4073">
        <v>2011</v>
      </c>
      <c r="B4073">
        <v>6</v>
      </c>
      <c r="C4073">
        <v>19</v>
      </c>
      <c r="D4073">
        <v>13</v>
      </c>
      <c r="E4073">
        <v>4069</v>
      </c>
      <c r="F4073" s="112">
        <v>16.100000000000001</v>
      </c>
      <c r="G4073">
        <f>F4073+Input!$B$73</f>
        <v>16.100000000000001</v>
      </c>
      <c r="H4073" s="39">
        <f t="shared" si="1028"/>
        <v>14.09166666666667</v>
      </c>
      <c r="I4073" s="39">
        <f t="shared" si="1014"/>
        <v>15.12149122807018</v>
      </c>
      <c r="J4073" s="39">
        <f>Input!$B$105</f>
        <v>15</v>
      </c>
      <c r="K4073" s="66">
        <v>68</v>
      </c>
      <c r="L4073" s="66">
        <v>68</v>
      </c>
      <c r="M4073" s="19">
        <v>128.13028954208653</v>
      </c>
      <c r="N4073" s="19">
        <v>395.82960629076996</v>
      </c>
      <c r="O4073" s="19">
        <v>61.071557137848984</v>
      </c>
      <c r="P4073" s="19">
        <v>189.35939426486243</v>
      </c>
      <c r="Q4073" s="19">
        <v>0</v>
      </c>
      <c r="R4073" s="67">
        <v>0</v>
      </c>
      <c r="S4073" s="67">
        <v>20.582894465510634</v>
      </c>
      <c r="T4073" s="67">
        <v>57.024943053878054</v>
      </c>
      <c r="U4073" s="67">
        <v>60.062553394837131</v>
      </c>
      <c r="V4073" s="67">
        <v>27.916334547858813</v>
      </c>
      <c r="W4073" s="67">
        <v>0</v>
      </c>
      <c r="X4073" s="67">
        <v>0</v>
      </c>
      <c r="Y4073" s="68">
        <v>112.17039370923004</v>
      </c>
      <c r="Z4073" s="69">
        <v>168.91356355599967</v>
      </c>
      <c r="AA4073" s="67">
        <v>168.91356355599967</v>
      </c>
      <c r="AB4073" s="67">
        <v>200.54874309746219</v>
      </c>
      <c r="AC4073" s="67">
        <v>256.55888063586622</v>
      </c>
      <c r="AD4073" s="67">
        <v>261.22758010737471</v>
      </c>
      <c r="AE4073" s="67">
        <v>211.81998068022205</v>
      </c>
      <c r="AF4073" s="67">
        <v>168.91356355599967</v>
      </c>
      <c r="AG4073" s="67">
        <v>168.91356355599967</v>
      </c>
      <c r="AH4073" s="67">
        <v>395.82960629076996</v>
      </c>
      <c r="AI4073" s="69">
        <f t="shared" si="1026"/>
        <v>168.91356355599967</v>
      </c>
      <c r="AJ4073" s="67">
        <f t="shared" si="1026"/>
        <v>168.91356355599967</v>
      </c>
      <c r="AK4073" s="67">
        <f t="shared" si="1026"/>
        <v>221.13163756297283</v>
      </c>
      <c r="AL4073" s="67">
        <f t="shared" si="1025"/>
        <v>313.58382368974429</v>
      </c>
      <c r="AM4073" s="67">
        <f t="shared" si="1025"/>
        <v>321.29013350221186</v>
      </c>
      <c r="AN4073" s="67">
        <f t="shared" si="1025"/>
        <v>239.73631522808085</v>
      </c>
      <c r="AO4073" s="67">
        <f t="shared" si="1025"/>
        <v>168.91356355599967</v>
      </c>
      <c r="AP4073" s="67">
        <f t="shared" si="1025"/>
        <v>168.91356355599967</v>
      </c>
      <c r="AQ4073" s="68">
        <f t="shared" si="1025"/>
        <v>508</v>
      </c>
      <c r="AR4073" s="70">
        <f t="shared" si="1021"/>
        <v>0.2</v>
      </c>
      <c r="AS4073" s="71">
        <f t="shared" si="1022"/>
        <v>0.2</v>
      </c>
      <c r="AT4073" s="71">
        <f t="shared" si="1023"/>
        <v>1</v>
      </c>
      <c r="AU4073" s="71">
        <f t="shared" si="1024"/>
        <v>0.2</v>
      </c>
      <c r="AV4073" s="71">
        <f t="shared" ref="AV4073:AX4092" si="1029">AV3905</f>
        <v>0.2</v>
      </c>
      <c r="AW4073" s="71">
        <f t="shared" si="1029"/>
        <v>0.2</v>
      </c>
      <c r="AX4073" s="71">
        <f t="shared" si="1029"/>
        <v>1</v>
      </c>
      <c r="AY4073" s="71">
        <f t="shared" si="1016"/>
        <v>0.2</v>
      </c>
    </row>
    <row r="4074" spans="1:51" x14ac:dyDescent="0.35">
      <c r="A4074">
        <v>2011</v>
      </c>
      <c r="B4074">
        <v>6</v>
      </c>
      <c r="C4074">
        <v>19</v>
      </c>
      <c r="D4074">
        <v>14</v>
      </c>
      <c r="E4074">
        <v>4070</v>
      </c>
      <c r="F4074" s="112">
        <v>15.6</v>
      </c>
      <c r="G4074">
        <f>F4074+Input!$B$73</f>
        <v>15.6</v>
      </c>
      <c r="H4074" s="39">
        <f t="shared" si="1028"/>
        <v>14.09166666666667</v>
      </c>
      <c r="I4074" s="39">
        <f t="shared" si="1014"/>
        <v>15.12149122807018</v>
      </c>
      <c r="J4074" s="39">
        <f>Input!$B$105</f>
        <v>15</v>
      </c>
      <c r="K4074" s="66">
        <v>75</v>
      </c>
      <c r="L4074" s="66">
        <v>75</v>
      </c>
      <c r="M4074" s="19">
        <v>36.217152572853557</v>
      </c>
      <c r="N4074" s="19">
        <v>351.86170516571241</v>
      </c>
      <c r="O4074" s="19">
        <v>57.520242112092973</v>
      </c>
      <c r="P4074" s="19">
        <v>215.60119048271113</v>
      </c>
      <c r="Q4074" s="19">
        <v>0</v>
      </c>
      <c r="R4074" s="67">
        <v>0</v>
      </c>
      <c r="S4074" s="67">
        <v>0</v>
      </c>
      <c r="T4074" s="67">
        <v>10.208217400881912</v>
      </c>
      <c r="U4074" s="67">
        <v>17.285632789061687</v>
      </c>
      <c r="V4074" s="67">
        <v>14.237358923610199</v>
      </c>
      <c r="W4074" s="67">
        <v>2.849033293081467</v>
      </c>
      <c r="X4074" s="67">
        <v>0</v>
      </c>
      <c r="Y4074" s="68">
        <v>31.138294834287592</v>
      </c>
      <c r="Z4074" s="69">
        <v>152.52348939629928</v>
      </c>
      <c r="AA4074" s="67">
        <v>152.52348939629928</v>
      </c>
      <c r="AB4074" s="67">
        <v>152.52348939629928</v>
      </c>
      <c r="AC4074" s="67">
        <v>186.80198187903142</v>
      </c>
      <c r="AD4074" s="67">
        <v>210.56745636431566</v>
      </c>
      <c r="AE4074" s="67">
        <v>200.33156221367182</v>
      </c>
      <c r="AF4074" s="67">
        <v>162.09034739753167</v>
      </c>
      <c r="AG4074" s="67">
        <v>152.52348939629928</v>
      </c>
      <c r="AH4074" s="67">
        <v>351.86170516571241</v>
      </c>
      <c r="AI4074" s="69">
        <f t="shared" si="1026"/>
        <v>152.52348939629928</v>
      </c>
      <c r="AJ4074" s="67">
        <f t="shared" si="1026"/>
        <v>152.52348939629928</v>
      </c>
      <c r="AK4074" s="67">
        <f t="shared" si="1026"/>
        <v>152.52348939629928</v>
      </c>
      <c r="AL4074" s="67">
        <f t="shared" si="1025"/>
        <v>197.01019927991334</v>
      </c>
      <c r="AM4074" s="67">
        <f t="shared" si="1025"/>
        <v>227.85308915337734</v>
      </c>
      <c r="AN4074" s="67">
        <f t="shared" si="1025"/>
        <v>214.56892113728202</v>
      </c>
      <c r="AO4074" s="67">
        <f t="shared" si="1025"/>
        <v>164.93938069061315</v>
      </c>
      <c r="AP4074" s="67">
        <f t="shared" si="1025"/>
        <v>152.52348939629928</v>
      </c>
      <c r="AQ4074" s="68">
        <f t="shared" si="1025"/>
        <v>383</v>
      </c>
      <c r="AR4074" s="70">
        <f t="shared" si="1021"/>
        <v>0.2</v>
      </c>
      <c r="AS4074" s="71">
        <f t="shared" si="1022"/>
        <v>0.2</v>
      </c>
      <c r="AT4074" s="71">
        <f t="shared" si="1023"/>
        <v>1</v>
      </c>
      <c r="AU4074" s="71">
        <f t="shared" si="1024"/>
        <v>0.2</v>
      </c>
      <c r="AV4074" s="71">
        <f t="shared" si="1029"/>
        <v>0.2</v>
      </c>
      <c r="AW4074" s="71">
        <f t="shared" si="1029"/>
        <v>0.2</v>
      </c>
      <c r="AX4074" s="71">
        <f t="shared" si="1029"/>
        <v>1</v>
      </c>
      <c r="AY4074" s="71">
        <f t="shared" si="1016"/>
        <v>0.2</v>
      </c>
    </row>
    <row r="4075" spans="1:51" x14ac:dyDescent="0.35">
      <c r="A4075">
        <v>2011</v>
      </c>
      <c r="B4075">
        <v>6</v>
      </c>
      <c r="C4075">
        <v>19</v>
      </c>
      <c r="D4075">
        <v>15</v>
      </c>
      <c r="E4075">
        <v>4071</v>
      </c>
      <c r="F4075" s="112">
        <v>15.1</v>
      </c>
      <c r="G4075">
        <f>F4075+Input!$B$73</f>
        <v>15.1</v>
      </c>
      <c r="H4075" s="39">
        <f t="shared" si="1028"/>
        <v>14.09166666666667</v>
      </c>
      <c r="I4075" s="39">
        <f t="shared" si="1014"/>
        <v>15.12149122807018</v>
      </c>
      <c r="J4075" s="39">
        <f>Input!$B$105</f>
        <v>15</v>
      </c>
      <c r="K4075" s="66">
        <v>73</v>
      </c>
      <c r="L4075" s="66">
        <v>73</v>
      </c>
      <c r="M4075" s="19">
        <v>7.4773203477212533</v>
      </c>
      <c r="N4075" s="19">
        <v>249.96787709086897</v>
      </c>
      <c r="O4075" s="19">
        <v>50.879578634384146</v>
      </c>
      <c r="P4075" s="19">
        <v>236.35363914280555</v>
      </c>
      <c r="Q4075" s="19">
        <v>0</v>
      </c>
      <c r="R4075" s="67">
        <v>0</v>
      </c>
      <c r="S4075" s="67">
        <v>0</v>
      </c>
      <c r="T4075" s="67">
        <v>0.65572582896399301</v>
      </c>
      <c r="U4075" s="67">
        <v>3.2648218148602104</v>
      </c>
      <c r="V4075" s="67">
        <v>3.9614294603428584</v>
      </c>
      <c r="W4075" s="67">
        <v>2.337485454340992</v>
      </c>
      <c r="X4075" s="67">
        <v>0</v>
      </c>
      <c r="Y4075" s="68">
        <v>6.0321229091310329</v>
      </c>
      <c r="Z4075" s="69">
        <v>124.09314987058352</v>
      </c>
      <c r="AA4075" s="67">
        <v>124.09314987058352</v>
      </c>
      <c r="AB4075" s="67">
        <v>124.09314987058352</v>
      </c>
      <c r="AC4075" s="67">
        <v>125.20720323722183</v>
      </c>
      <c r="AD4075" s="67">
        <v>129.63995857272934</v>
      </c>
      <c r="AE4075" s="67">
        <v>130.82346859840891</v>
      </c>
      <c r="AF4075" s="67">
        <v>128.06444919242202</v>
      </c>
      <c r="AG4075" s="67">
        <v>124.09314987058352</v>
      </c>
      <c r="AH4075" s="67">
        <v>249.96787709086897</v>
      </c>
      <c r="AI4075" s="69">
        <f t="shared" si="1026"/>
        <v>124.09314987058352</v>
      </c>
      <c r="AJ4075" s="67">
        <f t="shared" si="1026"/>
        <v>124.09314987058352</v>
      </c>
      <c r="AK4075" s="67">
        <f t="shared" si="1026"/>
        <v>124.09314987058352</v>
      </c>
      <c r="AL4075" s="67">
        <f t="shared" si="1025"/>
        <v>125.86292906618583</v>
      </c>
      <c r="AM4075" s="67">
        <f t="shared" si="1025"/>
        <v>132.90478038758954</v>
      </c>
      <c r="AN4075" s="67">
        <f t="shared" si="1025"/>
        <v>134.78489805875176</v>
      </c>
      <c r="AO4075" s="67">
        <f t="shared" si="1025"/>
        <v>130.40193464676301</v>
      </c>
      <c r="AP4075" s="67">
        <f t="shared" si="1025"/>
        <v>124.09314987058352</v>
      </c>
      <c r="AQ4075" s="68">
        <f t="shared" si="1025"/>
        <v>256</v>
      </c>
      <c r="AR4075" s="70">
        <f t="shared" si="1021"/>
        <v>0.2</v>
      </c>
      <c r="AS4075" s="71">
        <f t="shared" si="1022"/>
        <v>0.2</v>
      </c>
      <c r="AT4075" s="71">
        <f t="shared" si="1023"/>
        <v>1</v>
      </c>
      <c r="AU4075" s="71">
        <f t="shared" si="1024"/>
        <v>0.2</v>
      </c>
      <c r="AV4075" s="71">
        <f t="shared" si="1029"/>
        <v>0.2</v>
      </c>
      <c r="AW4075" s="71">
        <f t="shared" si="1029"/>
        <v>0.2</v>
      </c>
      <c r="AX4075" s="71">
        <f t="shared" si="1029"/>
        <v>1</v>
      </c>
      <c r="AY4075" s="71">
        <f t="shared" si="1016"/>
        <v>0.2</v>
      </c>
    </row>
    <row r="4076" spans="1:51" x14ac:dyDescent="0.35">
      <c r="A4076">
        <v>2011</v>
      </c>
      <c r="B4076">
        <v>6</v>
      </c>
      <c r="C4076">
        <v>19</v>
      </c>
      <c r="D4076">
        <v>16</v>
      </c>
      <c r="E4076">
        <v>4072</v>
      </c>
      <c r="F4076" s="112">
        <v>13.5</v>
      </c>
      <c r="G4076">
        <f>F4076+Input!$B$73</f>
        <v>13.5</v>
      </c>
      <c r="H4076" s="39">
        <f t="shared" si="1028"/>
        <v>14.09166666666667</v>
      </c>
      <c r="I4076" s="39">
        <f t="shared" si="1014"/>
        <v>15.12149122807018</v>
      </c>
      <c r="J4076" s="39">
        <f>Input!$B$105</f>
        <v>15</v>
      </c>
      <c r="K4076" s="66">
        <v>88</v>
      </c>
      <c r="L4076" s="66">
        <v>88</v>
      </c>
      <c r="M4076" s="19">
        <v>1.7016114674059382</v>
      </c>
      <c r="N4076" s="19">
        <v>112.77478597522605</v>
      </c>
      <c r="O4076" s="19">
        <v>42.575666015750258</v>
      </c>
      <c r="P4076" s="19">
        <v>252.44689392183062</v>
      </c>
      <c r="Q4076" s="19">
        <v>0</v>
      </c>
      <c r="R4076" s="67">
        <v>0</v>
      </c>
      <c r="S4076" s="67">
        <v>0</v>
      </c>
      <c r="T4076" s="67">
        <v>0</v>
      </c>
      <c r="U4076" s="67">
        <v>0.5948643589916226</v>
      </c>
      <c r="V4076" s="67">
        <v>1.0526255750187206</v>
      </c>
      <c r="W4076" s="67">
        <v>0.89377300530063031</v>
      </c>
      <c r="X4076" s="67">
        <v>0.21136033076039074</v>
      </c>
      <c r="Y4076" s="68">
        <v>1.2252140247739476</v>
      </c>
      <c r="Z4076" s="69">
        <v>55.693290460687869</v>
      </c>
      <c r="AA4076" s="67">
        <v>55.693290460687869</v>
      </c>
      <c r="AB4076" s="67">
        <v>55.693290460687869</v>
      </c>
      <c r="AC4076" s="67">
        <v>55.693290460687869</v>
      </c>
      <c r="AD4076" s="67">
        <v>55.693290460687869</v>
      </c>
      <c r="AE4076" s="67">
        <v>55.693290460687869</v>
      </c>
      <c r="AF4076" s="67">
        <v>55.693290460687869</v>
      </c>
      <c r="AG4076" s="67">
        <v>55.693290460687869</v>
      </c>
      <c r="AH4076" s="67">
        <v>112.77478597522605</v>
      </c>
      <c r="AI4076" s="69">
        <f t="shared" si="1026"/>
        <v>55.693290460687869</v>
      </c>
      <c r="AJ4076" s="67">
        <f t="shared" si="1026"/>
        <v>55.693290460687869</v>
      </c>
      <c r="AK4076" s="67">
        <f t="shared" si="1026"/>
        <v>55.693290460687869</v>
      </c>
      <c r="AL4076" s="67">
        <f t="shared" si="1025"/>
        <v>55.693290460687869</v>
      </c>
      <c r="AM4076" s="67">
        <f t="shared" si="1025"/>
        <v>56.288154819679491</v>
      </c>
      <c r="AN4076" s="67">
        <f t="shared" si="1025"/>
        <v>56.745916035706593</v>
      </c>
      <c r="AO4076" s="67">
        <f t="shared" si="1025"/>
        <v>56.5870634659885</v>
      </c>
      <c r="AP4076" s="67">
        <f t="shared" si="1025"/>
        <v>55.904650791448262</v>
      </c>
      <c r="AQ4076" s="68">
        <f t="shared" si="1025"/>
        <v>114</v>
      </c>
      <c r="AR4076" s="70">
        <f t="shared" si="1021"/>
        <v>0.2</v>
      </c>
      <c r="AS4076" s="71">
        <f t="shared" si="1022"/>
        <v>0.2</v>
      </c>
      <c r="AT4076" s="71">
        <f t="shared" si="1023"/>
        <v>1</v>
      </c>
      <c r="AU4076" s="71">
        <f t="shared" si="1024"/>
        <v>0.2</v>
      </c>
      <c r="AV4076" s="71">
        <f t="shared" si="1029"/>
        <v>0.2</v>
      </c>
      <c r="AW4076" s="71">
        <f t="shared" si="1029"/>
        <v>0.2</v>
      </c>
      <c r="AX4076" s="71">
        <f t="shared" si="1029"/>
        <v>1</v>
      </c>
      <c r="AY4076" s="71">
        <f t="shared" si="1016"/>
        <v>0.2</v>
      </c>
    </row>
    <row r="4077" spans="1:51" x14ac:dyDescent="0.35">
      <c r="A4077">
        <v>2011</v>
      </c>
      <c r="B4077">
        <v>6</v>
      </c>
      <c r="C4077">
        <v>19</v>
      </c>
      <c r="D4077">
        <v>17</v>
      </c>
      <c r="E4077">
        <v>4073</v>
      </c>
      <c r="F4077" s="112">
        <v>14.2</v>
      </c>
      <c r="G4077">
        <f>F4077+Input!$B$73</f>
        <v>14.2</v>
      </c>
      <c r="H4077" s="39">
        <f t="shared" si="1028"/>
        <v>14.09166666666667</v>
      </c>
      <c r="I4077" s="39">
        <f t="shared" ref="I4077:I4140" si="1030">(H4077+0.8*H4053+0.6*H4029+0.5*H4005+0.4*H3981+0.3*H3957+0.2*H3933)/3.8</f>
        <v>15.12149122807018</v>
      </c>
      <c r="J4077" s="39">
        <f>Input!$B$105</f>
        <v>15</v>
      </c>
      <c r="K4077" s="66">
        <v>88</v>
      </c>
      <c r="L4077" s="66">
        <v>88</v>
      </c>
      <c r="M4077" s="19">
        <v>3.5753473963601188</v>
      </c>
      <c r="N4077" s="19">
        <v>136.83453669087936</v>
      </c>
      <c r="O4077" s="19">
        <v>33.5435486267505</v>
      </c>
      <c r="P4077" s="19">
        <v>265.6780672804785</v>
      </c>
      <c r="Q4077" s="19">
        <v>0</v>
      </c>
      <c r="R4077" s="67">
        <v>0</v>
      </c>
      <c r="S4077" s="67">
        <v>0</v>
      </c>
      <c r="T4077" s="67">
        <v>0</v>
      </c>
      <c r="U4077" s="67">
        <v>0.79403438877020072</v>
      </c>
      <c r="V4077" s="67">
        <v>2.3364748816811027</v>
      </c>
      <c r="W4077" s="67">
        <v>2.5102400770472872</v>
      </c>
      <c r="X4077" s="67">
        <v>1.2135406800916544</v>
      </c>
      <c r="Y4077" s="68">
        <v>2.1654633091206392</v>
      </c>
      <c r="Z4077" s="69">
        <v>68.321426610265917</v>
      </c>
      <c r="AA4077" s="67">
        <v>68.321426610265917</v>
      </c>
      <c r="AB4077" s="67">
        <v>68.321426610265917</v>
      </c>
      <c r="AC4077" s="67">
        <v>68.321426610265917</v>
      </c>
      <c r="AD4077" s="67">
        <v>68.321426610265917</v>
      </c>
      <c r="AE4077" s="67">
        <v>68.321426610265917</v>
      </c>
      <c r="AF4077" s="67">
        <v>68.321426610265917</v>
      </c>
      <c r="AG4077" s="67">
        <v>68.321426610265917</v>
      </c>
      <c r="AH4077" s="67">
        <v>136.83453669087936</v>
      </c>
      <c r="AI4077" s="69">
        <f t="shared" si="1026"/>
        <v>68.321426610265917</v>
      </c>
      <c r="AJ4077" s="67">
        <f t="shared" si="1026"/>
        <v>68.321426610265917</v>
      </c>
      <c r="AK4077" s="67">
        <f t="shared" si="1026"/>
        <v>68.321426610265917</v>
      </c>
      <c r="AL4077" s="67">
        <f t="shared" si="1025"/>
        <v>68.321426610265917</v>
      </c>
      <c r="AM4077" s="67">
        <f t="shared" si="1025"/>
        <v>69.115460999036117</v>
      </c>
      <c r="AN4077" s="67">
        <f t="shared" si="1025"/>
        <v>70.657901491947015</v>
      </c>
      <c r="AO4077" s="67">
        <f t="shared" si="1025"/>
        <v>70.831666687313202</v>
      </c>
      <c r="AP4077" s="67">
        <f t="shared" si="1025"/>
        <v>69.534967290357571</v>
      </c>
      <c r="AQ4077" s="68">
        <f t="shared" si="1025"/>
        <v>139</v>
      </c>
      <c r="AR4077" s="70">
        <f t="shared" si="1021"/>
        <v>0.2</v>
      </c>
      <c r="AS4077" s="71">
        <f t="shared" si="1022"/>
        <v>0.2</v>
      </c>
      <c r="AT4077" s="71">
        <f t="shared" si="1023"/>
        <v>1</v>
      </c>
      <c r="AU4077" s="71">
        <f t="shared" si="1024"/>
        <v>0.2</v>
      </c>
      <c r="AV4077" s="71">
        <f t="shared" si="1029"/>
        <v>0.2</v>
      </c>
      <c r="AW4077" s="71">
        <f t="shared" si="1029"/>
        <v>0.2</v>
      </c>
      <c r="AX4077" s="71">
        <f t="shared" si="1029"/>
        <v>1</v>
      </c>
      <c r="AY4077" s="71">
        <f t="shared" ref="AY4077:AY4140" si="1031">AY3909</f>
        <v>0.2</v>
      </c>
    </row>
    <row r="4078" spans="1:51" x14ac:dyDescent="0.35">
      <c r="A4078">
        <v>2011</v>
      </c>
      <c r="B4078">
        <v>6</v>
      </c>
      <c r="C4078">
        <v>19</v>
      </c>
      <c r="D4078">
        <v>18</v>
      </c>
      <c r="E4078">
        <v>4074</v>
      </c>
      <c r="F4078" s="112">
        <v>14</v>
      </c>
      <c r="G4078">
        <f>F4078+Input!$B$73</f>
        <v>14</v>
      </c>
      <c r="H4078" s="39">
        <f t="shared" si="1028"/>
        <v>14.09166666666667</v>
      </c>
      <c r="I4078" s="39">
        <f t="shared" si="1030"/>
        <v>15.12149122807018</v>
      </c>
      <c r="J4078" s="39">
        <f>Input!$B$105</f>
        <v>15</v>
      </c>
      <c r="K4078" s="66">
        <v>87</v>
      </c>
      <c r="L4078" s="66">
        <v>87</v>
      </c>
      <c r="M4078" s="19">
        <v>3.0543548999862709</v>
      </c>
      <c r="N4078" s="19">
        <v>98.560085664559452</v>
      </c>
      <c r="O4078" s="19">
        <v>24.348992060169618</v>
      </c>
      <c r="P4078" s="19">
        <v>277.40279962952314</v>
      </c>
      <c r="Q4078" s="19">
        <v>0</v>
      </c>
      <c r="R4078" s="67">
        <v>0</v>
      </c>
      <c r="S4078" s="67">
        <v>0</v>
      </c>
      <c r="T4078" s="67">
        <v>0</v>
      </c>
      <c r="U4078" s="67">
        <v>0.19184516616045674</v>
      </c>
      <c r="V4078" s="67">
        <v>1.9306187972445719</v>
      </c>
      <c r="W4078" s="67">
        <v>2.5384621206752498</v>
      </c>
      <c r="X4078" s="67">
        <v>1.6593087613847342</v>
      </c>
      <c r="Y4078" s="68">
        <v>1.4399143354405481</v>
      </c>
      <c r="Z4078" s="69">
        <v>48.582589770510609</v>
      </c>
      <c r="AA4078" s="67">
        <v>48.582589770510609</v>
      </c>
      <c r="AB4078" s="67">
        <v>48.582589770510609</v>
      </c>
      <c r="AC4078" s="67">
        <v>48.582589770510609</v>
      </c>
      <c r="AD4078" s="67">
        <v>48.582589770510609</v>
      </c>
      <c r="AE4078" s="67">
        <v>48.582589770510609</v>
      </c>
      <c r="AF4078" s="67">
        <v>48.582589770510609</v>
      </c>
      <c r="AG4078" s="67">
        <v>48.582589770510609</v>
      </c>
      <c r="AH4078" s="67">
        <v>98.560085664559452</v>
      </c>
      <c r="AI4078" s="69">
        <f t="shared" si="1026"/>
        <v>48.582589770510609</v>
      </c>
      <c r="AJ4078" s="67">
        <f t="shared" si="1026"/>
        <v>48.582589770510609</v>
      </c>
      <c r="AK4078" s="67">
        <f t="shared" si="1026"/>
        <v>48.582589770510609</v>
      </c>
      <c r="AL4078" s="67">
        <f t="shared" si="1025"/>
        <v>48.582589770510609</v>
      </c>
      <c r="AM4078" s="67">
        <f t="shared" si="1025"/>
        <v>48.774434936671064</v>
      </c>
      <c r="AN4078" s="67">
        <f t="shared" si="1025"/>
        <v>50.513208567755179</v>
      </c>
      <c r="AO4078" s="67">
        <f t="shared" si="1025"/>
        <v>51.121051891185857</v>
      </c>
      <c r="AP4078" s="67">
        <f t="shared" si="1025"/>
        <v>50.241898531895345</v>
      </c>
      <c r="AQ4078" s="68">
        <f t="shared" si="1025"/>
        <v>100</v>
      </c>
      <c r="AR4078" s="70">
        <f t="shared" si="1021"/>
        <v>0.5</v>
      </c>
      <c r="AS4078" s="71">
        <f t="shared" si="1022"/>
        <v>0.5</v>
      </c>
      <c r="AT4078" s="71">
        <f t="shared" si="1023"/>
        <v>1</v>
      </c>
      <c r="AU4078" s="71">
        <f t="shared" si="1024"/>
        <v>0.5</v>
      </c>
      <c r="AV4078" s="71">
        <f t="shared" si="1029"/>
        <v>0.5</v>
      </c>
      <c r="AW4078" s="71">
        <f t="shared" si="1029"/>
        <v>0.5</v>
      </c>
      <c r="AX4078" s="71">
        <f t="shared" si="1029"/>
        <v>1</v>
      </c>
      <c r="AY4078" s="71">
        <f t="shared" si="1031"/>
        <v>0.5</v>
      </c>
    </row>
    <row r="4079" spans="1:51" x14ac:dyDescent="0.35">
      <c r="A4079">
        <v>2011</v>
      </c>
      <c r="B4079">
        <v>6</v>
      </c>
      <c r="C4079">
        <v>19</v>
      </c>
      <c r="D4079">
        <v>19</v>
      </c>
      <c r="E4079">
        <v>4075</v>
      </c>
      <c r="F4079" s="112">
        <v>13.8</v>
      </c>
      <c r="G4079">
        <f>F4079+Input!$B$73</f>
        <v>13.8</v>
      </c>
      <c r="H4079" s="39">
        <f t="shared" si="1028"/>
        <v>14.09166666666667</v>
      </c>
      <c r="I4079" s="39">
        <f t="shared" si="1030"/>
        <v>15.12149122807018</v>
      </c>
      <c r="J4079" s="39">
        <f>Input!$B$105</f>
        <v>15</v>
      </c>
      <c r="K4079" s="66">
        <v>89</v>
      </c>
      <c r="L4079" s="66">
        <v>89</v>
      </c>
      <c r="M4079" s="19">
        <v>1.997446633494617</v>
      </c>
      <c r="N4079" s="19">
        <v>55.347917529156923</v>
      </c>
      <c r="O4079" s="19">
        <v>15.384280639012792</v>
      </c>
      <c r="P4079" s="19">
        <v>288.51759213095744</v>
      </c>
      <c r="Q4079" s="19">
        <v>0.23446729981029005</v>
      </c>
      <c r="R4079" s="67">
        <v>0</v>
      </c>
      <c r="S4079" s="67">
        <v>0</v>
      </c>
      <c r="T4079" s="67">
        <v>0</v>
      </c>
      <c r="U4079" s="67">
        <v>0</v>
      </c>
      <c r="V4079" s="67">
        <v>1.1102570076960461</v>
      </c>
      <c r="W4079" s="67">
        <v>1.8046078178138101</v>
      </c>
      <c r="X4079" s="67">
        <v>1.4418438430207596</v>
      </c>
      <c r="Y4079" s="68">
        <v>0.65208247084307658</v>
      </c>
      <c r="Z4079" s="69">
        <v>26.764929208232651</v>
      </c>
      <c r="AA4079" s="67">
        <v>26.764929208232651</v>
      </c>
      <c r="AB4079" s="67">
        <v>26.764929208232651</v>
      </c>
      <c r="AC4079" s="67">
        <v>26.764929208232651</v>
      </c>
      <c r="AD4079" s="67">
        <v>26.764929208232651</v>
      </c>
      <c r="AE4079" s="67">
        <v>26.764929208232651</v>
      </c>
      <c r="AF4079" s="67">
        <v>26.764929208232651</v>
      </c>
      <c r="AG4079" s="67">
        <v>26.764929208232651</v>
      </c>
      <c r="AH4079" s="67">
        <v>55.347917529156923</v>
      </c>
      <c r="AI4079" s="69">
        <f t="shared" si="1026"/>
        <v>26.999396508042942</v>
      </c>
      <c r="AJ4079" s="67">
        <f t="shared" si="1026"/>
        <v>26.764929208232651</v>
      </c>
      <c r="AK4079" s="67">
        <f t="shared" si="1026"/>
        <v>26.764929208232651</v>
      </c>
      <c r="AL4079" s="67">
        <f t="shared" si="1025"/>
        <v>26.764929208232651</v>
      </c>
      <c r="AM4079" s="67">
        <f t="shared" si="1025"/>
        <v>26.764929208232651</v>
      </c>
      <c r="AN4079" s="67">
        <f t="shared" si="1025"/>
        <v>27.875186215928696</v>
      </c>
      <c r="AO4079" s="67">
        <f t="shared" si="1025"/>
        <v>28.569537026046461</v>
      </c>
      <c r="AP4079" s="67">
        <f t="shared" si="1025"/>
        <v>28.206773051253411</v>
      </c>
      <c r="AQ4079" s="68">
        <f t="shared" si="1025"/>
        <v>56</v>
      </c>
      <c r="AR4079" s="70">
        <f t="shared" si="1021"/>
        <v>0.5</v>
      </c>
      <c r="AS4079" s="71">
        <f t="shared" si="1022"/>
        <v>0.5</v>
      </c>
      <c r="AT4079" s="71">
        <f t="shared" si="1023"/>
        <v>1</v>
      </c>
      <c r="AU4079" s="71">
        <f t="shared" si="1024"/>
        <v>0.5</v>
      </c>
      <c r="AV4079" s="71">
        <f t="shared" si="1029"/>
        <v>0.5</v>
      </c>
      <c r="AW4079" s="71">
        <f t="shared" si="1029"/>
        <v>0.5</v>
      </c>
      <c r="AX4079" s="71">
        <f t="shared" si="1029"/>
        <v>1</v>
      </c>
      <c r="AY4079" s="71">
        <f t="shared" si="1031"/>
        <v>0.5</v>
      </c>
    </row>
    <row r="4080" spans="1:51" x14ac:dyDescent="0.35">
      <c r="A4080">
        <v>2011</v>
      </c>
      <c r="B4080">
        <v>6</v>
      </c>
      <c r="C4080">
        <v>19</v>
      </c>
      <c r="D4080">
        <v>20</v>
      </c>
      <c r="E4080">
        <v>4076</v>
      </c>
      <c r="F4080" s="112">
        <v>14</v>
      </c>
      <c r="G4080">
        <f>F4080+Input!$B$73</f>
        <v>14</v>
      </c>
      <c r="H4080" s="39">
        <f t="shared" si="1028"/>
        <v>14.09166666666667</v>
      </c>
      <c r="I4080" s="39">
        <f t="shared" si="1030"/>
        <v>15.12149122807018</v>
      </c>
      <c r="J4080" s="39">
        <f>Input!$B$105</f>
        <v>15</v>
      </c>
      <c r="K4080" s="66">
        <v>87</v>
      </c>
      <c r="L4080" s="66">
        <v>87</v>
      </c>
      <c r="M4080" s="19">
        <v>4.0291715218427191</v>
      </c>
      <c r="N4080" s="19">
        <v>43.272324989870718</v>
      </c>
      <c r="O4080" s="19">
        <v>6.9834598891498478</v>
      </c>
      <c r="P4080" s="19">
        <v>299.63588313819338</v>
      </c>
      <c r="Q4080" s="19">
        <v>1.2337959541396823</v>
      </c>
      <c r="R4080" s="67">
        <v>0</v>
      </c>
      <c r="S4080" s="67">
        <v>0</v>
      </c>
      <c r="T4080" s="67">
        <v>0</v>
      </c>
      <c r="U4080" s="67">
        <v>0</v>
      </c>
      <c r="V4080" s="67">
        <v>1.7323213347440523</v>
      </c>
      <c r="W4080" s="67">
        <v>3.6836682801229839</v>
      </c>
      <c r="X4080" s="67">
        <v>3.4771723062894448</v>
      </c>
      <c r="Y4080" s="68">
        <v>0.72767501012928193</v>
      </c>
      <c r="Z4080" s="69">
        <v>20.982186265580406</v>
      </c>
      <c r="AA4080" s="67">
        <v>20.982186265580406</v>
      </c>
      <c r="AB4080" s="67">
        <v>20.982186265580406</v>
      </c>
      <c r="AC4080" s="67">
        <v>20.982186265580406</v>
      </c>
      <c r="AD4080" s="67">
        <v>20.982186265580406</v>
      </c>
      <c r="AE4080" s="67">
        <v>20.982186265580406</v>
      </c>
      <c r="AF4080" s="67">
        <v>20.982186265580406</v>
      </c>
      <c r="AG4080" s="67">
        <v>20.982186265580406</v>
      </c>
      <c r="AH4080" s="67">
        <v>43.272324989870718</v>
      </c>
      <c r="AI4080" s="69">
        <f t="shared" si="1026"/>
        <v>22.21598221972009</v>
      </c>
      <c r="AJ4080" s="67">
        <f t="shared" si="1026"/>
        <v>20.982186265580406</v>
      </c>
      <c r="AK4080" s="67">
        <f t="shared" si="1026"/>
        <v>20.982186265580406</v>
      </c>
      <c r="AL4080" s="67">
        <f t="shared" si="1025"/>
        <v>20.982186265580406</v>
      </c>
      <c r="AM4080" s="67">
        <f t="shared" si="1025"/>
        <v>20.982186265580406</v>
      </c>
      <c r="AN4080" s="67">
        <f t="shared" si="1025"/>
        <v>22.71450760032446</v>
      </c>
      <c r="AO4080" s="67">
        <f t="shared" si="1025"/>
        <v>24.66585454570339</v>
      </c>
      <c r="AP4080" s="67">
        <f t="shared" si="1025"/>
        <v>24.459358571869849</v>
      </c>
      <c r="AQ4080" s="68">
        <f t="shared" si="1025"/>
        <v>44</v>
      </c>
      <c r="AR4080" s="70">
        <f t="shared" si="1021"/>
        <v>0.5</v>
      </c>
      <c r="AS4080" s="71">
        <f t="shared" si="1022"/>
        <v>0.5</v>
      </c>
      <c r="AT4080" s="71">
        <f t="shared" si="1023"/>
        <v>1</v>
      </c>
      <c r="AU4080" s="71">
        <f t="shared" si="1024"/>
        <v>0.5</v>
      </c>
      <c r="AV4080" s="71">
        <f t="shared" si="1029"/>
        <v>0.5</v>
      </c>
      <c r="AW4080" s="71">
        <f t="shared" si="1029"/>
        <v>0.5</v>
      </c>
      <c r="AX4080" s="71">
        <f t="shared" si="1029"/>
        <v>1</v>
      </c>
      <c r="AY4080" s="71">
        <f t="shared" si="1031"/>
        <v>0.5</v>
      </c>
    </row>
    <row r="4081" spans="1:51" x14ac:dyDescent="0.35">
      <c r="A4081">
        <v>2011</v>
      </c>
      <c r="B4081">
        <v>6</v>
      </c>
      <c r="C4081">
        <v>19</v>
      </c>
      <c r="D4081">
        <v>21</v>
      </c>
      <c r="E4081">
        <v>4077</v>
      </c>
      <c r="F4081" s="112">
        <v>13.7</v>
      </c>
      <c r="G4081">
        <f>F4081+Input!$B$73</f>
        <v>13.7</v>
      </c>
      <c r="H4081" s="39">
        <f t="shared" si="1028"/>
        <v>14.09166666666667</v>
      </c>
      <c r="I4081" s="39">
        <f t="shared" si="1030"/>
        <v>15.12149122807018</v>
      </c>
      <c r="J4081" s="39">
        <f>Input!$B$105</f>
        <v>15</v>
      </c>
      <c r="K4081" s="66">
        <v>87</v>
      </c>
      <c r="L4081" s="66">
        <v>87</v>
      </c>
      <c r="M4081" s="19">
        <v>4.2867204678823576</v>
      </c>
      <c r="N4081" s="19">
        <v>10.812357083831733</v>
      </c>
      <c r="O4081" s="19">
        <v>-0.51792293553504909</v>
      </c>
      <c r="P4081" s="19">
        <v>311.19595299094004</v>
      </c>
      <c r="Q4081" s="19">
        <v>2.1039989928497063</v>
      </c>
      <c r="R4081" s="67">
        <v>0</v>
      </c>
      <c r="S4081" s="67">
        <v>0</v>
      </c>
      <c r="T4081" s="67">
        <v>0</v>
      </c>
      <c r="U4081" s="67">
        <v>0</v>
      </c>
      <c r="V4081" s="67">
        <v>1.1273503373808751</v>
      </c>
      <c r="W4081" s="67">
        <v>3.6983131295196281</v>
      </c>
      <c r="X4081" s="67">
        <v>4.1028542482882679</v>
      </c>
      <c r="Y4081" s="68">
        <v>0.18764291616826689</v>
      </c>
      <c r="Z4081" s="69">
        <v>6.1316118300647151</v>
      </c>
      <c r="AA4081" s="67">
        <v>5.759756345392244</v>
      </c>
      <c r="AB4081" s="67">
        <v>5.759756345392244</v>
      </c>
      <c r="AC4081" s="67">
        <v>5.759756345392244</v>
      </c>
      <c r="AD4081" s="67">
        <v>5.759756345392244</v>
      </c>
      <c r="AE4081" s="67">
        <v>5.9590014056451714</v>
      </c>
      <c r="AF4081" s="67">
        <v>6.413386896510251</v>
      </c>
      <c r="AG4081" s="67">
        <v>6.4848844753118016</v>
      </c>
      <c r="AH4081" s="67">
        <v>10.812357083831733</v>
      </c>
      <c r="AI4081" s="69">
        <f t="shared" si="1026"/>
        <v>8.2356108229144205</v>
      </c>
      <c r="AJ4081" s="67">
        <f t="shared" si="1026"/>
        <v>5.759756345392244</v>
      </c>
      <c r="AK4081" s="67">
        <f t="shared" si="1026"/>
        <v>5.759756345392244</v>
      </c>
      <c r="AL4081" s="67">
        <f t="shared" si="1025"/>
        <v>5.759756345392244</v>
      </c>
      <c r="AM4081" s="67">
        <f t="shared" si="1025"/>
        <v>5.759756345392244</v>
      </c>
      <c r="AN4081" s="67">
        <f t="shared" si="1025"/>
        <v>7.0863517430260465</v>
      </c>
      <c r="AO4081" s="67">
        <f t="shared" si="1025"/>
        <v>10.111700026029879</v>
      </c>
      <c r="AP4081" s="67">
        <f t="shared" si="1025"/>
        <v>10.587738723600069</v>
      </c>
      <c r="AQ4081" s="68">
        <f t="shared" si="1025"/>
        <v>11</v>
      </c>
      <c r="AR4081" s="70">
        <f t="shared" si="1021"/>
        <v>0.5</v>
      </c>
      <c r="AS4081" s="71">
        <f t="shared" si="1022"/>
        <v>0.5</v>
      </c>
      <c r="AT4081" s="71">
        <f t="shared" si="1023"/>
        <v>1</v>
      </c>
      <c r="AU4081" s="71">
        <f t="shared" si="1024"/>
        <v>0.5</v>
      </c>
      <c r="AV4081" s="71">
        <f t="shared" si="1029"/>
        <v>0.5</v>
      </c>
      <c r="AW4081" s="71">
        <f t="shared" si="1029"/>
        <v>0.5</v>
      </c>
      <c r="AX4081" s="71">
        <f t="shared" si="1029"/>
        <v>1</v>
      </c>
      <c r="AY4081" s="71">
        <f t="shared" si="1031"/>
        <v>0.5</v>
      </c>
    </row>
    <row r="4082" spans="1:51" x14ac:dyDescent="0.35">
      <c r="A4082">
        <v>2011</v>
      </c>
      <c r="B4082">
        <v>6</v>
      </c>
      <c r="C4082">
        <v>19</v>
      </c>
      <c r="D4082">
        <v>22</v>
      </c>
      <c r="E4082">
        <v>4078</v>
      </c>
      <c r="F4082" s="112">
        <v>13.1</v>
      </c>
      <c r="G4082">
        <f>F4082+Input!$B$73</f>
        <v>13.1</v>
      </c>
      <c r="H4082" s="39">
        <f t="shared" si="1028"/>
        <v>14.09166666666667</v>
      </c>
      <c r="I4082" s="39">
        <f t="shared" si="1030"/>
        <v>15.12149122807018</v>
      </c>
      <c r="J4082" s="39">
        <f>Input!$B$105</f>
        <v>15</v>
      </c>
      <c r="K4082" s="66">
        <v>94</v>
      </c>
      <c r="L4082" s="66">
        <v>94</v>
      </c>
      <c r="M4082" s="19">
        <v>0</v>
      </c>
      <c r="N4082" s="19">
        <v>0</v>
      </c>
      <c r="O4082" s="19">
        <v>-6.7578328222656623</v>
      </c>
      <c r="P4082" s="19">
        <v>323.4887227480292</v>
      </c>
      <c r="Q4082" s="19">
        <v>0</v>
      </c>
      <c r="R4082" s="67">
        <v>0</v>
      </c>
      <c r="S4082" s="67">
        <v>0</v>
      </c>
      <c r="T4082" s="67">
        <v>0</v>
      </c>
      <c r="U4082" s="67">
        <v>0</v>
      </c>
      <c r="V4082" s="67">
        <v>0</v>
      </c>
      <c r="W4082" s="67">
        <v>0</v>
      </c>
      <c r="X4082" s="67">
        <v>0</v>
      </c>
      <c r="Y4082" s="68">
        <v>0</v>
      </c>
      <c r="Z4082" s="69">
        <v>0</v>
      </c>
      <c r="AA4082" s="67">
        <v>0</v>
      </c>
      <c r="AB4082" s="67">
        <v>0</v>
      </c>
      <c r="AC4082" s="67">
        <v>0</v>
      </c>
      <c r="AD4082" s="67">
        <v>0</v>
      </c>
      <c r="AE4082" s="67">
        <v>0</v>
      </c>
      <c r="AF4082" s="67">
        <v>0</v>
      </c>
      <c r="AG4082" s="67">
        <v>0</v>
      </c>
      <c r="AH4082" s="67">
        <v>0</v>
      </c>
      <c r="AI4082" s="69">
        <f t="shared" si="1026"/>
        <v>0</v>
      </c>
      <c r="AJ4082" s="67">
        <f t="shared" si="1026"/>
        <v>0</v>
      </c>
      <c r="AK4082" s="67">
        <f t="shared" si="1026"/>
        <v>0</v>
      </c>
      <c r="AL4082" s="67">
        <f t="shared" si="1025"/>
        <v>0</v>
      </c>
      <c r="AM4082" s="67">
        <f t="shared" si="1025"/>
        <v>0</v>
      </c>
      <c r="AN4082" s="67">
        <f t="shared" si="1025"/>
        <v>0</v>
      </c>
      <c r="AO4082" s="67">
        <f t="shared" si="1025"/>
        <v>0</v>
      </c>
      <c r="AP4082" s="67">
        <f t="shared" si="1025"/>
        <v>0</v>
      </c>
      <c r="AQ4082" s="68">
        <f t="shared" si="1025"/>
        <v>0</v>
      </c>
      <c r="AR4082" s="70">
        <f t="shared" si="1021"/>
        <v>0.5</v>
      </c>
      <c r="AS4082" s="71">
        <f t="shared" si="1022"/>
        <v>0.5</v>
      </c>
      <c r="AT4082" s="71">
        <f t="shared" si="1023"/>
        <v>1</v>
      </c>
      <c r="AU4082" s="71">
        <f t="shared" si="1024"/>
        <v>0.5</v>
      </c>
      <c r="AV4082" s="71">
        <f t="shared" si="1029"/>
        <v>0.5</v>
      </c>
      <c r="AW4082" s="71">
        <f t="shared" si="1029"/>
        <v>0.5</v>
      </c>
      <c r="AX4082" s="71">
        <f t="shared" si="1029"/>
        <v>1</v>
      </c>
      <c r="AY4082" s="71">
        <f t="shared" si="1031"/>
        <v>0.5</v>
      </c>
    </row>
    <row r="4083" spans="1:51" x14ac:dyDescent="0.35">
      <c r="A4083">
        <v>2011</v>
      </c>
      <c r="B4083">
        <v>6</v>
      </c>
      <c r="C4083">
        <v>19</v>
      </c>
      <c r="D4083">
        <v>23</v>
      </c>
      <c r="E4083">
        <v>4079</v>
      </c>
      <c r="F4083" s="112">
        <v>12.6</v>
      </c>
      <c r="G4083">
        <f>F4083+Input!$B$73</f>
        <v>12.6</v>
      </c>
      <c r="H4083" s="39">
        <f t="shared" si="1028"/>
        <v>14.09166666666667</v>
      </c>
      <c r="I4083" s="39">
        <f t="shared" si="1030"/>
        <v>15.12149122807018</v>
      </c>
      <c r="J4083" s="39">
        <f>Input!$B$105</f>
        <v>15</v>
      </c>
      <c r="K4083" s="66">
        <v>94</v>
      </c>
      <c r="L4083" s="66">
        <v>94</v>
      </c>
      <c r="M4083" s="19">
        <v>0</v>
      </c>
      <c r="N4083" s="19">
        <v>0</v>
      </c>
      <c r="O4083" s="19">
        <v>-11.356639669113274</v>
      </c>
      <c r="P4083" s="19">
        <v>336.62376835080715</v>
      </c>
      <c r="Q4083" s="19">
        <v>0</v>
      </c>
      <c r="R4083" s="67">
        <v>0</v>
      </c>
      <c r="S4083" s="67">
        <v>0</v>
      </c>
      <c r="T4083" s="67">
        <v>0</v>
      </c>
      <c r="U4083" s="67">
        <v>0</v>
      </c>
      <c r="V4083" s="67">
        <v>0</v>
      </c>
      <c r="W4083" s="67">
        <v>0</v>
      </c>
      <c r="X4083" s="67">
        <v>0</v>
      </c>
      <c r="Y4083" s="68">
        <v>0</v>
      </c>
      <c r="Z4083" s="69">
        <v>0</v>
      </c>
      <c r="AA4083" s="67">
        <v>0</v>
      </c>
      <c r="AB4083" s="67">
        <v>0</v>
      </c>
      <c r="AC4083" s="67">
        <v>0</v>
      </c>
      <c r="AD4083" s="67">
        <v>0</v>
      </c>
      <c r="AE4083" s="67">
        <v>0</v>
      </c>
      <c r="AF4083" s="67">
        <v>0</v>
      </c>
      <c r="AG4083" s="67">
        <v>0</v>
      </c>
      <c r="AH4083" s="67">
        <v>0</v>
      </c>
      <c r="AI4083" s="69">
        <f t="shared" si="1026"/>
        <v>0</v>
      </c>
      <c r="AJ4083" s="67">
        <f t="shared" si="1026"/>
        <v>0</v>
      </c>
      <c r="AK4083" s="67">
        <f t="shared" si="1026"/>
        <v>0</v>
      </c>
      <c r="AL4083" s="67">
        <f t="shared" si="1025"/>
        <v>0</v>
      </c>
      <c r="AM4083" s="67">
        <f t="shared" si="1025"/>
        <v>0</v>
      </c>
      <c r="AN4083" s="67">
        <f t="shared" si="1025"/>
        <v>0</v>
      </c>
      <c r="AO4083" s="67">
        <f t="shared" si="1025"/>
        <v>0</v>
      </c>
      <c r="AP4083" s="67">
        <f t="shared" si="1025"/>
        <v>0</v>
      </c>
      <c r="AQ4083" s="68">
        <f t="shared" si="1025"/>
        <v>0</v>
      </c>
      <c r="AR4083" s="70">
        <f t="shared" si="1021"/>
        <v>0.5</v>
      </c>
      <c r="AS4083" s="71">
        <f t="shared" si="1022"/>
        <v>0.5</v>
      </c>
      <c r="AT4083" s="71">
        <f t="shared" si="1023"/>
        <v>1</v>
      </c>
      <c r="AU4083" s="71">
        <f t="shared" si="1024"/>
        <v>0.5</v>
      </c>
      <c r="AV4083" s="71">
        <f t="shared" si="1029"/>
        <v>0.5</v>
      </c>
      <c r="AW4083" s="71">
        <f t="shared" si="1029"/>
        <v>0.5</v>
      </c>
      <c r="AX4083" s="71">
        <f t="shared" si="1029"/>
        <v>1</v>
      </c>
      <c r="AY4083" s="71">
        <f t="shared" si="1031"/>
        <v>0.5</v>
      </c>
    </row>
    <row r="4084" spans="1:51" x14ac:dyDescent="0.35">
      <c r="A4084">
        <v>2011</v>
      </c>
      <c r="B4084">
        <v>6</v>
      </c>
      <c r="C4084">
        <v>19</v>
      </c>
      <c r="D4084">
        <v>24</v>
      </c>
      <c r="E4084">
        <v>4080</v>
      </c>
      <c r="F4084" s="112">
        <v>12.8</v>
      </c>
      <c r="G4084">
        <f>F4084+Input!$B$73</f>
        <v>12.8</v>
      </c>
      <c r="H4084" s="39">
        <f>AVERAGE(G4061:G4084)</f>
        <v>13.575000000000003</v>
      </c>
      <c r="I4084" s="39">
        <f t="shared" si="1030"/>
        <v>14.772258771929828</v>
      </c>
      <c r="J4084" s="39">
        <f>Input!$B$105</f>
        <v>15</v>
      </c>
      <c r="K4084" s="66">
        <v>89</v>
      </c>
      <c r="L4084" s="66">
        <v>89</v>
      </c>
      <c r="M4084" s="19">
        <v>0</v>
      </c>
      <c r="N4084" s="19">
        <v>0</v>
      </c>
      <c r="O4084" s="19">
        <v>-13.967173058512239</v>
      </c>
      <c r="P4084" s="19">
        <v>350.47171312562057</v>
      </c>
      <c r="Q4084" s="19">
        <v>0</v>
      </c>
      <c r="R4084" s="67">
        <v>0</v>
      </c>
      <c r="S4084" s="67">
        <v>0</v>
      </c>
      <c r="T4084" s="67">
        <v>0</v>
      </c>
      <c r="U4084" s="67">
        <v>0</v>
      </c>
      <c r="V4084" s="67">
        <v>0</v>
      </c>
      <c r="W4084" s="67">
        <v>0</v>
      </c>
      <c r="X4084" s="67">
        <v>0</v>
      </c>
      <c r="Y4084" s="68">
        <v>0</v>
      </c>
      <c r="Z4084" s="69">
        <v>0</v>
      </c>
      <c r="AA4084" s="67">
        <v>0</v>
      </c>
      <c r="AB4084" s="67">
        <v>0</v>
      </c>
      <c r="AC4084" s="67">
        <v>0</v>
      </c>
      <c r="AD4084" s="67">
        <v>0</v>
      </c>
      <c r="AE4084" s="67">
        <v>0</v>
      </c>
      <c r="AF4084" s="67">
        <v>0</v>
      </c>
      <c r="AG4084" s="67">
        <v>0</v>
      </c>
      <c r="AH4084" s="67">
        <v>0</v>
      </c>
      <c r="AI4084" s="69">
        <f t="shared" si="1026"/>
        <v>0</v>
      </c>
      <c r="AJ4084" s="67">
        <f t="shared" si="1026"/>
        <v>0</v>
      </c>
      <c r="AK4084" s="67">
        <f t="shared" si="1026"/>
        <v>0</v>
      </c>
      <c r="AL4084" s="67">
        <f t="shared" si="1025"/>
        <v>0</v>
      </c>
      <c r="AM4084" s="67">
        <f t="shared" si="1025"/>
        <v>0</v>
      </c>
      <c r="AN4084" s="67">
        <f t="shared" si="1025"/>
        <v>0</v>
      </c>
      <c r="AO4084" s="67">
        <f t="shared" si="1025"/>
        <v>0</v>
      </c>
      <c r="AP4084" s="67">
        <f t="shared" si="1025"/>
        <v>0</v>
      </c>
      <c r="AQ4084" s="68">
        <f t="shared" si="1025"/>
        <v>0</v>
      </c>
      <c r="AR4084" s="70">
        <f t="shared" si="1021"/>
        <v>0.5</v>
      </c>
      <c r="AS4084" s="71">
        <f t="shared" si="1022"/>
        <v>0.5</v>
      </c>
      <c r="AT4084" s="71">
        <f t="shared" si="1023"/>
        <v>1</v>
      </c>
      <c r="AU4084" s="71">
        <f t="shared" si="1024"/>
        <v>0.5</v>
      </c>
      <c r="AV4084" s="71">
        <f t="shared" si="1029"/>
        <v>0.5</v>
      </c>
      <c r="AW4084" s="71">
        <f t="shared" si="1029"/>
        <v>0.5</v>
      </c>
      <c r="AX4084" s="71">
        <f t="shared" si="1029"/>
        <v>1</v>
      </c>
      <c r="AY4084" s="71">
        <f t="shared" si="1031"/>
        <v>0.5</v>
      </c>
    </row>
    <row r="4085" spans="1:51" x14ac:dyDescent="0.35">
      <c r="A4085">
        <v>2011</v>
      </c>
      <c r="B4085">
        <v>6</v>
      </c>
      <c r="C4085">
        <v>20</v>
      </c>
      <c r="D4085">
        <v>1</v>
      </c>
      <c r="E4085">
        <v>4081</v>
      </c>
      <c r="F4085" s="112">
        <v>12.8</v>
      </c>
      <c r="G4085">
        <f>F4085+Input!$B$73</f>
        <v>12.8</v>
      </c>
      <c r="H4085" s="39">
        <f>H4084</f>
        <v>13.575000000000003</v>
      </c>
      <c r="I4085" s="39">
        <f t="shared" si="1030"/>
        <v>14.772258771929828</v>
      </c>
      <c r="J4085" s="39">
        <f>Input!$B$105</f>
        <v>15</v>
      </c>
      <c r="K4085" s="66">
        <v>93</v>
      </c>
      <c r="L4085" s="66">
        <v>93</v>
      </c>
      <c r="M4085" s="19">
        <v>0</v>
      </c>
      <c r="N4085" s="19">
        <v>0</v>
      </c>
      <c r="O4085" s="19">
        <v>-14.358924130120437</v>
      </c>
      <c r="P4085" s="19">
        <v>4.6576574790177592</v>
      </c>
      <c r="Q4085" s="19">
        <v>0</v>
      </c>
      <c r="R4085" s="67">
        <v>0</v>
      </c>
      <c r="S4085" s="67">
        <v>0</v>
      </c>
      <c r="T4085" s="67">
        <v>0</v>
      </c>
      <c r="U4085" s="67">
        <v>0</v>
      </c>
      <c r="V4085" s="67">
        <v>0</v>
      </c>
      <c r="W4085" s="67">
        <v>0</v>
      </c>
      <c r="X4085" s="67">
        <v>0</v>
      </c>
      <c r="Y4085" s="68">
        <v>0</v>
      </c>
      <c r="Z4085" s="69">
        <v>0</v>
      </c>
      <c r="AA4085" s="67">
        <v>0</v>
      </c>
      <c r="AB4085" s="67">
        <v>0</v>
      </c>
      <c r="AC4085" s="67">
        <v>0</v>
      </c>
      <c r="AD4085" s="67">
        <v>0</v>
      </c>
      <c r="AE4085" s="67">
        <v>0</v>
      </c>
      <c r="AF4085" s="67">
        <v>0</v>
      </c>
      <c r="AG4085" s="67">
        <v>0</v>
      </c>
      <c r="AH4085" s="67">
        <v>0</v>
      </c>
      <c r="AI4085" s="69">
        <f t="shared" si="1026"/>
        <v>0</v>
      </c>
      <c r="AJ4085" s="67">
        <f t="shared" si="1026"/>
        <v>0</v>
      </c>
      <c r="AK4085" s="67">
        <f t="shared" si="1026"/>
        <v>0</v>
      </c>
      <c r="AL4085" s="67">
        <f t="shared" si="1025"/>
        <v>0</v>
      </c>
      <c r="AM4085" s="67">
        <f t="shared" si="1025"/>
        <v>0</v>
      </c>
      <c r="AN4085" s="67">
        <f t="shared" si="1025"/>
        <v>0</v>
      </c>
      <c r="AO4085" s="67">
        <f t="shared" si="1025"/>
        <v>0</v>
      </c>
      <c r="AP4085" s="67">
        <f t="shared" si="1025"/>
        <v>0</v>
      </c>
      <c r="AQ4085" s="68">
        <f t="shared" si="1025"/>
        <v>0</v>
      </c>
      <c r="AR4085" s="70">
        <f t="shared" si="1021"/>
        <v>0.5</v>
      </c>
      <c r="AS4085" s="71">
        <f t="shared" si="1022"/>
        <v>0.1</v>
      </c>
      <c r="AT4085" s="71">
        <f t="shared" si="1023"/>
        <v>0.5</v>
      </c>
      <c r="AU4085" s="71">
        <f t="shared" si="1024"/>
        <v>0.5</v>
      </c>
      <c r="AV4085" s="71">
        <f t="shared" si="1029"/>
        <v>0.5</v>
      </c>
      <c r="AW4085" s="71">
        <f t="shared" si="1029"/>
        <v>0.1</v>
      </c>
      <c r="AX4085" s="71">
        <f t="shared" si="1029"/>
        <v>0.5</v>
      </c>
      <c r="AY4085" s="71">
        <f t="shared" si="1031"/>
        <v>0.5</v>
      </c>
    </row>
    <row r="4086" spans="1:51" x14ac:dyDescent="0.35">
      <c r="A4086">
        <v>2011</v>
      </c>
      <c r="B4086">
        <v>6</v>
      </c>
      <c r="C4086">
        <v>20</v>
      </c>
      <c r="D4086">
        <v>2</v>
      </c>
      <c r="E4086">
        <v>4082</v>
      </c>
      <c r="F4086" s="112">
        <v>12.3</v>
      </c>
      <c r="G4086">
        <f>F4086+Input!$B$73</f>
        <v>12.3</v>
      </c>
      <c r="H4086" s="39">
        <f t="shared" ref="H4086:H4107" si="1032">H4085</f>
        <v>13.575000000000003</v>
      </c>
      <c r="I4086" s="39">
        <f t="shared" si="1030"/>
        <v>14.772258771929828</v>
      </c>
      <c r="J4086" s="39">
        <f>Input!$B$105</f>
        <v>15</v>
      </c>
      <c r="K4086" s="66">
        <v>95</v>
      </c>
      <c r="L4086" s="66">
        <v>95</v>
      </c>
      <c r="M4086" s="19">
        <v>0</v>
      </c>
      <c r="N4086" s="19">
        <v>0</v>
      </c>
      <c r="O4086" s="19">
        <v>-12.490592725100591</v>
      </c>
      <c r="P4086" s="19">
        <v>18.624456573618772</v>
      </c>
      <c r="Q4086" s="19">
        <v>0</v>
      </c>
      <c r="R4086" s="67">
        <v>0</v>
      </c>
      <c r="S4086" s="67">
        <v>0</v>
      </c>
      <c r="T4086" s="67">
        <v>0</v>
      </c>
      <c r="U4086" s="67">
        <v>0</v>
      </c>
      <c r="V4086" s="67">
        <v>0</v>
      </c>
      <c r="W4086" s="67">
        <v>0</v>
      </c>
      <c r="X4086" s="67">
        <v>0</v>
      </c>
      <c r="Y4086" s="68">
        <v>0</v>
      </c>
      <c r="Z4086" s="69">
        <v>0</v>
      </c>
      <c r="AA4086" s="67">
        <v>0</v>
      </c>
      <c r="AB4086" s="67">
        <v>0</v>
      </c>
      <c r="AC4086" s="67">
        <v>0</v>
      </c>
      <c r="AD4086" s="67">
        <v>0</v>
      </c>
      <c r="AE4086" s="67">
        <v>0</v>
      </c>
      <c r="AF4086" s="67">
        <v>0</v>
      </c>
      <c r="AG4086" s="67">
        <v>0</v>
      </c>
      <c r="AH4086" s="67">
        <v>0</v>
      </c>
      <c r="AI4086" s="69">
        <f t="shared" si="1026"/>
        <v>0</v>
      </c>
      <c r="AJ4086" s="67">
        <f t="shared" si="1026"/>
        <v>0</v>
      </c>
      <c r="AK4086" s="67">
        <f t="shared" si="1026"/>
        <v>0</v>
      </c>
      <c r="AL4086" s="67">
        <f t="shared" si="1025"/>
        <v>0</v>
      </c>
      <c r="AM4086" s="67">
        <f t="shared" si="1025"/>
        <v>0</v>
      </c>
      <c r="AN4086" s="67">
        <f t="shared" si="1025"/>
        <v>0</v>
      </c>
      <c r="AO4086" s="67">
        <f t="shared" ref="AO4086:AQ4149" si="1033">(W4086+AF4086)</f>
        <v>0</v>
      </c>
      <c r="AP4086" s="67">
        <f t="shared" si="1033"/>
        <v>0</v>
      </c>
      <c r="AQ4086" s="68">
        <f t="shared" si="1033"/>
        <v>0</v>
      </c>
      <c r="AR4086" s="70">
        <f t="shared" si="1021"/>
        <v>0.5</v>
      </c>
      <c r="AS4086" s="71">
        <f t="shared" si="1022"/>
        <v>0.1</v>
      </c>
      <c r="AT4086" s="71">
        <f t="shared" si="1023"/>
        <v>0.5</v>
      </c>
      <c r="AU4086" s="71">
        <f t="shared" si="1024"/>
        <v>0.5</v>
      </c>
      <c r="AV4086" s="71">
        <f t="shared" si="1029"/>
        <v>0.5</v>
      </c>
      <c r="AW4086" s="71">
        <f t="shared" si="1029"/>
        <v>0.1</v>
      </c>
      <c r="AX4086" s="71">
        <f t="shared" si="1029"/>
        <v>0.5</v>
      </c>
      <c r="AY4086" s="71">
        <f t="shared" si="1031"/>
        <v>0.5</v>
      </c>
    </row>
    <row r="4087" spans="1:51" x14ac:dyDescent="0.35">
      <c r="A4087">
        <v>2011</v>
      </c>
      <c r="B4087">
        <v>6</v>
      </c>
      <c r="C4087">
        <v>20</v>
      </c>
      <c r="D4087">
        <v>3</v>
      </c>
      <c r="E4087">
        <v>4083</v>
      </c>
      <c r="F4087" s="112">
        <v>11.9</v>
      </c>
      <c r="G4087">
        <f>F4087+Input!$B$73</f>
        <v>11.9</v>
      </c>
      <c r="H4087" s="39">
        <f t="shared" si="1032"/>
        <v>13.575000000000003</v>
      </c>
      <c r="I4087" s="39">
        <f t="shared" si="1030"/>
        <v>14.772258771929828</v>
      </c>
      <c r="J4087" s="39">
        <f>Input!$B$105</f>
        <v>15</v>
      </c>
      <c r="K4087" s="66">
        <v>93</v>
      </c>
      <c r="L4087" s="66">
        <v>93</v>
      </c>
      <c r="M4087" s="19">
        <v>0</v>
      </c>
      <c r="N4087" s="19">
        <v>0</v>
      </c>
      <c r="O4087" s="19">
        <v>-8.5483429636584525</v>
      </c>
      <c r="P4087" s="19">
        <v>32.033374166956165</v>
      </c>
      <c r="Q4087" s="19">
        <v>0</v>
      </c>
      <c r="R4087" s="67">
        <v>0</v>
      </c>
      <c r="S4087" s="67">
        <v>0</v>
      </c>
      <c r="T4087" s="67">
        <v>0</v>
      </c>
      <c r="U4087" s="67">
        <v>0</v>
      </c>
      <c r="V4087" s="67">
        <v>0</v>
      </c>
      <c r="W4087" s="67">
        <v>0</v>
      </c>
      <c r="X4087" s="67">
        <v>0</v>
      </c>
      <c r="Y4087" s="68">
        <v>0</v>
      </c>
      <c r="Z4087" s="69">
        <v>0</v>
      </c>
      <c r="AA4087" s="67">
        <v>0</v>
      </c>
      <c r="AB4087" s="67">
        <v>0</v>
      </c>
      <c r="AC4087" s="67">
        <v>0</v>
      </c>
      <c r="AD4087" s="67">
        <v>0</v>
      </c>
      <c r="AE4087" s="67">
        <v>0</v>
      </c>
      <c r="AF4087" s="67">
        <v>0</v>
      </c>
      <c r="AG4087" s="67">
        <v>0</v>
      </c>
      <c r="AH4087" s="67">
        <v>0</v>
      </c>
      <c r="AI4087" s="69">
        <f t="shared" si="1026"/>
        <v>0</v>
      </c>
      <c r="AJ4087" s="67">
        <f t="shared" si="1026"/>
        <v>0</v>
      </c>
      <c r="AK4087" s="67">
        <f t="shared" si="1026"/>
        <v>0</v>
      </c>
      <c r="AL4087" s="67">
        <f t="shared" si="1026"/>
        <v>0</v>
      </c>
      <c r="AM4087" s="67">
        <f t="shared" si="1026"/>
        <v>0</v>
      </c>
      <c r="AN4087" s="67">
        <f t="shared" si="1026"/>
        <v>0</v>
      </c>
      <c r="AO4087" s="67">
        <f t="shared" si="1033"/>
        <v>0</v>
      </c>
      <c r="AP4087" s="67">
        <f t="shared" si="1033"/>
        <v>0</v>
      </c>
      <c r="AQ4087" s="68">
        <f t="shared" si="1033"/>
        <v>0</v>
      </c>
      <c r="AR4087" s="70">
        <f t="shared" si="1021"/>
        <v>0.5</v>
      </c>
      <c r="AS4087" s="71">
        <f t="shared" si="1022"/>
        <v>0.1</v>
      </c>
      <c r="AT4087" s="71">
        <f t="shared" si="1023"/>
        <v>0.5</v>
      </c>
      <c r="AU4087" s="71">
        <f t="shared" si="1024"/>
        <v>0.5</v>
      </c>
      <c r="AV4087" s="71">
        <f t="shared" si="1029"/>
        <v>0.5</v>
      </c>
      <c r="AW4087" s="71">
        <f t="shared" si="1029"/>
        <v>0.1</v>
      </c>
      <c r="AX4087" s="71">
        <f t="shared" si="1029"/>
        <v>0.5</v>
      </c>
      <c r="AY4087" s="71">
        <f t="shared" si="1031"/>
        <v>0.5</v>
      </c>
    </row>
    <row r="4088" spans="1:51" x14ac:dyDescent="0.35">
      <c r="A4088">
        <v>2011</v>
      </c>
      <c r="B4088">
        <v>6</v>
      </c>
      <c r="C4088">
        <v>20</v>
      </c>
      <c r="D4088">
        <v>4</v>
      </c>
      <c r="E4088">
        <v>4084</v>
      </c>
      <c r="F4088" s="112">
        <v>11.7</v>
      </c>
      <c r="G4088">
        <f>F4088+Input!$B$73</f>
        <v>11.7</v>
      </c>
      <c r="H4088" s="39">
        <f t="shared" si="1032"/>
        <v>13.575000000000003</v>
      </c>
      <c r="I4088" s="39">
        <f t="shared" si="1030"/>
        <v>14.772258771929828</v>
      </c>
      <c r="J4088" s="39">
        <f>Input!$B$105</f>
        <v>15</v>
      </c>
      <c r="K4088" s="66">
        <v>91</v>
      </c>
      <c r="L4088" s="66">
        <v>91</v>
      </c>
      <c r="M4088" s="19">
        <v>0</v>
      </c>
      <c r="N4088" s="19">
        <v>0</v>
      </c>
      <c r="O4088" s="19">
        <v>-2.8369323757206528</v>
      </c>
      <c r="P4088" s="19">
        <v>44.616007005571966</v>
      </c>
      <c r="Q4088" s="19">
        <v>0</v>
      </c>
      <c r="R4088" s="67">
        <v>0</v>
      </c>
      <c r="S4088" s="67">
        <v>0</v>
      </c>
      <c r="T4088" s="67">
        <v>0</v>
      </c>
      <c r="U4088" s="67">
        <v>0</v>
      </c>
      <c r="V4088" s="67">
        <v>0</v>
      </c>
      <c r="W4088" s="67">
        <v>0</v>
      </c>
      <c r="X4088" s="67">
        <v>0</v>
      </c>
      <c r="Y4088" s="68">
        <v>0</v>
      </c>
      <c r="Z4088" s="69">
        <v>0</v>
      </c>
      <c r="AA4088" s="67">
        <v>0</v>
      </c>
      <c r="AB4088" s="67">
        <v>0</v>
      </c>
      <c r="AC4088" s="67">
        <v>0</v>
      </c>
      <c r="AD4088" s="67">
        <v>0</v>
      </c>
      <c r="AE4088" s="67">
        <v>0</v>
      </c>
      <c r="AF4088" s="67">
        <v>0</v>
      </c>
      <c r="AG4088" s="67">
        <v>0</v>
      </c>
      <c r="AH4088" s="67">
        <v>0</v>
      </c>
      <c r="AI4088" s="69">
        <f t="shared" si="1026"/>
        <v>0</v>
      </c>
      <c r="AJ4088" s="67">
        <f t="shared" si="1026"/>
        <v>0</v>
      </c>
      <c r="AK4088" s="67">
        <f t="shared" si="1026"/>
        <v>0</v>
      </c>
      <c r="AL4088" s="67">
        <f t="shared" si="1026"/>
        <v>0</v>
      </c>
      <c r="AM4088" s="67">
        <f t="shared" si="1026"/>
        <v>0</v>
      </c>
      <c r="AN4088" s="67">
        <f t="shared" si="1026"/>
        <v>0</v>
      </c>
      <c r="AO4088" s="67">
        <f t="shared" si="1033"/>
        <v>0</v>
      </c>
      <c r="AP4088" s="67">
        <f t="shared" si="1033"/>
        <v>0</v>
      </c>
      <c r="AQ4088" s="68">
        <f t="shared" si="1033"/>
        <v>0</v>
      </c>
      <c r="AR4088" s="70">
        <f t="shared" si="1021"/>
        <v>0.5</v>
      </c>
      <c r="AS4088" s="71">
        <f t="shared" si="1022"/>
        <v>0.1</v>
      </c>
      <c r="AT4088" s="71">
        <f t="shared" si="1023"/>
        <v>0.5</v>
      </c>
      <c r="AU4088" s="71">
        <f t="shared" si="1024"/>
        <v>0.5</v>
      </c>
      <c r="AV4088" s="71">
        <f t="shared" si="1029"/>
        <v>0.5</v>
      </c>
      <c r="AW4088" s="71">
        <f t="shared" si="1029"/>
        <v>0.1</v>
      </c>
      <c r="AX4088" s="71">
        <f t="shared" si="1029"/>
        <v>0.5</v>
      </c>
      <c r="AY4088" s="71">
        <f t="shared" si="1031"/>
        <v>0.5</v>
      </c>
    </row>
    <row r="4089" spans="1:51" x14ac:dyDescent="0.35">
      <c r="A4089">
        <v>2011</v>
      </c>
      <c r="B4089">
        <v>6</v>
      </c>
      <c r="C4089">
        <v>20</v>
      </c>
      <c r="D4089">
        <v>5</v>
      </c>
      <c r="E4089">
        <v>4085</v>
      </c>
      <c r="F4089" s="112">
        <v>11.1</v>
      </c>
      <c r="G4089">
        <f>F4089+Input!$B$73</f>
        <v>11.1</v>
      </c>
      <c r="H4089" s="39">
        <f t="shared" si="1032"/>
        <v>13.575000000000003</v>
      </c>
      <c r="I4089" s="39">
        <f t="shared" si="1030"/>
        <v>14.772258771929828</v>
      </c>
      <c r="J4089" s="39">
        <f>Input!$B$105</f>
        <v>15</v>
      </c>
      <c r="K4089" s="66">
        <v>91</v>
      </c>
      <c r="L4089" s="66">
        <v>91</v>
      </c>
      <c r="M4089" s="19">
        <v>19.979032837445661</v>
      </c>
      <c r="N4089" s="19">
        <v>7.5962616786493626</v>
      </c>
      <c r="O4089" s="19">
        <v>4.2675826398103203</v>
      </c>
      <c r="P4089" s="19">
        <v>56.404601591306836</v>
      </c>
      <c r="Q4089" s="19">
        <v>14.204242544083364</v>
      </c>
      <c r="R4089" s="67">
        <v>19.954099229972531</v>
      </c>
      <c r="S4089" s="67">
        <v>14.015115211882325</v>
      </c>
      <c r="T4089" s="67">
        <v>0</v>
      </c>
      <c r="U4089" s="67">
        <v>0</v>
      </c>
      <c r="V4089" s="67">
        <v>0</v>
      </c>
      <c r="W4089" s="67">
        <v>0</v>
      </c>
      <c r="X4089" s="67">
        <v>0.13373321910709005</v>
      </c>
      <c r="Y4089" s="68">
        <v>0.40373832135063736</v>
      </c>
      <c r="Z4089" s="69">
        <v>8.2434211021387469</v>
      </c>
      <c r="AA4089" s="67">
        <v>10.369132860751218</v>
      </c>
      <c r="AB4089" s="67">
        <v>8.173501064840881</v>
      </c>
      <c r="AC4089" s="67">
        <v>2.9921379749885513</v>
      </c>
      <c r="AD4089" s="67">
        <v>2.9921379749885513</v>
      </c>
      <c r="AE4089" s="67">
        <v>2.9921379749885513</v>
      </c>
      <c r="AF4089" s="67">
        <v>2.9921379749885513</v>
      </c>
      <c r="AG4089" s="67">
        <v>3.0415789075026942</v>
      </c>
      <c r="AH4089" s="67">
        <v>7.5962616786493626</v>
      </c>
      <c r="AI4089" s="69">
        <f t="shared" si="1026"/>
        <v>22.447663646222111</v>
      </c>
      <c r="AJ4089" s="67">
        <f t="shared" si="1026"/>
        <v>30.323232090723749</v>
      </c>
      <c r="AK4089" s="67">
        <f t="shared" si="1026"/>
        <v>22.188616276723206</v>
      </c>
      <c r="AL4089" s="67">
        <f t="shared" si="1026"/>
        <v>2.9921379749885513</v>
      </c>
      <c r="AM4089" s="67">
        <f t="shared" si="1026"/>
        <v>2.9921379749885513</v>
      </c>
      <c r="AN4089" s="67">
        <f t="shared" si="1026"/>
        <v>2.9921379749885513</v>
      </c>
      <c r="AO4089" s="67">
        <f t="shared" si="1033"/>
        <v>2.9921379749885513</v>
      </c>
      <c r="AP4089" s="67">
        <f t="shared" si="1033"/>
        <v>3.1753121266097843</v>
      </c>
      <c r="AQ4089" s="68">
        <f t="shared" si="1033"/>
        <v>8</v>
      </c>
      <c r="AR4089" s="70">
        <f t="shared" si="1021"/>
        <v>0.5</v>
      </c>
      <c r="AS4089" s="71">
        <f t="shared" si="1022"/>
        <v>0.1</v>
      </c>
      <c r="AT4089" s="71">
        <f t="shared" si="1023"/>
        <v>0.5</v>
      </c>
      <c r="AU4089" s="71">
        <f t="shared" si="1024"/>
        <v>0.5</v>
      </c>
      <c r="AV4089" s="71">
        <f t="shared" si="1029"/>
        <v>0.5</v>
      </c>
      <c r="AW4089" s="71">
        <f t="shared" si="1029"/>
        <v>0.1</v>
      </c>
      <c r="AX4089" s="71">
        <f t="shared" si="1029"/>
        <v>0.5</v>
      </c>
      <c r="AY4089" s="71">
        <f t="shared" si="1031"/>
        <v>0.5</v>
      </c>
    </row>
    <row r="4090" spans="1:51" x14ac:dyDescent="0.35">
      <c r="A4090">
        <v>2011</v>
      </c>
      <c r="B4090">
        <v>6</v>
      </c>
      <c r="C4090">
        <v>20</v>
      </c>
      <c r="D4090">
        <v>6</v>
      </c>
      <c r="E4090">
        <v>4086</v>
      </c>
      <c r="F4090" s="112">
        <v>11.3</v>
      </c>
      <c r="G4090">
        <f>F4090+Input!$B$73</f>
        <v>11.3</v>
      </c>
      <c r="H4090" s="39">
        <f t="shared" si="1032"/>
        <v>13.575000000000003</v>
      </c>
      <c r="I4090" s="39">
        <f t="shared" si="1030"/>
        <v>14.772258771929828</v>
      </c>
      <c r="J4090" s="39">
        <f>Input!$B$105</f>
        <v>15</v>
      </c>
      <c r="K4090" s="66">
        <v>90</v>
      </c>
      <c r="L4090" s="66">
        <v>90</v>
      </c>
      <c r="M4090" s="19">
        <v>67.647943518864878</v>
      </c>
      <c r="N4090" s="19">
        <v>67.563531285939064</v>
      </c>
      <c r="O4090" s="19">
        <v>12.394192556415602</v>
      </c>
      <c r="P4090" s="19">
        <v>67.633086353314368</v>
      </c>
      <c r="Q4090" s="19">
        <v>37.327492783434522</v>
      </c>
      <c r="R4090" s="67">
        <v>66.128397350527479</v>
      </c>
      <c r="S4090" s="67">
        <v>56.19218360767848</v>
      </c>
      <c r="T4090" s="67">
        <v>13.339350806810543</v>
      </c>
      <c r="U4090" s="67">
        <v>0</v>
      </c>
      <c r="V4090" s="67">
        <v>0</v>
      </c>
      <c r="W4090" s="67">
        <v>0</v>
      </c>
      <c r="X4090" s="67">
        <v>0</v>
      </c>
      <c r="Y4090" s="68">
        <v>10.436468714060936</v>
      </c>
      <c r="Z4090" s="69">
        <v>150.69079277031108</v>
      </c>
      <c r="AA4090" s="67">
        <v>245.22518283403554</v>
      </c>
      <c r="AB4090" s="67">
        <v>212.61114102382589</v>
      </c>
      <c r="AC4090" s="67">
        <v>71.953530708299823</v>
      </c>
      <c r="AD4090" s="67">
        <v>28.169232564806883</v>
      </c>
      <c r="AE4090" s="67">
        <v>28.169232564806883</v>
      </c>
      <c r="AF4090" s="67">
        <v>28.169232564806883</v>
      </c>
      <c r="AG4090" s="67">
        <v>28.169232564806883</v>
      </c>
      <c r="AH4090" s="67">
        <v>67.563531285939064</v>
      </c>
      <c r="AI4090" s="69">
        <f t="shared" si="1026"/>
        <v>188.01828555374561</v>
      </c>
      <c r="AJ4090" s="67">
        <f t="shared" si="1026"/>
        <v>311.35358018456304</v>
      </c>
      <c r="AK4090" s="67">
        <f t="shared" si="1026"/>
        <v>268.80332463150438</v>
      </c>
      <c r="AL4090" s="67">
        <f t="shared" si="1026"/>
        <v>85.292881515110366</v>
      </c>
      <c r="AM4090" s="67">
        <f t="shared" si="1026"/>
        <v>28.169232564806883</v>
      </c>
      <c r="AN4090" s="67">
        <f t="shared" si="1026"/>
        <v>28.169232564806883</v>
      </c>
      <c r="AO4090" s="67">
        <f t="shared" si="1033"/>
        <v>28.169232564806883</v>
      </c>
      <c r="AP4090" s="67">
        <f t="shared" si="1033"/>
        <v>28.169232564806883</v>
      </c>
      <c r="AQ4090" s="68">
        <f t="shared" si="1033"/>
        <v>78</v>
      </c>
      <c r="AR4090" s="70">
        <f t="shared" si="1021"/>
        <v>0.5</v>
      </c>
      <c r="AS4090" s="71">
        <f t="shared" si="1022"/>
        <v>0.1</v>
      </c>
      <c r="AT4090" s="71">
        <f t="shared" si="1023"/>
        <v>0.5</v>
      </c>
      <c r="AU4090" s="71">
        <f t="shared" si="1024"/>
        <v>0.5</v>
      </c>
      <c r="AV4090" s="71">
        <f t="shared" si="1029"/>
        <v>0.5</v>
      </c>
      <c r="AW4090" s="71">
        <f t="shared" si="1029"/>
        <v>0.1</v>
      </c>
      <c r="AX4090" s="71">
        <f t="shared" si="1029"/>
        <v>0.5</v>
      </c>
      <c r="AY4090" s="71">
        <f t="shared" si="1031"/>
        <v>0.5</v>
      </c>
    </row>
    <row r="4091" spans="1:51" x14ac:dyDescent="0.35">
      <c r="A4091">
        <v>2011</v>
      </c>
      <c r="B4091">
        <v>6</v>
      </c>
      <c r="C4091">
        <v>20</v>
      </c>
      <c r="D4091">
        <v>7</v>
      </c>
      <c r="E4091">
        <v>4087</v>
      </c>
      <c r="F4091" s="112">
        <v>12.7</v>
      </c>
      <c r="G4091">
        <f>F4091+Input!$B$73</f>
        <v>12.7</v>
      </c>
      <c r="H4091" s="39">
        <f t="shared" si="1032"/>
        <v>13.575000000000003</v>
      </c>
      <c r="I4091" s="39">
        <f t="shared" si="1030"/>
        <v>14.772258771929828</v>
      </c>
      <c r="J4091" s="39">
        <f>Input!$B$105</f>
        <v>15</v>
      </c>
      <c r="K4091" s="66">
        <v>85</v>
      </c>
      <c r="L4091" s="66">
        <v>85</v>
      </c>
      <c r="M4091" s="19">
        <v>321.12254281048951</v>
      </c>
      <c r="N4091" s="19">
        <v>120.92841760108089</v>
      </c>
      <c r="O4091" s="19">
        <v>21.199471771907046</v>
      </c>
      <c r="P4091" s="19">
        <v>78.688839627917162</v>
      </c>
      <c r="Q4091" s="19">
        <v>119.35086150971516</v>
      </c>
      <c r="R4091" s="67">
        <v>289.4845928710771</v>
      </c>
      <c r="S4091" s="67">
        <v>290.04217582661585</v>
      </c>
      <c r="T4091" s="67">
        <v>120.69698584312493</v>
      </c>
      <c r="U4091" s="67">
        <v>0</v>
      </c>
      <c r="V4091" s="67">
        <v>0</v>
      </c>
      <c r="W4091" s="67">
        <v>0</v>
      </c>
      <c r="X4091" s="67">
        <v>0</v>
      </c>
      <c r="Y4091" s="68">
        <v>96.071582398919105</v>
      </c>
      <c r="Z4091" s="69">
        <v>107.81098464040417</v>
      </c>
      <c r="AA4091" s="67">
        <v>167.03215622172752</v>
      </c>
      <c r="AB4091" s="67">
        <v>167.2262430475237</v>
      </c>
      <c r="AC4091" s="67">
        <v>108.2795516875192</v>
      </c>
      <c r="AD4091" s="67">
        <v>66.266619561893918</v>
      </c>
      <c r="AE4091" s="67">
        <v>66.266619561893918</v>
      </c>
      <c r="AF4091" s="67">
        <v>66.266619561893918</v>
      </c>
      <c r="AG4091" s="67">
        <v>66.266619561893918</v>
      </c>
      <c r="AH4091" s="67">
        <v>120.92841760108089</v>
      </c>
      <c r="AI4091" s="69">
        <f t="shared" si="1026"/>
        <v>227.16184615011935</v>
      </c>
      <c r="AJ4091" s="67">
        <f t="shared" si="1026"/>
        <v>456.51674909280462</v>
      </c>
      <c r="AK4091" s="67">
        <f t="shared" si="1026"/>
        <v>457.26841887413957</v>
      </c>
      <c r="AL4091" s="67">
        <f t="shared" si="1026"/>
        <v>228.97653753064412</v>
      </c>
      <c r="AM4091" s="67">
        <f t="shared" si="1026"/>
        <v>66.266619561893918</v>
      </c>
      <c r="AN4091" s="67">
        <f t="shared" si="1026"/>
        <v>66.266619561893918</v>
      </c>
      <c r="AO4091" s="67">
        <f t="shared" si="1033"/>
        <v>66.266619561893918</v>
      </c>
      <c r="AP4091" s="67">
        <f t="shared" si="1033"/>
        <v>66.266619561893918</v>
      </c>
      <c r="AQ4091" s="68">
        <f t="shared" si="1033"/>
        <v>217</v>
      </c>
      <c r="AR4091" s="70">
        <f t="shared" si="1021"/>
        <v>0.5</v>
      </c>
      <c r="AS4091" s="71">
        <f t="shared" si="1022"/>
        <v>0.1</v>
      </c>
      <c r="AT4091" s="71">
        <f t="shared" si="1023"/>
        <v>0.5</v>
      </c>
      <c r="AU4091" s="71">
        <f t="shared" si="1024"/>
        <v>0.5</v>
      </c>
      <c r="AV4091" s="71">
        <f t="shared" si="1029"/>
        <v>0.5</v>
      </c>
      <c r="AW4091" s="71">
        <f t="shared" si="1029"/>
        <v>0.1</v>
      </c>
      <c r="AX4091" s="71">
        <f t="shared" si="1029"/>
        <v>0.5</v>
      </c>
      <c r="AY4091" s="71">
        <f t="shared" si="1031"/>
        <v>0.5</v>
      </c>
    </row>
    <row r="4092" spans="1:51" x14ac:dyDescent="0.35">
      <c r="A4092">
        <v>2011</v>
      </c>
      <c r="B4092">
        <v>6</v>
      </c>
      <c r="C4092">
        <v>20</v>
      </c>
      <c r="D4092">
        <v>8</v>
      </c>
      <c r="E4092">
        <v>4088</v>
      </c>
      <c r="F4092" s="112">
        <v>13.6</v>
      </c>
      <c r="G4092">
        <f>F4092+Input!$B$73</f>
        <v>13.6</v>
      </c>
      <c r="H4092" s="39">
        <f t="shared" si="1032"/>
        <v>13.575000000000003</v>
      </c>
      <c r="I4092" s="39">
        <f t="shared" si="1030"/>
        <v>14.772258771929828</v>
      </c>
      <c r="J4092" s="39">
        <f>Input!$B$105</f>
        <v>15</v>
      </c>
      <c r="K4092" s="66">
        <v>84</v>
      </c>
      <c r="L4092" s="66">
        <v>84</v>
      </c>
      <c r="M4092" s="19">
        <v>232.19261649005887</v>
      </c>
      <c r="N4092" s="19">
        <v>193.66168219106049</v>
      </c>
      <c r="O4092" s="19">
        <v>30.353727552147827</v>
      </c>
      <c r="P4092" s="19">
        <v>90.116450129714821</v>
      </c>
      <c r="Q4092" s="19">
        <v>42.459667590963726</v>
      </c>
      <c r="R4092" s="67">
        <v>180.1243858966377</v>
      </c>
      <c r="S4092" s="67">
        <v>212.2746818581864</v>
      </c>
      <c r="T4092" s="67">
        <v>120.0773481356435</v>
      </c>
      <c r="U4092" s="67">
        <v>0</v>
      </c>
      <c r="V4092" s="67">
        <v>0</v>
      </c>
      <c r="W4092" s="67">
        <v>0</v>
      </c>
      <c r="X4092" s="67">
        <v>0</v>
      </c>
      <c r="Y4092" s="68">
        <v>103.33831780893951</v>
      </c>
      <c r="Z4092" s="69">
        <v>122.44838959055998</v>
      </c>
      <c r="AA4092" s="67">
        <v>210.37319783790812</v>
      </c>
      <c r="AB4092" s="67">
        <v>230.90720714912428</v>
      </c>
      <c r="AC4092" s="67">
        <v>172.02187335959343</v>
      </c>
      <c r="AD4092" s="67">
        <v>95.329907984458018</v>
      </c>
      <c r="AE4092" s="67">
        <v>95.329907984458018</v>
      </c>
      <c r="AF4092" s="67">
        <v>95.329907984458018</v>
      </c>
      <c r="AG4092" s="67">
        <v>95.329907984458018</v>
      </c>
      <c r="AH4092" s="67">
        <v>193.66168219106049</v>
      </c>
      <c r="AI4092" s="69">
        <f t="shared" si="1026"/>
        <v>164.9080571815237</v>
      </c>
      <c r="AJ4092" s="67">
        <f t="shared" si="1026"/>
        <v>390.49758373454586</v>
      </c>
      <c r="AK4092" s="67">
        <f t="shared" si="1026"/>
        <v>443.1818890073107</v>
      </c>
      <c r="AL4092" s="67">
        <f t="shared" si="1026"/>
        <v>292.09922149523692</v>
      </c>
      <c r="AM4092" s="67">
        <f t="shared" si="1026"/>
        <v>95.329907984458018</v>
      </c>
      <c r="AN4092" s="67">
        <f t="shared" si="1026"/>
        <v>95.329907984458018</v>
      </c>
      <c r="AO4092" s="67">
        <f t="shared" si="1033"/>
        <v>95.329907984458018</v>
      </c>
      <c r="AP4092" s="67">
        <f t="shared" si="1033"/>
        <v>95.329907984458018</v>
      </c>
      <c r="AQ4092" s="68">
        <f t="shared" si="1033"/>
        <v>297</v>
      </c>
      <c r="AR4092" s="70">
        <f t="shared" si="1021"/>
        <v>0.2</v>
      </c>
      <c r="AS4092" s="71">
        <f t="shared" si="1022"/>
        <v>0.2</v>
      </c>
      <c r="AT4092" s="71">
        <f t="shared" si="1023"/>
        <v>1</v>
      </c>
      <c r="AU4092" s="71">
        <f t="shared" si="1024"/>
        <v>0.2</v>
      </c>
      <c r="AV4092" s="71">
        <f t="shared" si="1029"/>
        <v>0.2</v>
      </c>
      <c r="AW4092" s="71">
        <f t="shared" si="1029"/>
        <v>0.2</v>
      </c>
      <c r="AX4092" s="71">
        <f t="shared" si="1029"/>
        <v>1</v>
      </c>
      <c r="AY4092" s="71">
        <f t="shared" si="1031"/>
        <v>0.2</v>
      </c>
    </row>
    <row r="4093" spans="1:51" x14ac:dyDescent="0.35">
      <c r="A4093">
        <v>2011</v>
      </c>
      <c r="B4093">
        <v>6</v>
      </c>
      <c r="C4093">
        <v>20</v>
      </c>
      <c r="D4093">
        <v>9</v>
      </c>
      <c r="E4093">
        <v>4089</v>
      </c>
      <c r="F4093" s="112">
        <v>14.9</v>
      </c>
      <c r="G4093">
        <f>F4093+Input!$B$73</f>
        <v>14.9</v>
      </c>
      <c r="H4093" s="39">
        <f t="shared" si="1032"/>
        <v>13.575000000000003</v>
      </c>
      <c r="I4093" s="39">
        <f t="shared" si="1030"/>
        <v>14.772258771929828</v>
      </c>
      <c r="J4093" s="39">
        <f>Input!$B$105</f>
        <v>15</v>
      </c>
      <c r="K4093" s="66">
        <v>78</v>
      </c>
      <c r="L4093" s="66">
        <v>78</v>
      </c>
      <c r="M4093" s="19">
        <v>161.47331386898173</v>
      </c>
      <c r="N4093" s="19">
        <v>262.02203636472291</v>
      </c>
      <c r="O4093" s="19">
        <v>39.494573576513524</v>
      </c>
      <c r="P4093" s="19">
        <v>102.69637977936799</v>
      </c>
      <c r="Q4093" s="19">
        <v>0</v>
      </c>
      <c r="R4093" s="67">
        <v>98.327016322621617</v>
      </c>
      <c r="S4093" s="67">
        <v>139.33859750630347</v>
      </c>
      <c r="T4093" s="67">
        <v>98.727518032838702</v>
      </c>
      <c r="U4093" s="67">
        <v>0.28319747517132615</v>
      </c>
      <c r="V4093" s="67">
        <v>0</v>
      </c>
      <c r="W4093" s="67">
        <v>0</v>
      </c>
      <c r="X4093" s="67">
        <v>0</v>
      </c>
      <c r="Y4093" s="68">
        <v>93.977963635277092</v>
      </c>
      <c r="Z4093" s="69">
        <v>121.78243847773473</v>
      </c>
      <c r="AA4093" s="67">
        <v>220.88431012867352</v>
      </c>
      <c r="AB4093" s="67">
        <v>262.21907860503819</v>
      </c>
      <c r="AC4093" s="67">
        <v>221.28796794893813</v>
      </c>
      <c r="AD4093" s="67">
        <v>122.06786765972285</v>
      </c>
      <c r="AE4093" s="67">
        <v>121.78243847773473</v>
      </c>
      <c r="AF4093" s="67">
        <v>121.78243847773473</v>
      </c>
      <c r="AG4093" s="67">
        <v>121.78243847773473</v>
      </c>
      <c r="AH4093" s="67">
        <v>262.02203636472291</v>
      </c>
      <c r="AI4093" s="69">
        <f t="shared" si="1026"/>
        <v>121.78243847773473</v>
      </c>
      <c r="AJ4093" s="67">
        <f t="shared" si="1026"/>
        <v>319.21132645129512</v>
      </c>
      <c r="AK4093" s="67">
        <f t="shared" si="1026"/>
        <v>401.55767611134166</v>
      </c>
      <c r="AL4093" s="67">
        <f t="shared" si="1026"/>
        <v>320.01548598177681</v>
      </c>
      <c r="AM4093" s="67">
        <f t="shared" si="1026"/>
        <v>122.35106513489417</v>
      </c>
      <c r="AN4093" s="67">
        <f t="shared" si="1026"/>
        <v>121.78243847773473</v>
      </c>
      <c r="AO4093" s="67">
        <f t="shared" si="1033"/>
        <v>121.78243847773473</v>
      </c>
      <c r="AP4093" s="67">
        <f t="shared" si="1033"/>
        <v>121.78243847773473</v>
      </c>
      <c r="AQ4093" s="68">
        <f t="shared" si="1033"/>
        <v>356</v>
      </c>
      <c r="AR4093" s="70">
        <f t="shared" si="1021"/>
        <v>0.2</v>
      </c>
      <c r="AS4093" s="71">
        <f t="shared" si="1022"/>
        <v>0.2</v>
      </c>
      <c r="AT4093" s="71">
        <f t="shared" si="1023"/>
        <v>1</v>
      </c>
      <c r="AU4093" s="71">
        <f t="shared" si="1024"/>
        <v>0.2</v>
      </c>
      <c r="AV4093" s="71">
        <f t="shared" ref="AV4093:AX4112" si="1034">AV3925</f>
        <v>0.2</v>
      </c>
      <c r="AW4093" s="71">
        <f t="shared" si="1034"/>
        <v>0.2</v>
      </c>
      <c r="AX4093" s="71">
        <f t="shared" si="1034"/>
        <v>1</v>
      </c>
      <c r="AY4093" s="71">
        <f t="shared" si="1031"/>
        <v>0.2</v>
      </c>
    </row>
    <row r="4094" spans="1:51" x14ac:dyDescent="0.35">
      <c r="A4094">
        <v>2011</v>
      </c>
      <c r="B4094">
        <v>6</v>
      </c>
      <c r="C4094">
        <v>20</v>
      </c>
      <c r="D4094">
        <v>10</v>
      </c>
      <c r="E4094">
        <v>4090</v>
      </c>
      <c r="F4094" s="112">
        <v>16.899999999999999</v>
      </c>
      <c r="G4094">
        <f>F4094+Input!$B$73</f>
        <v>16.899999999999999</v>
      </c>
      <c r="H4094" s="39">
        <f t="shared" si="1032"/>
        <v>13.575000000000003</v>
      </c>
      <c r="I4094" s="39">
        <f t="shared" si="1030"/>
        <v>14.772258771929828</v>
      </c>
      <c r="J4094" s="39">
        <f>Input!$B$105</f>
        <v>15</v>
      </c>
      <c r="K4094" s="66">
        <v>66</v>
      </c>
      <c r="L4094" s="66">
        <v>66</v>
      </c>
      <c r="M4094" s="19">
        <v>546.80786631961007</v>
      </c>
      <c r="N4094" s="19">
        <v>210.84799501691714</v>
      </c>
      <c r="O4094" s="19">
        <v>48.134667450666498</v>
      </c>
      <c r="P4094" s="19">
        <v>117.6051866083756</v>
      </c>
      <c r="Q4094" s="19">
        <v>0</v>
      </c>
      <c r="R4094" s="67">
        <v>225.49963296800851</v>
      </c>
      <c r="S4094" s="67">
        <v>411.64566642387814</v>
      </c>
      <c r="T4094" s="67">
        <v>356.655251380751</v>
      </c>
      <c r="U4094" s="67">
        <v>92.74102717036547</v>
      </c>
      <c r="V4094" s="67">
        <v>0</v>
      </c>
      <c r="W4094" s="67">
        <v>0</v>
      </c>
      <c r="X4094" s="67">
        <v>0</v>
      </c>
      <c r="Y4094" s="68">
        <v>383.15200498308286</v>
      </c>
      <c r="Z4094" s="69">
        <v>129.48318102489282</v>
      </c>
      <c r="AA4094" s="67">
        <v>194.12437248203281</v>
      </c>
      <c r="AB4094" s="67">
        <v>247.48455417827137</v>
      </c>
      <c r="AC4094" s="67">
        <v>231.72113185990929</v>
      </c>
      <c r="AD4094" s="67">
        <v>156.06810453162822</v>
      </c>
      <c r="AE4094" s="67">
        <v>129.48318102489282</v>
      </c>
      <c r="AF4094" s="67">
        <v>129.48318102489282</v>
      </c>
      <c r="AG4094" s="67">
        <v>129.48318102489282</v>
      </c>
      <c r="AH4094" s="67">
        <v>210.84799501691714</v>
      </c>
      <c r="AI4094" s="69">
        <f t="shared" si="1026"/>
        <v>129.48318102489282</v>
      </c>
      <c r="AJ4094" s="67">
        <f t="shared" si="1026"/>
        <v>419.6240054500413</v>
      </c>
      <c r="AK4094" s="67">
        <f t="shared" si="1026"/>
        <v>659.13022060214951</v>
      </c>
      <c r="AL4094" s="67">
        <f t="shared" si="1026"/>
        <v>588.37638324066029</v>
      </c>
      <c r="AM4094" s="67">
        <f t="shared" si="1026"/>
        <v>248.80913170199369</v>
      </c>
      <c r="AN4094" s="67">
        <f t="shared" si="1026"/>
        <v>129.48318102489282</v>
      </c>
      <c r="AO4094" s="67">
        <f t="shared" si="1033"/>
        <v>129.48318102489282</v>
      </c>
      <c r="AP4094" s="67">
        <f t="shared" si="1033"/>
        <v>129.48318102489282</v>
      </c>
      <c r="AQ4094" s="68">
        <f t="shared" si="1033"/>
        <v>594</v>
      </c>
      <c r="AR4094" s="70">
        <f t="shared" si="1021"/>
        <v>0.2</v>
      </c>
      <c r="AS4094" s="71">
        <f t="shared" si="1022"/>
        <v>0.2</v>
      </c>
      <c r="AT4094" s="71">
        <f t="shared" si="1023"/>
        <v>1</v>
      </c>
      <c r="AU4094" s="71">
        <f t="shared" si="1024"/>
        <v>0.2</v>
      </c>
      <c r="AV4094" s="71">
        <f t="shared" si="1034"/>
        <v>0.2</v>
      </c>
      <c r="AW4094" s="71">
        <f t="shared" si="1034"/>
        <v>0.2</v>
      </c>
      <c r="AX4094" s="71">
        <f t="shared" si="1034"/>
        <v>1</v>
      </c>
      <c r="AY4094" s="71">
        <f t="shared" si="1031"/>
        <v>0.2</v>
      </c>
    </row>
    <row r="4095" spans="1:51" x14ac:dyDescent="0.35">
      <c r="A4095">
        <v>2011</v>
      </c>
      <c r="B4095">
        <v>6</v>
      </c>
      <c r="C4095">
        <v>20</v>
      </c>
      <c r="D4095">
        <v>11</v>
      </c>
      <c r="E4095">
        <v>4091</v>
      </c>
      <c r="F4095" s="112">
        <v>17.399999999999999</v>
      </c>
      <c r="G4095">
        <f>F4095+Input!$B$73</f>
        <v>17.399999999999999</v>
      </c>
      <c r="H4095" s="39">
        <f t="shared" si="1032"/>
        <v>13.575000000000003</v>
      </c>
      <c r="I4095" s="39">
        <f t="shared" si="1030"/>
        <v>14.772258771929828</v>
      </c>
      <c r="J4095" s="39">
        <f>Input!$B$105</f>
        <v>15</v>
      </c>
      <c r="K4095" s="66">
        <v>60</v>
      </c>
      <c r="L4095" s="66">
        <v>60</v>
      </c>
      <c r="M4095" s="19">
        <v>871.96164366659127</v>
      </c>
      <c r="N4095" s="19">
        <v>136.47314924807023</v>
      </c>
      <c r="O4095" s="19">
        <v>55.493269965220698</v>
      </c>
      <c r="P4095" s="19">
        <v>136.53590523063971</v>
      </c>
      <c r="Q4095" s="19">
        <v>0</v>
      </c>
      <c r="R4095" s="67">
        <v>173.97101057261605</v>
      </c>
      <c r="S4095" s="67">
        <v>515.68543661541514</v>
      </c>
      <c r="T4095" s="67">
        <v>555.31832780719526</v>
      </c>
      <c r="U4095" s="67">
        <v>269.6532740038686</v>
      </c>
      <c r="V4095" s="67">
        <v>0</v>
      </c>
      <c r="W4095" s="67">
        <v>0</v>
      </c>
      <c r="X4095" s="67">
        <v>0</v>
      </c>
      <c r="Y4095" s="68">
        <v>691.52685075192971</v>
      </c>
      <c r="Z4095" s="69">
        <v>130.75467975512811</v>
      </c>
      <c r="AA4095" s="67">
        <v>147.18520695595288</v>
      </c>
      <c r="AB4095" s="67">
        <v>179.45810204077458</v>
      </c>
      <c r="AC4095" s="67">
        <v>183.20119288464861</v>
      </c>
      <c r="AD4095" s="67">
        <v>156.22182763642812</v>
      </c>
      <c r="AE4095" s="67">
        <v>130.75467975512811</v>
      </c>
      <c r="AF4095" s="67">
        <v>130.75467975512811</v>
      </c>
      <c r="AG4095" s="67">
        <v>130.75467975512811</v>
      </c>
      <c r="AH4095" s="67">
        <v>136.47314924807023</v>
      </c>
      <c r="AI4095" s="69">
        <f t="shared" si="1026"/>
        <v>130.75467975512811</v>
      </c>
      <c r="AJ4095" s="67">
        <f t="shared" si="1026"/>
        <v>321.15621752856896</v>
      </c>
      <c r="AK4095" s="67">
        <f t="shared" si="1026"/>
        <v>695.14353865618978</v>
      </c>
      <c r="AL4095" s="67">
        <f t="shared" si="1026"/>
        <v>738.51952069184381</v>
      </c>
      <c r="AM4095" s="67">
        <f t="shared" si="1026"/>
        <v>425.87510164029675</v>
      </c>
      <c r="AN4095" s="67">
        <f t="shared" si="1026"/>
        <v>130.75467975512811</v>
      </c>
      <c r="AO4095" s="67">
        <f t="shared" si="1033"/>
        <v>130.75467975512811</v>
      </c>
      <c r="AP4095" s="67">
        <f t="shared" si="1033"/>
        <v>130.75467975512811</v>
      </c>
      <c r="AQ4095" s="68">
        <f t="shared" si="1033"/>
        <v>828</v>
      </c>
      <c r="AR4095" s="70">
        <f t="shared" si="1021"/>
        <v>0.2</v>
      </c>
      <c r="AS4095" s="71">
        <f t="shared" si="1022"/>
        <v>0.2</v>
      </c>
      <c r="AT4095" s="71">
        <f t="shared" si="1023"/>
        <v>1</v>
      </c>
      <c r="AU4095" s="71">
        <f t="shared" si="1024"/>
        <v>0.2</v>
      </c>
      <c r="AV4095" s="71">
        <f t="shared" si="1034"/>
        <v>0.2</v>
      </c>
      <c r="AW4095" s="71">
        <f t="shared" si="1034"/>
        <v>0.2</v>
      </c>
      <c r="AX4095" s="71">
        <f t="shared" si="1034"/>
        <v>1</v>
      </c>
      <c r="AY4095" s="71">
        <f t="shared" si="1031"/>
        <v>0.2</v>
      </c>
    </row>
    <row r="4096" spans="1:51" x14ac:dyDescent="0.35">
      <c r="A4096">
        <v>2011</v>
      </c>
      <c r="B4096">
        <v>6</v>
      </c>
      <c r="C4096">
        <v>20</v>
      </c>
      <c r="D4096">
        <v>12</v>
      </c>
      <c r="E4096">
        <v>4092</v>
      </c>
      <c r="F4096" s="112">
        <v>17.600000000000001</v>
      </c>
      <c r="G4096">
        <f>F4096+Input!$B$73</f>
        <v>17.600000000000001</v>
      </c>
      <c r="H4096" s="39">
        <f t="shared" si="1032"/>
        <v>13.575000000000003</v>
      </c>
      <c r="I4096" s="39">
        <f t="shared" si="1030"/>
        <v>14.772258771929828</v>
      </c>
      <c r="J4096" s="39">
        <f>Input!$B$105</f>
        <v>15</v>
      </c>
      <c r="K4096" s="66">
        <v>63</v>
      </c>
      <c r="L4096" s="66">
        <v>63</v>
      </c>
      <c r="M4096" s="19">
        <v>551.66781806090592</v>
      </c>
      <c r="N4096" s="19">
        <v>254.56740404564368</v>
      </c>
      <c r="O4096" s="19">
        <v>60.299877141992134</v>
      </c>
      <c r="P4096" s="19">
        <v>160.98496359178475</v>
      </c>
      <c r="Q4096" s="19">
        <v>0</v>
      </c>
      <c r="R4096" s="67">
        <v>0</v>
      </c>
      <c r="S4096" s="67">
        <v>214.98349623677322</v>
      </c>
      <c r="T4096" s="67">
        <v>312.40921244428893</v>
      </c>
      <c r="U4096" s="67">
        <v>226.82984901223764</v>
      </c>
      <c r="V4096" s="67">
        <v>8.3766363798590024</v>
      </c>
      <c r="W4096" s="67">
        <v>0</v>
      </c>
      <c r="X4096" s="67">
        <v>0</v>
      </c>
      <c r="Y4096" s="68">
        <v>470.43259595435632</v>
      </c>
      <c r="Z4096" s="69">
        <v>147.36910128014529</v>
      </c>
      <c r="AA4096" s="67">
        <v>147.36910128014529</v>
      </c>
      <c r="AB4096" s="67">
        <v>220.05274332109096</v>
      </c>
      <c r="AC4096" s="67">
        <v>252.99134561552407</v>
      </c>
      <c r="AD4096" s="67">
        <v>224.05786966657709</v>
      </c>
      <c r="AE4096" s="67">
        <v>150.20115327854742</v>
      </c>
      <c r="AF4096" s="67">
        <v>147.36910128014529</v>
      </c>
      <c r="AG4096" s="67">
        <v>147.36910128014529</v>
      </c>
      <c r="AH4096" s="67">
        <v>254.56740404564368</v>
      </c>
      <c r="AI4096" s="69">
        <f t="shared" si="1026"/>
        <v>147.36910128014529</v>
      </c>
      <c r="AJ4096" s="67">
        <f t="shared" si="1026"/>
        <v>147.36910128014529</v>
      </c>
      <c r="AK4096" s="67">
        <f t="shared" si="1026"/>
        <v>435.03623955786418</v>
      </c>
      <c r="AL4096" s="67">
        <f t="shared" si="1026"/>
        <v>565.40055805981297</v>
      </c>
      <c r="AM4096" s="67">
        <f t="shared" si="1026"/>
        <v>450.88771867881474</v>
      </c>
      <c r="AN4096" s="67">
        <f t="shared" si="1026"/>
        <v>158.57778965840643</v>
      </c>
      <c r="AO4096" s="67">
        <f t="shared" si="1033"/>
        <v>147.36910128014529</v>
      </c>
      <c r="AP4096" s="67">
        <f t="shared" si="1033"/>
        <v>147.36910128014529</v>
      </c>
      <c r="AQ4096" s="68">
        <f t="shared" si="1033"/>
        <v>725</v>
      </c>
      <c r="AR4096" s="70">
        <f t="shared" si="1021"/>
        <v>0.2</v>
      </c>
      <c r="AS4096" s="71">
        <f t="shared" si="1022"/>
        <v>0.2</v>
      </c>
      <c r="AT4096" s="71">
        <f t="shared" si="1023"/>
        <v>1</v>
      </c>
      <c r="AU4096" s="71">
        <f t="shared" si="1024"/>
        <v>0.2</v>
      </c>
      <c r="AV4096" s="71">
        <f t="shared" si="1034"/>
        <v>0.2</v>
      </c>
      <c r="AW4096" s="71">
        <f t="shared" si="1034"/>
        <v>0.2</v>
      </c>
      <c r="AX4096" s="71">
        <f t="shared" si="1034"/>
        <v>1</v>
      </c>
      <c r="AY4096" s="71">
        <f t="shared" si="1031"/>
        <v>0.2</v>
      </c>
    </row>
    <row r="4097" spans="1:51" x14ac:dyDescent="0.35">
      <c r="A4097">
        <v>2011</v>
      </c>
      <c r="B4097">
        <v>6</v>
      </c>
      <c r="C4097">
        <v>20</v>
      </c>
      <c r="D4097">
        <v>13</v>
      </c>
      <c r="E4097">
        <v>4093</v>
      </c>
      <c r="F4097" s="112">
        <v>18.3</v>
      </c>
      <c r="G4097">
        <f>F4097+Input!$B$73</f>
        <v>18.3</v>
      </c>
      <c r="H4097" s="39">
        <f t="shared" si="1032"/>
        <v>13.575000000000003</v>
      </c>
      <c r="I4097" s="39">
        <f t="shared" si="1030"/>
        <v>14.772258771929828</v>
      </c>
      <c r="J4097" s="39">
        <f>Input!$B$105</f>
        <v>15</v>
      </c>
      <c r="K4097" s="66">
        <v>61</v>
      </c>
      <c r="L4097" s="66">
        <v>61</v>
      </c>
      <c r="M4097" s="19">
        <v>613.43122224619356</v>
      </c>
      <c r="N4097" s="19">
        <v>234.90230006252227</v>
      </c>
      <c r="O4097" s="19">
        <v>61.091220503411471</v>
      </c>
      <c r="P4097" s="19">
        <v>189.2661717319248</v>
      </c>
      <c r="Q4097" s="19">
        <v>0</v>
      </c>
      <c r="R4097" s="67">
        <v>0</v>
      </c>
      <c r="S4097" s="67">
        <v>99.025654552481072</v>
      </c>
      <c r="T4097" s="67">
        <v>273.20629252297596</v>
      </c>
      <c r="U4097" s="67">
        <v>287.34638965918242</v>
      </c>
      <c r="V4097" s="67">
        <v>133.1628688319839</v>
      </c>
      <c r="W4097" s="67">
        <v>0</v>
      </c>
      <c r="X4097" s="67">
        <v>0</v>
      </c>
      <c r="Y4097" s="68">
        <v>537.09769993747773</v>
      </c>
      <c r="Z4097" s="69">
        <v>143.71999577116046</v>
      </c>
      <c r="AA4097" s="67">
        <v>143.71999577116046</v>
      </c>
      <c r="AB4097" s="67">
        <v>169.7130580092508</v>
      </c>
      <c r="AC4097" s="67">
        <v>215.4334138493418</v>
      </c>
      <c r="AD4097" s="67">
        <v>219.14502198336598</v>
      </c>
      <c r="AE4097" s="67">
        <v>178.67367270462637</v>
      </c>
      <c r="AF4097" s="67">
        <v>143.71999577116046</v>
      </c>
      <c r="AG4097" s="67">
        <v>143.71999577116046</v>
      </c>
      <c r="AH4097" s="67">
        <v>234.90230006252227</v>
      </c>
      <c r="AI4097" s="69">
        <f t="shared" si="1026"/>
        <v>143.71999577116046</v>
      </c>
      <c r="AJ4097" s="67">
        <f t="shared" si="1026"/>
        <v>143.71999577116046</v>
      </c>
      <c r="AK4097" s="67">
        <f t="shared" si="1026"/>
        <v>268.73871256173186</v>
      </c>
      <c r="AL4097" s="67">
        <f t="shared" si="1026"/>
        <v>488.63970637231773</v>
      </c>
      <c r="AM4097" s="67">
        <f t="shared" si="1026"/>
        <v>506.49141164254843</v>
      </c>
      <c r="AN4097" s="67">
        <f t="shared" si="1026"/>
        <v>311.8365415366103</v>
      </c>
      <c r="AO4097" s="67">
        <f t="shared" si="1033"/>
        <v>143.71999577116046</v>
      </c>
      <c r="AP4097" s="67">
        <f t="shared" si="1033"/>
        <v>143.71999577116046</v>
      </c>
      <c r="AQ4097" s="68">
        <f t="shared" si="1033"/>
        <v>772</v>
      </c>
      <c r="AR4097" s="70">
        <f t="shared" si="1021"/>
        <v>0.2</v>
      </c>
      <c r="AS4097" s="71">
        <f t="shared" si="1022"/>
        <v>0.2</v>
      </c>
      <c r="AT4097" s="71">
        <f t="shared" si="1023"/>
        <v>1</v>
      </c>
      <c r="AU4097" s="71">
        <f t="shared" si="1024"/>
        <v>0.2</v>
      </c>
      <c r="AV4097" s="71">
        <f t="shared" si="1034"/>
        <v>0.2</v>
      </c>
      <c r="AW4097" s="71">
        <f t="shared" si="1034"/>
        <v>0.2</v>
      </c>
      <c r="AX4097" s="71">
        <f t="shared" si="1034"/>
        <v>1</v>
      </c>
      <c r="AY4097" s="71">
        <f t="shared" si="1031"/>
        <v>0.2</v>
      </c>
    </row>
    <row r="4098" spans="1:51" x14ac:dyDescent="0.35">
      <c r="A4098">
        <v>2011</v>
      </c>
      <c r="B4098">
        <v>6</v>
      </c>
      <c r="C4098">
        <v>20</v>
      </c>
      <c r="D4098">
        <v>14</v>
      </c>
      <c r="E4098">
        <v>4094</v>
      </c>
      <c r="F4098" s="112">
        <v>17.600000000000001</v>
      </c>
      <c r="G4098">
        <f>F4098+Input!$B$73</f>
        <v>17.600000000000001</v>
      </c>
      <c r="H4098" s="39">
        <f t="shared" si="1032"/>
        <v>13.575000000000003</v>
      </c>
      <c r="I4098" s="39">
        <f t="shared" si="1030"/>
        <v>14.772258771929828</v>
      </c>
      <c r="J4098" s="39">
        <f>Input!$B$105</f>
        <v>15</v>
      </c>
      <c r="K4098" s="66">
        <v>63</v>
      </c>
      <c r="L4098" s="66">
        <v>63</v>
      </c>
      <c r="M4098" s="19">
        <v>569.75089223485918</v>
      </c>
      <c r="N4098" s="19">
        <v>249.07624027690244</v>
      </c>
      <c r="O4098" s="19">
        <v>57.552028285879196</v>
      </c>
      <c r="P4098" s="19">
        <v>215.53127367316904</v>
      </c>
      <c r="Q4098" s="19">
        <v>0</v>
      </c>
      <c r="R4098" s="67">
        <v>0</v>
      </c>
      <c r="S4098" s="67">
        <v>0</v>
      </c>
      <c r="T4098" s="67">
        <v>160.85503333734428</v>
      </c>
      <c r="U4098" s="67">
        <v>271.83293846052726</v>
      </c>
      <c r="V4098" s="67">
        <v>223.57479493326434</v>
      </c>
      <c r="W4098" s="67">
        <v>44.349568738878716</v>
      </c>
      <c r="X4098" s="67">
        <v>0</v>
      </c>
      <c r="Y4098" s="68">
        <v>489.92375972309753</v>
      </c>
      <c r="Z4098" s="69">
        <v>142.79570726721863</v>
      </c>
      <c r="AA4098" s="67">
        <v>142.79570726721863</v>
      </c>
      <c r="AB4098" s="67">
        <v>142.79570726721863</v>
      </c>
      <c r="AC4098" s="67">
        <v>190.17143099903373</v>
      </c>
      <c r="AD4098" s="67">
        <v>222.85712608962615</v>
      </c>
      <c r="AE4098" s="67">
        <v>208.64392785688477</v>
      </c>
      <c r="AF4098" s="67">
        <v>155.85773506085229</v>
      </c>
      <c r="AG4098" s="67">
        <v>142.79570726721863</v>
      </c>
      <c r="AH4098" s="67">
        <v>249.07624027690244</v>
      </c>
      <c r="AI4098" s="69">
        <f t="shared" si="1026"/>
        <v>142.79570726721863</v>
      </c>
      <c r="AJ4098" s="67">
        <f t="shared" si="1026"/>
        <v>142.79570726721863</v>
      </c>
      <c r="AK4098" s="67">
        <f t="shared" si="1026"/>
        <v>142.79570726721863</v>
      </c>
      <c r="AL4098" s="67">
        <f t="shared" si="1026"/>
        <v>351.02646433637801</v>
      </c>
      <c r="AM4098" s="67">
        <f t="shared" si="1026"/>
        <v>494.69006455015341</v>
      </c>
      <c r="AN4098" s="67">
        <f t="shared" si="1026"/>
        <v>432.21872279014912</v>
      </c>
      <c r="AO4098" s="67">
        <f t="shared" si="1033"/>
        <v>200.20730379973099</v>
      </c>
      <c r="AP4098" s="67">
        <f t="shared" si="1033"/>
        <v>142.79570726721863</v>
      </c>
      <c r="AQ4098" s="68">
        <f t="shared" si="1033"/>
        <v>739</v>
      </c>
      <c r="AR4098" s="70">
        <f t="shared" si="1021"/>
        <v>0.2</v>
      </c>
      <c r="AS4098" s="71">
        <f t="shared" si="1022"/>
        <v>0.2</v>
      </c>
      <c r="AT4098" s="71">
        <f t="shared" si="1023"/>
        <v>1</v>
      </c>
      <c r="AU4098" s="71">
        <f t="shared" si="1024"/>
        <v>0.2</v>
      </c>
      <c r="AV4098" s="71">
        <f t="shared" si="1034"/>
        <v>0.2</v>
      </c>
      <c r="AW4098" s="71">
        <f t="shared" si="1034"/>
        <v>0.2</v>
      </c>
      <c r="AX4098" s="71">
        <f t="shared" si="1034"/>
        <v>1</v>
      </c>
      <c r="AY4098" s="71">
        <f t="shared" si="1031"/>
        <v>0.2</v>
      </c>
    </row>
    <row r="4099" spans="1:51" x14ac:dyDescent="0.35">
      <c r="A4099">
        <v>2011</v>
      </c>
      <c r="B4099">
        <v>6</v>
      </c>
      <c r="C4099">
        <v>20</v>
      </c>
      <c r="D4099">
        <v>15</v>
      </c>
      <c r="E4099">
        <v>4095</v>
      </c>
      <c r="F4099" s="112">
        <v>17.600000000000001</v>
      </c>
      <c r="G4099">
        <f>F4099+Input!$B$73</f>
        <v>17.600000000000001</v>
      </c>
      <c r="H4099" s="39">
        <f t="shared" si="1032"/>
        <v>13.575000000000003</v>
      </c>
      <c r="I4099" s="39">
        <f t="shared" si="1030"/>
        <v>14.772258771929828</v>
      </c>
      <c r="J4099" s="39">
        <f>Input!$B$105</f>
        <v>15</v>
      </c>
      <c r="K4099" s="66">
        <v>68</v>
      </c>
      <c r="L4099" s="66">
        <v>68</v>
      </c>
      <c r="M4099" s="19">
        <v>11.724256755917855</v>
      </c>
      <c r="N4099" s="19">
        <v>276.54024882617011</v>
      </c>
      <c r="O4099" s="19">
        <v>50.917910844820618</v>
      </c>
      <c r="P4099" s="19">
        <v>236.30478352610879</v>
      </c>
      <c r="Q4099" s="19">
        <v>0</v>
      </c>
      <c r="R4099" s="67">
        <v>0</v>
      </c>
      <c r="S4099" s="67">
        <v>0</v>
      </c>
      <c r="T4099" s="67">
        <v>1.034838273485938</v>
      </c>
      <c r="U4099" s="67">
        <v>5.1191639640351836</v>
      </c>
      <c r="V4099" s="67">
        <v>6.2047528324642345</v>
      </c>
      <c r="W4099" s="67">
        <v>3.6556816428086134</v>
      </c>
      <c r="X4099" s="67">
        <v>0</v>
      </c>
      <c r="Y4099" s="68">
        <v>9.4597511738298863</v>
      </c>
      <c r="Z4099" s="69">
        <v>135.19302309265422</v>
      </c>
      <c r="AA4099" s="67">
        <v>135.19302309265422</v>
      </c>
      <c r="AB4099" s="67">
        <v>135.19302309265422</v>
      </c>
      <c r="AC4099" s="67">
        <v>137.17630908330113</v>
      </c>
      <c r="AD4099" s="67">
        <v>145.00399204676441</v>
      </c>
      <c r="AE4099" s="67">
        <v>147.0845424569313</v>
      </c>
      <c r="AF4099" s="67">
        <v>142.19920210072698</v>
      </c>
      <c r="AG4099" s="67">
        <v>135.19302309265422</v>
      </c>
      <c r="AH4099" s="67">
        <v>276.54024882617011</v>
      </c>
      <c r="AI4099" s="69">
        <f t="shared" si="1026"/>
        <v>135.19302309265422</v>
      </c>
      <c r="AJ4099" s="67">
        <f t="shared" si="1026"/>
        <v>135.19302309265422</v>
      </c>
      <c r="AK4099" s="67">
        <f t="shared" si="1026"/>
        <v>135.19302309265422</v>
      </c>
      <c r="AL4099" s="67">
        <f t="shared" si="1026"/>
        <v>138.21114735678708</v>
      </c>
      <c r="AM4099" s="67">
        <f t="shared" si="1026"/>
        <v>150.12315601079959</v>
      </c>
      <c r="AN4099" s="67">
        <f t="shared" si="1026"/>
        <v>153.28929528939554</v>
      </c>
      <c r="AO4099" s="67">
        <f t="shared" si="1033"/>
        <v>145.85488374353559</v>
      </c>
      <c r="AP4099" s="67">
        <f t="shared" si="1033"/>
        <v>135.19302309265422</v>
      </c>
      <c r="AQ4099" s="68">
        <f t="shared" si="1033"/>
        <v>286</v>
      </c>
      <c r="AR4099" s="70">
        <f t="shared" si="1021"/>
        <v>0.2</v>
      </c>
      <c r="AS4099" s="71">
        <f t="shared" si="1022"/>
        <v>0.2</v>
      </c>
      <c r="AT4099" s="71">
        <f t="shared" si="1023"/>
        <v>1</v>
      </c>
      <c r="AU4099" s="71">
        <f t="shared" si="1024"/>
        <v>0.2</v>
      </c>
      <c r="AV4099" s="71">
        <f t="shared" si="1034"/>
        <v>0.2</v>
      </c>
      <c r="AW4099" s="71">
        <f t="shared" si="1034"/>
        <v>0.2</v>
      </c>
      <c r="AX4099" s="71">
        <f t="shared" si="1034"/>
        <v>1</v>
      </c>
      <c r="AY4099" s="71">
        <f t="shared" si="1031"/>
        <v>0.2</v>
      </c>
    </row>
    <row r="4100" spans="1:51" x14ac:dyDescent="0.35">
      <c r="A4100">
        <v>2011</v>
      </c>
      <c r="B4100">
        <v>6</v>
      </c>
      <c r="C4100">
        <v>20</v>
      </c>
      <c r="D4100">
        <v>16</v>
      </c>
      <c r="E4100">
        <v>4096</v>
      </c>
      <c r="F4100" s="112">
        <v>17.399999999999999</v>
      </c>
      <c r="G4100">
        <f>F4100+Input!$B$73</f>
        <v>17.399999999999999</v>
      </c>
      <c r="H4100" s="39">
        <f t="shared" si="1032"/>
        <v>13.575000000000003</v>
      </c>
      <c r="I4100" s="39">
        <f t="shared" si="1030"/>
        <v>14.772258771929828</v>
      </c>
      <c r="J4100" s="39">
        <f>Input!$B$105</f>
        <v>15</v>
      </c>
      <c r="K4100" s="66">
        <v>67</v>
      </c>
      <c r="L4100" s="66">
        <v>67</v>
      </c>
      <c r="M4100" s="19">
        <v>12.309248932990805</v>
      </c>
      <c r="N4100" s="19">
        <v>249.13523021320734</v>
      </c>
      <c r="O4100" s="19">
        <v>42.616916165317235</v>
      </c>
      <c r="P4100" s="19">
        <v>252.41051377499136</v>
      </c>
      <c r="Q4100" s="19">
        <v>0</v>
      </c>
      <c r="R4100" s="67">
        <v>0</v>
      </c>
      <c r="S4100" s="67">
        <v>0</v>
      </c>
      <c r="T4100" s="67">
        <v>0</v>
      </c>
      <c r="U4100" s="67">
        <v>4.3051419389510253</v>
      </c>
      <c r="V4100" s="67">
        <v>7.6095986651003615</v>
      </c>
      <c r="W4100" s="67">
        <v>6.4564556974501075</v>
      </c>
      <c r="X4100" s="67">
        <v>1.5212085470946222</v>
      </c>
      <c r="Y4100" s="68">
        <v>8.8647697867926638</v>
      </c>
      <c r="Z4100" s="69">
        <v>121.83139983596544</v>
      </c>
      <c r="AA4100" s="67">
        <v>121.83139983596544</v>
      </c>
      <c r="AB4100" s="67">
        <v>121.83139983596544</v>
      </c>
      <c r="AC4100" s="67">
        <v>121.83139983596544</v>
      </c>
      <c r="AD4100" s="67">
        <v>128.82525264243407</v>
      </c>
      <c r="AE4100" s="67">
        <v>134.19345751831437</v>
      </c>
      <c r="AF4100" s="67">
        <v>132.3201366627132</v>
      </c>
      <c r="AG4100" s="67">
        <v>124.30265602616532</v>
      </c>
      <c r="AH4100" s="67">
        <v>249.13523021320734</v>
      </c>
      <c r="AI4100" s="69">
        <f t="shared" si="1026"/>
        <v>121.83139983596544</v>
      </c>
      <c r="AJ4100" s="67">
        <f t="shared" si="1026"/>
        <v>121.83139983596544</v>
      </c>
      <c r="AK4100" s="67">
        <f t="shared" si="1026"/>
        <v>121.83139983596544</v>
      </c>
      <c r="AL4100" s="67">
        <f t="shared" si="1026"/>
        <v>121.83139983596544</v>
      </c>
      <c r="AM4100" s="67">
        <f t="shared" si="1026"/>
        <v>133.1303945813851</v>
      </c>
      <c r="AN4100" s="67">
        <f t="shared" si="1026"/>
        <v>141.80305618341472</v>
      </c>
      <c r="AO4100" s="67">
        <f t="shared" si="1033"/>
        <v>138.77659236016331</v>
      </c>
      <c r="AP4100" s="67">
        <f t="shared" si="1033"/>
        <v>125.82386457325994</v>
      </c>
      <c r="AQ4100" s="68">
        <f t="shared" si="1033"/>
        <v>258</v>
      </c>
      <c r="AR4100" s="70">
        <f t="shared" si="1021"/>
        <v>0.2</v>
      </c>
      <c r="AS4100" s="71">
        <f t="shared" si="1022"/>
        <v>0.2</v>
      </c>
      <c r="AT4100" s="71">
        <f t="shared" si="1023"/>
        <v>1</v>
      </c>
      <c r="AU4100" s="71">
        <f t="shared" si="1024"/>
        <v>0.2</v>
      </c>
      <c r="AV4100" s="71">
        <f t="shared" si="1034"/>
        <v>0.2</v>
      </c>
      <c r="AW4100" s="71">
        <f t="shared" si="1034"/>
        <v>0.2</v>
      </c>
      <c r="AX4100" s="71">
        <f t="shared" si="1034"/>
        <v>1</v>
      </c>
      <c r="AY4100" s="71">
        <f t="shared" si="1031"/>
        <v>0.2</v>
      </c>
    </row>
    <row r="4101" spans="1:51" x14ac:dyDescent="0.35">
      <c r="A4101">
        <v>2011</v>
      </c>
      <c r="B4101">
        <v>6</v>
      </c>
      <c r="C4101">
        <v>20</v>
      </c>
      <c r="D4101">
        <v>17</v>
      </c>
      <c r="E4101">
        <v>4097</v>
      </c>
      <c r="F4101" s="112">
        <v>17.2</v>
      </c>
      <c r="G4101">
        <f>F4101+Input!$B$73</f>
        <v>17.2</v>
      </c>
      <c r="H4101" s="39">
        <f t="shared" si="1032"/>
        <v>13.575000000000003</v>
      </c>
      <c r="I4101" s="39">
        <f t="shared" si="1030"/>
        <v>14.772258771929828</v>
      </c>
      <c r="J4101" s="39">
        <f>Input!$B$105</f>
        <v>15</v>
      </c>
      <c r="K4101" s="66">
        <v>69</v>
      </c>
      <c r="L4101" s="66">
        <v>69</v>
      </c>
      <c r="M4101" s="19">
        <v>125.69117034843227</v>
      </c>
      <c r="N4101" s="19">
        <v>273.85408303516078</v>
      </c>
      <c r="O4101" s="19">
        <v>33.585804426744488</v>
      </c>
      <c r="P4101" s="19">
        <v>265.64786760368963</v>
      </c>
      <c r="Q4101" s="19">
        <v>0</v>
      </c>
      <c r="R4101" s="67">
        <v>0</v>
      </c>
      <c r="S4101" s="67">
        <v>0</v>
      </c>
      <c r="T4101" s="67">
        <v>0</v>
      </c>
      <c r="U4101" s="67">
        <v>27.951760506574658</v>
      </c>
      <c r="V4101" s="67">
        <v>82.111365862117211</v>
      </c>
      <c r="W4101" s="67">
        <v>88.171246720610682</v>
      </c>
      <c r="X4101" s="67">
        <v>42.581607061514696</v>
      </c>
      <c r="Y4101" s="68">
        <v>76.145916964839216</v>
      </c>
      <c r="Z4101" s="69">
        <v>126.35073373337309</v>
      </c>
      <c r="AA4101" s="67">
        <v>126.35073373337309</v>
      </c>
      <c r="AB4101" s="67">
        <v>126.35073373337309</v>
      </c>
      <c r="AC4101" s="67">
        <v>126.35073373337309</v>
      </c>
      <c r="AD4101" s="67">
        <v>157.02192922389025</v>
      </c>
      <c r="AE4101" s="67">
        <v>216.45073848112401</v>
      </c>
      <c r="AF4101" s="67">
        <v>223.10018692700558</v>
      </c>
      <c r="AG4101" s="67">
        <v>173.07511784423818</v>
      </c>
      <c r="AH4101" s="67">
        <v>273.85408303516078</v>
      </c>
      <c r="AI4101" s="69">
        <f t="shared" si="1026"/>
        <v>126.35073373337309</v>
      </c>
      <c r="AJ4101" s="67">
        <f t="shared" si="1026"/>
        <v>126.35073373337309</v>
      </c>
      <c r="AK4101" s="67">
        <f t="shared" si="1026"/>
        <v>126.35073373337309</v>
      </c>
      <c r="AL4101" s="67">
        <f t="shared" si="1026"/>
        <v>126.35073373337309</v>
      </c>
      <c r="AM4101" s="67">
        <f t="shared" si="1026"/>
        <v>184.97368973046491</v>
      </c>
      <c r="AN4101" s="67">
        <f t="shared" si="1026"/>
        <v>298.56210434324123</v>
      </c>
      <c r="AO4101" s="67">
        <f t="shared" si="1033"/>
        <v>311.27143364761628</v>
      </c>
      <c r="AP4101" s="67">
        <f t="shared" si="1033"/>
        <v>215.65672490575287</v>
      </c>
      <c r="AQ4101" s="68">
        <f t="shared" si="1033"/>
        <v>350</v>
      </c>
      <c r="AR4101" s="70">
        <f t="shared" si="1021"/>
        <v>0.2</v>
      </c>
      <c r="AS4101" s="71">
        <f t="shared" si="1022"/>
        <v>0.2</v>
      </c>
      <c r="AT4101" s="71">
        <f t="shared" si="1023"/>
        <v>1</v>
      </c>
      <c r="AU4101" s="71">
        <f t="shared" si="1024"/>
        <v>0.2</v>
      </c>
      <c r="AV4101" s="71">
        <f t="shared" si="1034"/>
        <v>0.2</v>
      </c>
      <c r="AW4101" s="71">
        <f t="shared" si="1034"/>
        <v>0.2</v>
      </c>
      <c r="AX4101" s="71">
        <f t="shared" si="1034"/>
        <v>1</v>
      </c>
      <c r="AY4101" s="71">
        <f t="shared" si="1031"/>
        <v>0.2</v>
      </c>
    </row>
    <row r="4102" spans="1:51" x14ac:dyDescent="0.35">
      <c r="A4102">
        <v>2011</v>
      </c>
      <c r="B4102">
        <v>6</v>
      </c>
      <c r="C4102">
        <v>20</v>
      </c>
      <c r="D4102">
        <v>18</v>
      </c>
      <c r="E4102">
        <v>4098</v>
      </c>
      <c r="F4102" s="112">
        <v>17.600000000000001</v>
      </c>
      <c r="G4102">
        <f>F4102+Input!$B$73</f>
        <v>17.600000000000001</v>
      </c>
      <c r="H4102" s="39">
        <f t="shared" si="1032"/>
        <v>13.575000000000003</v>
      </c>
      <c r="I4102" s="39">
        <f t="shared" si="1030"/>
        <v>14.772258771929828</v>
      </c>
      <c r="J4102" s="39">
        <f>Input!$B$105</f>
        <v>15</v>
      </c>
      <c r="K4102" s="66">
        <v>69</v>
      </c>
      <c r="L4102" s="66">
        <v>69</v>
      </c>
      <c r="M4102" s="19">
        <v>114.76227845963408</v>
      </c>
      <c r="N4102" s="19">
        <v>212.87844218052183</v>
      </c>
      <c r="O4102" s="19">
        <v>24.391124533150109</v>
      </c>
      <c r="P4102" s="19">
        <v>277.37494782110093</v>
      </c>
      <c r="Q4102" s="19">
        <v>0</v>
      </c>
      <c r="R4102" s="67">
        <v>0</v>
      </c>
      <c r="S4102" s="67">
        <v>0</v>
      </c>
      <c r="T4102" s="67">
        <v>0</v>
      </c>
      <c r="U4102" s="67">
        <v>7.2549817676728168</v>
      </c>
      <c r="V4102" s="67">
        <v>72.537120606812465</v>
      </c>
      <c r="W4102" s="67">
        <v>95.327997969974291</v>
      </c>
      <c r="X4102" s="67">
        <v>62.27702699620005</v>
      </c>
      <c r="Y4102" s="68">
        <v>54.12155781947817</v>
      </c>
      <c r="Z4102" s="69">
        <v>101.27220443175528</v>
      </c>
      <c r="AA4102" s="67">
        <v>101.27220443175528</v>
      </c>
      <c r="AB4102" s="67">
        <v>101.27220443175528</v>
      </c>
      <c r="AC4102" s="67">
        <v>101.27220443175528</v>
      </c>
      <c r="AD4102" s="67">
        <v>108.47278858544792</v>
      </c>
      <c r="AE4102" s="67">
        <v>173.26544410097728</v>
      </c>
      <c r="AF4102" s="67">
        <v>195.8854362174531</v>
      </c>
      <c r="AG4102" s="67">
        <v>163.08228033381639</v>
      </c>
      <c r="AH4102" s="67">
        <v>212.87844218052183</v>
      </c>
      <c r="AI4102" s="69">
        <f t="shared" si="1026"/>
        <v>101.27220443175528</v>
      </c>
      <c r="AJ4102" s="67">
        <f t="shared" si="1026"/>
        <v>101.27220443175528</v>
      </c>
      <c r="AK4102" s="67">
        <f t="shared" si="1026"/>
        <v>101.27220443175528</v>
      </c>
      <c r="AL4102" s="67">
        <f t="shared" si="1026"/>
        <v>101.27220443175528</v>
      </c>
      <c r="AM4102" s="67">
        <f t="shared" si="1026"/>
        <v>115.72777035312073</v>
      </c>
      <c r="AN4102" s="67">
        <f t="shared" si="1026"/>
        <v>245.80256470778974</v>
      </c>
      <c r="AO4102" s="67">
        <f t="shared" si="1033"/>
        <v>291.21343418742742</v>
      </c>
      <c r="AP4102" s="67">
        <f t="shared" si="1033"/>
        <v>225.35930733001643</v>
      </c>
      <c r="AQ4102" s="68">
        <f t="shared" si="1033"/>
        <v>267</v>
      </c>
      <c r="AR4102" s="70">
        <f t="shared" ref="AR4102:AR4165" si="1035">AV4102</f>
        <v>0.5</v>
      </c>
      <c r="AS4102" s="71">
        <f t="shared" ref="AS4102:AS4165" si="1036">AW4102</f>
        <v>0.5</v>
      </c>
      <c r="AT4102" s="71">
        <f t="shared" ref="AT4102:AT4165" si="1037">AX4102</f>
        <v>1</v>
      </c>
      <c r="AU4102" s="71">
        <f t="shared" ref="AU4102:AU4165" si="1038">AY4102</f>
        <v>0.5</v>
      </c>
      <c r="AV4102" s="71">
        <f t="shared" si="1034"/>
        <v>0.5</v>
      </c>
      <c r="AW4102" s="71">
        <f t="shared" si="1034"/>
        <v>0.5</v>
      </c>
      <c r="AX4102" s="71">
        <f t="shared" si="1034"/>
        <v>1</v>
      </c>
      <c r="AY4102" s="71">
        <f t="shared" si="1031"/>
        <v>0.5</v>
      </c>
    </row>
    <row r="4103" spans="1:51" x14ac:dyDescent="0.35">
      <c r="A4103">
        <v>2011</v>
      </c>
      <c r="B4103">
        <v>6</v>
      </c>
      <c r="C4103">
        <v>20</v>
      </c>
      <c r="D4103">
        <v>19</v>
      </c>
      <c r="E4103">
        <v>4099</v>
      </c>
      <c r="F4103" s="112">
        <v>16.899999999999999</v>
      </c>
      <c r="G4103">
        <f>F4103+Input!$B$73</f>
        <v>16.899999999999999</v>
      </c>
      <c r="H4103" s="39">
        <f t="shared" si="1032"/>
        <v>13.575000000000003</v>
      </c>
      <c r="I4103" s="39">
        <f t="shared" si="1030"/>
        <v>14.772258771929828</v>
      </c>
      <c r="J4103" s="39">
        <f>Input!$B$105</f>
        <v>15</v>
      </c>
      <c r="K4103" s="66">
        <v>70</v>
      </c>
      <c r="L4103" s="66">
        <v>70</v>
      </c>
      <c r="M4103" s="19">
        <v>14.994786659564086</v>
      </c>
      <c r="N4103" s="19">
        <v>117.10208561645059</v>
      </c>
      <c r="O4103" s="19">
        <v>15.425413268493395</v>
      </c>
      <c r="P4103" s="19">
        <v>288.48962633932558</v>
      </c>
      <c r="Q4103" s="19">
        <v>1.7529711331193931</v>
      </c>
      <c r="R4103" s="67">
        <v>0</v>
      </c>
      <c r="S4103" s="67">
        <v>0</v>
      </c>
      <c r="T4103" s="67">
        <v>0</v>
      </c>
      <c r="U4103" s="67">
        <v>0</v>
      </c>
      <c r="V4103" s="67">
        <v>8.3371571689010366</v>
      </c>
      <c r="W4103" s="67">
        <v>13.543491873015329</v>
      </c>
      <c r="X4103" s="67">
        <v>10.816232719807033</v>
      </c>
      <c r="Y4103" s="68">
        <v>4.8979143835494057</v>
      </c>
      <c r="Z4103" s="69">
        <v>58.630032516471857</v>
      </c>
      <c r="AA4103" s="67">
        <v>57.692524715588519</v>
      </c>
      <c r="AB4103" s="67">
        <v>57.692524715588519</v>
      </c>
      <c r="AC4103" s="67">
        <v>57.692524715588519</v>
      </c>
      <c r="AD4103" s="67">
        <v>57.692524715588519</v>
      </c>
      <c r="AE4103" s="67">
        <v>62.151325967567175</v>
      </c>
      <c r="AF4103" s="67">
        <v>64.935729718946234</v>
      </c>
      <c r="AG4103" s="67">
        <v>63.477162214406988</v>
      </c>
      <c r="AH4103" s="67">
        <v>117.10208561645059</v>
      </c>
      <c r="AI4103" s="69">
        <f t="shared" si="1026"/>
        <v>60.383003649591252</v>
      </c>
      <c r="AJ4103" s="67">
        <f t="shared" si="1026"/>
        <v>57.692524715588519</v>
      </c>
      <c r="AK4103" s="67">
        <f t="shared" si="1026"/>
        <v>57.692524715588519</v>
      </c>
      <c r="AL4103" s="67">
        <f t="shared" si="1026"/>
        <v>57.692524715588519</v>
      </c>
      <c r="AM4103" s="67">
        <f t="shared" si="1026"/>
        <v>57.692524715588519</v>
      </c>
      <c r="AN4103" s="67">
        <f t="shared" si="1026"/>
        <v>70.488483136468204</v>
      </c>
      <c r="AO4103" s="67">
        <f t="shared" si="1033"/>
        <v>78.479221591961561</v>
      </c>
      <c r="AP4103" s="67">
        <f t="shared" si="1033"/>
        <v>74.293394934214021</v>
      </c>
      <c r="AQ4103" s="68">
        <f t="shared" si="1033"/>
        <v>122</v>
      </c>
      <c r="AR4103" s="70">
        <f t="shared" si="1035"/>
        <v>0.5</v>
      </c>
      <c r="AS4103" s="71">
        <f t="shared" si="1036"/>
        <v>0.5</v>
      </c>
      <c r="AT4103" s="71">
        <f t="shared" si="1037"/>
        <v>1</v>
      </c>
      <c r="AU4103" s="71">
        <f t="shared" si="1038"/>
        <v>0.5</v>
      </c>
      <c r="AV4103" s="71">
        <f t="shared" si="1034"/>
        <v>0.5</v>
      </c>
      <c r="AW4103" s="71">
        <f t="shared" si="1034"/>
        <v>0.5</v>
      </c>
      <c r="AX4103" s="71">
        <f t="shared" si="1034"/>
        <v>1</v>
      </c>
      <c r="AY4103" s="71">
        <f t="shared" si="1031"/>
        <v>0.5</v>
      </c>
    </row>
    <row r="4104" spans="1:51" x14ac:dyDescent="0.35">
      <c r="A4104">
        <v>2011</v>
      </c>
      <c r="B4104">
        <v>6</v>
      </c>
      <c r="C4104">
        <v>20</v>
      </c>
      <c r="D4104">
        <v>20</v>
      </c>
      <c r="E4104">
        <v>4100</v>
      </c>
      <c r="F4104" s="112">
        <v>16.7</v>
      </c>
      <c r="G4104">
        <f>F4104+Input!$B$73</f>
        <v>16.7</v>
      </c>
      <c r="H4104" s="39">
        <f t="shared" si="1032"/>
        <v>13.575000000000003</v>
      </c>
      <c r="I4104" s="39">
        <f t="shared" si="1030"/>
        <v>14.772258771929828</v>
      </c>
      <c r="J4104" s="39">
        <f>Input!$B$105</f>
        <v>15</v>
      </c>
      <c r="K4104" s="66">
        <v>76</v>
      </c>
      <c r="L4104" s="66">
        <v>76</v>
      </c>
      <c r="M4104" s="19">
        <v>20.579632240534188</v>
      </c>
      <c r="N4104" s="19">
        <v>68.279184813238871</v>
      </c>
      <c r="O4104" s="19">
        <v>7.0227050815440695</v>
      </c>
      <c r="P4104" s="19">
        <v>299.60601903439897</v>
      </c>
      <c r="Q4104" s="19">
        <v>6.2913795846897367</v>
      </c>
      <c r="R4104" s="67">
        <v>0</v>
      </c>
      <c r="S4104" s="67">
        <v>0</v>
      </c>
      <c r="T4104" s="67">
        <v>0</v>
      </c>
      <c r="U4104" s="67">
        <v>0</v>
      </c>
      <c r="V4104" s="67">
        <v>8.8550216705892506</v>
      </c>
      <c r="W4104" s="67">
        <v>18.814271326344716</v>
      </c>
      <c r="X4104" s="67">
        <v>17.752376005294693</v>
      </c>
      <c r="Y4104" s="68">
        <v>3.7208151867611292</v>
      </c>
      <c r="Z4104" s="69">
        <v>41.966376219043028</v>
      </c>
      <c r="AA4104" s="67">
        <v>34.014097695765741</v>
      </c>
      <c r="AB4104" s="67">
        <v>34.014097695765741</v>
      </c>
      <c r="AC4104" s="67">
        <v>34.014097695765741</v>
      </c>
      <c r="AD4104" s="67">
        <v>34.014097695765741</v>
      </c>
      <c r="AE4104" s="67">
        <v>45.206809517755502</v>
      </c>
      <c r="AF4104" s="67">
        <v>57.795261077434631</v>
      </c>
      <c r="AG4104" s="67">
        <v>56.453029657142551</v>
      </c>
      <c r="AH4104" s="67">
        <v>68.279184813238871</v>
      </c>
      <c r="AI4104" s="69">
        <f t="shared" si="1026"/>
        <v>48.257755803732763</v>
      </c>
      <c r="AJ4104" s="67">
        <f t="shared" si="1026"/>
        <v>34.014097695765741</v>
      </c>
      <c r="AK4104" s="67">
        <f t="shared" si="1026"/>
        <v>34.014097695765741</v>
      </c>
      <c r="AL4104" s="67">
        <f t="shared" si="1026"/>
        <v>34.014097695765741</v>
      </c>
      <c r="AM4104" s="67">
        <f t="shared" si="1026"/>
        <v>34.014097695765741</v>
      </c>
      <c r="AN4104" s="67">
        <f t="shared" si="1026"/>
        <v>54.061831188344755</v>
      </c>
      <c r="AO4104" s="67">
        <f t="shared" si="1033"/>
        <v>76.609532403779355</v>
      </c>
      <c r="AP4104" s="67">
        <f t="shared" si="1033"/>
        <v>74.205405662437244</v>
      </c>
      <c r="AQ4104" s="68">
        <f t="shared" si="1033"/>
        <v>72</v>
      </c>
      <c r="AR4104" s="70">
        <f t="shared" si="1035"/>
        <v>0.5</v>
      </c>
      <c r="AS4104" s="71">
        <f t="shared" si="1036"/>
        <v>0.5</v>
      </c>
      <c r="AT4104" s="71">
        <f t="shared" si="1037"/>
        <v>1</v>
      </c>
      <c r="AU4104" s="71">
        <f t="shared" si="1038"/>
        <v>0.5</v>
      </c>
      <c r="AV4104" s="71">
        <f t="shared" si="1034"/>
        <v>0.5</v>
      </c>
      <c r="AW4104" s="71">
        <f t="shared" si="1034"/>
        <v>0.5</v>
      </c>
      <c r="AX4104" s="71">
        <f t="shared" si="1034"/>
        <v>1</v>
      </c>
      <c r="AY4104" s="71">
        <f t="shared" si="1031"/>
        <v>0.5</v>
      </c>
    </row>
    <row r="4105" spans="1:51" x14ac:dyDescent="0.35">
      <c r="A4105">
        <v>2011</v>
      </c>
      <c r="B4105">
        <v>6</v>
      </c>
      <c r="C4105">
        <v>20</v>
      </c>
      <c r="D4105">
        <v>21</v>
      </c>
      <c r="E4105">
        <v>4101</v>
      </c>
      <c r="F4105" s="112">
        <v>16</v>
      </c>
      <c r="G4105">
        <f>F4105+Input!$B$73</f>
        <v>16</v>
      </c>
      <c r="H4105" s="39">
        <f t="shared" si="1032"/>
        <v>13.575000000000003</v>
      </c>
      <c r="I4105" s="39">
        <f t="shared" si="1030"/>
        <v>14.772258771929828</v>
      </c>
      <c r="J4105" s="39">
        <f>Input!$B$105</f>
        <v>15</v>
      </c>
      <c r="K4105" s="66">
        <v>80</v>
      </c>
      <c r="L4105" s="66">
        <v>80</v>
      </c>
      <c r="M4105" s="19">
        <v>7.5570304527638648</v>
      </c>
      <c r="N4105" s="19">
        <v>13.667586067723825</v>
      </c>
      <c r="O4105" s="19">
        <v>-0.48160258081719987</v>
      </c>
      <c r="P4105" s="19">
        <v>311.16279115120892</v>
      </c>
      <c r="Q4105" s="19">
        <v>3.705415012638317</v>
      </c>
      <c r="R4105" s="67">
        <v>0</v>
      </c>
      <c r="S4105" s="67">
        <v>0</v>
      </c>
      <c r="T4105" s="67">
        <v>0</v>
      </c>
      <c r="U4105" s="67">
        <v>0</v>
      </c>
      <c r="V4105" s="67">
        <v>1.9910004472551863</v>
      </c>
      <c r="W4105" s="67">
        <v>6.5211148478375058</v>
      </c>
      <c r="X4105" s="67">
        <v>7.2312486123491784</v>
      </c>
      <c r="Y4105" s="68">
        <v>0.33241393227617522</v>
      </c>
      <c r="Z4105" s="69">
        <v>8.1801749025636195</v>
      </c>
      <c r="AA4105" s="67">
        <v>7.2355969478085722</v>
      </c>
      <c r="AB4105" s="67">
        <v>7.2355969478085722</v>
      </c>
      <c r="AC4105" s="67">
        <v>7.2355969478085722</v>
      </c>
      <c r="AD4105" s="67">
        <v>7.2355969478085722</v>
      </c>
      <c r="AE4105" s="67">
        <v>7.7431393213268436</v>
      </c>
      <c r="AF4105" s="67">
        <v>8.8979482106721886</v>
      </c>
      <c r="AG4105" s="67">
        <v>9.0789742756600731</v>
      </c>
      <c r="AH4105" s="67">
        <v>13.667586067723825</v>
      </c>
      <c r="AI4105" s="69">
        <f t="shared" si="1026"/>
        <v>11.885589915201937</v>
      </c>
      <c r="AJ4105" s="67">
        <f t="shared" si="1026"/>
        <v>7.2355969478085722</v>
      </c>
      <c r="AK4105" s="67">
        <f t="shared" si="1026"/>
        <v>7.2355969478085722</v>
      </c>
      <c r="AL4105" s="67">
        <f t="shared" si="1026"/>
        <v>7.2355969478085722</v>
      </c>
      <c r="AM4105" s="67">
        <f t="shared" si="1026"/>
        <v>7.2355969478085722</v>
      </c>
      <c r="AN4105" s="67">
        <f t="shared" si="1026"/>
        <v>9.734139768582029</v>
      </c>
      <c r="AO4105" s="67">
        <f t="shared" si="1033"/>
        <v>15.419063058509694</v>
      </c>
      <c r="AP4105" s="67">
        <f t="shared" si="1033"/>
        <v>16.31022288800925</v>
      </c>
      <c r="AQ4105" s="68">
        <f t="shared" si="1033"/>
        <v>14</v>
      </c>
      <c r="AR4105" s="70">
        <f t="shared" si="1035"/>
        <v>0.5</v>
      </c>
      <c r="AS4105" s="71">
        <f t="shared" si="1036"/>
        <v>0.5</v>
      </c>
      <c r="AT4105" s="71">
        <f t="shared" si="1037"/>
        <v>1</v>
      </c>
      <c r="AU4105" s="71">
        <f t="shared" si="1038"/>
        <v>0.5</v>
      </c>
      <c r="AV4105" s="71">
        <f t="shared" si="1034"/>
        <v>0.5</v>
      </c>
      <c r="AW4105" s="71">
        <f t="shared" si="1034"/>
        <v>0.5</v>
      </c>
      <c r="AX4105" s="71">
        <f t="shared" si="1034"/>
        <v>1</v>
      </c>
      <c r="AY4105" s="71">
        <f t="shared" si="1031"/>
        <v>0.5</v>
      </c>
    </row>
    <row r="4106" spans="1:51" x14ac:dyDescent="0.35">
      <c r="A4106">
        <v>2011</v>
      </c>
      <c r="B4106">
        <v>6</v>
      </c>
      <c r="C4106">
        <v>20</v>
      </c>
      <c r="D4106">
        <v>22</v>
      </c>
      <c r="E4106">
        <v>4102</v>
      </c>
      <c r="F4106" s="112">
        <v>16</v>
      </c>
      <c r="G4106">
        <f>F4106+Input!$B$73</f>
        <v>16</v>
      </c>
      <c r="H4106" s="39">
        <f t="shared" si="1032"/>
        <v>13.575000000000003</v>
      </c>
      <c r="I4106" s="39">
        <f t="shared" si="1030"/>
        <v>14.772258771929828</v>
      </c>
      <c r="J4106" s="39">
        <f>Input!$B$105</f>
        <v>15</v>
      </c>
      <c r="K4106" s="66">
        <v>82</v>
      </c>
      <c r="L4106" s="66">
        <v>82</v>
      </c>
      <c r="M4106" s="19">
        <v>0</v>
      </c>
      <c r="N4106" s="19">
        <v>0</v>
      </c>
      <c r="O4106" s="19">
        <v>-6.725676456289996</v>
      </c>
      <c r="P4106" s="19">
        <v>323.451251279546</v>
      </c>
      <c r="Q4106" s="19">
        <v>0</v>
      </c>
      <c r="R4106" s="67">
        <v>0</v>
      </c>
      <c r="S4106" s="67">
        <v>0</v>
      </c>
      <c r="T4106" s="67">
        <v>0</v>
      </c>
      <c r="U4106" s="67">
        <v>0</v>
      </c>
      <c r="V4106" s="67">
        <v>0</v>
      </c>
      <c r="W4106" s="67">
        <v>0</v>
      </c>
      <c r="X4106" s="67">
        <v>0</v>
      </c>
      <c r="Y4106" s="68">
        <v>0</v>
      </c>
      <c r="Z4106" s="69">
        <v>0</v>
      </c>
      <c r="AA4106" s="67">
        <v>0</v>
      </c>
      <c r="AB4106" s="67">
        <v>0</v>
      </c>
      <c r="AC4106" s="67">
        <v>0</v>
      </c>
      <c r="AD4106" s="67">
        <v>0</v>
      </c>
      <c r="AE4106" s="67">
        <v>0</v>
      </c>
      <c r="AF4106" s="67">
        <v>0</v>
      </c>
      <c r="AG4106" s="67">
        <v>0</v>
      </c>
      <c r="AH4106" s="67">
        <v>0</v>
      </c>
      <c r="AI4106" s="69">
        <f t="shared" si="1026"/>
        <v>0</v>
      </c>
      <c r="AJ4106" s="67">
        <f t="shared" si="1026"/>
        <v>0</v>
      </c>
      <c r="AK4106" s="67">
        <f t="shared" si="1026"/>
        <v>0</v>
      </c>
      <c r="AL4106" s="67">
        <f t="shared" si="1026"/>
        <v>0</v>
      </c>
      <c r="AM4106" s="67">
        <f t="shared" si="1026"/>
        <v>0</v>
      </c>
      <c r="AN4106" s="67">
        <f t="shared" si="1026"/>
        <v>0</v>
      </c>
      <c r="AO4106" s="67">
        <f t="shared" si="1033"/>
        <v>0</v>
      </c>
      <c r="AP4106" s="67">
        <f t="shared" si="1033"/>
        <v>0</v>
      </c>
      <c r="AQ4106" s="68">
        <f t="shared" si="1033"/>
        <v>0</v>
      </c>
      <c r="AR4106" s="70">
        <f t="shared" si="1035"/>
        <v>0.5</v>
      </c>
      <c r="AS4106" s="71">
        <f t="shared" si="1036"/>
        <v>0.5</v>
      </c>
      <c r="AT4106" s="71">
        <f t="shared" si="1037"/>
        <v>1</v>
      </c>
      <c r="AU4106" s="71">
        <f t="shared" si="1038"/>
        <v>0.5</v>
      </c>
      <c r="AV4106" s="71">
        <f t="shared" si="1034"/>
        <v>0.5</v>
      </c>
      <c r="AW4106" s="71">
        <f t="shared" si="1034"/>
        <v>0.5</v>
      </c>
      <c r="AX4106" s="71">
        <f t="shared" si="1034"/>
        <v>1</v>
      </c>
      <c r="AY4106" s="71">
        <f t="shared" si="1031"/>
        <v>0.5</v>
      </c>
    </row>
    <row r="4107" spans="1:51" x14ac:dyDescent="0.35">
      <c r="A4107">
        <v>2011</v>
      </c>
      <c r="B4107">
        <v>6</v>
      </c>
      <c r="C4107">
        <v>20</v>
      </c>
      <c r="D4107">
        <v>23</v>
      </c>
      <c r="E4107">
        <v>4103</v>
      </c>
      <c r="F4107" s="112">
        <v>15.7</v>
      </c>
      <c r="G4107">
        <f>F4107+Input!$B$73</f>
        <v>15.7</v>
      </c>
      <c r="H4107" s="39">
        <f t="shared" si="1032"/>
        <v>13.575000000000003</v>
      </c>
      <c r="I4107" s="39">
        <f t="shared" si="1030"/>
        <v>14.772258771929828</v>
      </c>
      <c r="J4107" s="39">
        <f>Input!$B$105</f>
        <v>15</v>
      </c>
      <c r="K4107" s="66">
        <v>87</v>
      </c>
      <c r="L4107" s="66">
        <v>87</v>
      </c>
      <c r="M4107" s="19">
        <v>0</v>
      </c>
      <c r="N4107" s="19">
        <v>0</v>
      </c>
      <c r="O4107" s="19">
        <v>-11.330023386991765</v>
      </c>
      <c r="P4107" s="19">
        <v>336.58158783751213</v>
      </c>
      <c r="Q4107" s="19">
        <v>0</v>
      </c>
      <c r="R4107" s="67">
        <v>0</v>
      </c>
      <c r="S4107" s="67">
        <v>0</v>
      </c>
      <c r="T4107" s="67">
        <v>0</v>
      </c>
      <c r="U4107" s="67">
        <v>0</v>
      </c>
      <c r="V4107" s="67">
        <v>0</v>
      </c>
      <c r="W4107" s="67">
        <v>0</v>
      </c>
      <c r="X4107" s="67">
        <v>0</v>
      </c>
      <c r="Y4107" s="68">
        <v>0</v>
      </c>
      <c r="Z4107" s="69">
        <v>0</v>
      </c>
      <c r="AA4107" s="67">
        <v>0</v>
      </c>
      <c r="AB4107" s="67">
        <v>0</v>
      </c>
      <c r="AC4107" s="67">
        <v>0</v>
      </c>
      <c r="AD4107" s="67">
        <v>0</v>
      </c>
      <c r="AE4107" s="67">
        <v>0</v>
      </c>
      <c r="AF4107" s="67">
        <v>0</v>
      </c>
      <c r="AG4107" s="67">
        <v>0</v>
      </c>
      <c r="AH4107" s="67">
        <v>0</v>
      </c>
      <c r="AI4107" s="69">
        <f t="shared" si="1026"/>
        <v>0</v>
      </c>
      <c r="AJ4107" s="67">
        <f t="shared" si="1026"/>
        <v>0</v>
      </c>
      <c r="AK4107" s="67">
        <f t="shared" si="1026"/>
        <v>0</v>
      </c>
      <c r="AL4107" s="67">
        <f t="shared" si="1026"/>
        <v>0</v>
      </c>
      <c r="AM4107" s="67">
        <f t="shared" si="1026"/>
        <v>0</v>
      </c>
      <c r="AN4107" s="67">
        <f t="shared" si="1026"/>
        <v>0</v>
      </c>
      <c r="AO4107" s="67">
        <f t="shared" si="1033"/>
        <v>0</v>
      </c>
      <c r="AP4107" s="67">
        <f t="shared" si="1033"/>
        <v>0</v>
      </c>
      <c r="AQ4107" s="68">
        <f t="shared" si="1033"/>
        <v>0</v>
      </c>
      <c r="AR4107" s="70">
        <f t="shared" si="1035"/>
        <v>0.5</v>
      </c>
      <c r="AS4107" s="71">
        <f t="shared" si="1036"/>
        <v>0.5</v>
      </c>
      <c r="AT4107" s="71">
        <f t="shared" si="1037"/>
        <v>1</v>
      </c>
      <c r="AU4107" s="71">
        <f t="shared" si="1038"/>
        <v>0.5</v>
      </c>
      <c r="AV4107" s="71">
        <f t="shared" si="1034"/>
        <v>0.5</v>
      </c>
      <c r="AW4107" s="71">
        <f t="shared" si="1034"/>
        <v>0.5</v>
      </c>
      <c r="AX4107" s="71">
        <f t="shared" si="1034"/>
        <v>1</v>
      </c>
      <c r="AY4107" s="71">
        <f t="shared" si="1031"/>
        <v>0.5</v>
      </c>
    </row>
    <row r="4108" spans="1:51" x14ac:dyDescent="0.35">
      <c r="A4108">
        <v>2011</v>
      </c>
      <c r="B4108">
        <v>6</v>
      </c>
      <c r="C4108">
        <v>20</v>
      </c>
      <c r="D4108">
        <v>24</v>
      </c>
      <c r="E4108">
        <v>4104</v>
      </c>
      <c r="F4108" s="112">
        <v>15.4</v>
      </c>
      <c r="G4108">
        <f>F4108+Input!$B$73</f>
        <v>15.4</v>
      </c>
      <c r="H4108" s="39">
        <f>AVERAGE(G4085:G4108)</f>
        <v>15.274999999999999</v>
      </c>
      <c r="I4108" s="39">
        <f t="shared" si="1030"/>
        <v>14.808442982456143</v>
      </c>
      <c r="J4108" s="39">
        <f>Input!$B$105</f>
        <v>15</v>
      </c>
      <c r="K4108" s="66">
        <v>91</v>
      </c>
      <c r="L4108" s="66">
        <v>91</v>
      </c>
      <c r="M4108" s="19">
        <v>0</v>
      </c>
      <c r="N4108" s="19">
        <v>0</v>
      </c>
      <c r="O4108" s="19">
        <v>-13.947384987849066</v>
      </c>
      <c r="P4108" s="19">
        <v>350.42531865950372</v>
      </c>
      <c r="Q4108" s="19">
        <v>0</v>
      </c>
      <c r="R4108" s="67">
        <v>0</v>
      </c>
      <c r="S4108" s="67">
        <v>0</v>
      </c>
      <c r="T4108" s="67">
        <v>0</v>
      </c>
      <c r="U4108" s="67">
        <v>0</v>
      </c>
      <c r="V4108" s="67">
        <v>0</v>
      </c>
      <c r="W4108" s="67">
        <v>0</v>
      </c>
      <c r="X4108" s="67">
        <v>0</v>
      </c>
      <c r="Y4108" s="68">
        <v>0</v>
      </c>
      <c r="Z4108" s="69">
        <v>0</v>
      </c>
      <c r="AA4108" s="67">
        <v>0</v>
      </c>
      <c r="AB4108" s="67">
        <v>0</v>
      </c>
      <c r="AC4108" s="67">
        <v>0</v>
      </c>
      <c r="AD4108" s="67">
        <v>0</v>
      </c>
      <c r="AE4108" s="67">
        <v>0</v>
      </c>
      <c r="AF4108" s="67">
        <v>0</v>
      </c>
      <c r="AG4108" s="67">
        <v>0</v>
      </c>
      <c r="AH4108" s="67">
        <v>0</v>
      </c>
      <c r="AI4108" s="69">
        <f t="shared" si="1026"/>
        <v>0</v>
      </c>
      <c r="AJ4108" s="67">
        <f t="shared" si="1026"/>
        <v>0</v>
      </c>
      <c r="AK4108" s="67">
        <f t="shared" si="1026"/>
        <v>0</v>
      </c>
      <c r="AL4108" s="67">
        <f t="shared" ref="AL4108:AQ4171" si="1039">(T4108+AC4108)</f>
        <v>0</v>
      </c>
      <c r="AM4108" s="67">
        <f t="shared" si="1039"/>
        <v>0</v>
      </c>
      <c r="AN4108" s="67">
        <f t="shared" si="1039"/>
        <v>0</v>
      </c>
      <c r="AO4108" s="67">
        <f t="shared" si="1033"/>
        <v>0</v>
      </c>
      <c r="AP4108" s="67">
        <f t="shared" si="1033"/>
        <v>0</v>
      </c>
      <c r="AQ4108" s="68">
        <f t="shared" si="1033"/>
        <v>0</v>
      </c>
      <c r="AR4108" s="70">
        <f t="shared" si="1035"/>
        <v>0.5</v>
      </c>
      <c r="AS4108" s="71">
        <f t="shared" si="1036"/>
        <v>0.5</v>
      </c>
      <c r="AT4108" s="71">
        <f t="shared" si="1037"/>
        <v>1</v>
      </c>
      <c r="AU4108" s="71">
        <f t="shared" si="1038"/>
        <v>0.5</v>
      </c>
      <c r="AV4108" s="71">
        <f t="shared" si="1034"/>
        <v>0.5</v>
      </c>
      <c r="AW4108" s="71">
        <f t="shared" si="1034"/>
        <v>0.5</v>
      </c>
      <c r="AX4108" s="71">
        <f t="shared" si="1034"/>
        <v>1</v>
      </c>
      <c r="AY4108" s="71">
        <f t="shared" si="1031"/>
        <v>0.5</v>
      </c>
    </row>
    <row r="4109" spans="1:51" x14ac:dyDescent="0.35">
      <c r="A4109">
        <v>2011</v>
      </c>
      <c r="B4109">
        <v>6</v>
      </c>
      <c r="C4109">
        <v>21</v>
      </c>
      <c r="D4109">
        <v>1</v>
      </c>
      <c r="E4109">
        <v>4105</v>
      </c>
      <c r="F4109" s="112">
        <v>15.3</v>
      </c>
      <c r="G4109">
        <f>F4109+Input!$B$73</f>
        <v>15.3</v>
      </c>
      <c r="H4109" s="39">
        <f>H4108</f>
        <v>15.274999999999999</v>
      </c>
      <c r="I4109" s="39">
        <f t="shared" si="1030"/>
        <v>14.808442982456143</v>
      </c>
      <c r="J4109" s="39">
        <f>Input!$B$105</f>
        <v>15</v>
      </c>
      <c r="K4109" s="66">
        <v>93</v>
      </c>
      <c r="L4109" s="66">
        <v>93</v>
      </c>
      <c r="M4109" s="19">
        <v>0</v>
      </c>
      <c r="N4109" s="19">
        <v>0</v>
      </c>
      <c r="O4109" s="19">
        <v>-14.346820164174737</v>
      </c>
      <c r="P4109" s="19">
        <v>4.6084531822501615</v>
      </c>
      <c r="Q4109" s="19">
        <v>0</v>
      </c>
      <c r="R4109" s="67">
        <v>0</v>
      </c>
      <c r="S4109" s="67">
        <v>0</v>
      </c>
      <c r="T4109" s="67">
        <v>0</v>
      </c>
      <c r="U4109" s="67">
        <v>0</v>
      </c>
      <c r="V4109" s="67">
        <v>0</v>
      </c>
      <c r="W4109" s="67">
        <v>0</v>
      </c>
      <c r="X4109" s="67">
        <v>0</v>
      </c>
      <c r="Y4109" s="68">
        <v>0</v>
      </c>
      <c r="Z4109" s="69">
        <v>0</v>
      </c>
      <c r="AA4109" s="67">
        <v>0</v>
      </c>
      <c r="AB4109" s="67">
        <v>0</v>
      </c>
      <c r="AC4109" s="67">
        <v>0</v>
      </c>
      <c r="AD4109" s="67">
        <v>0</v>
      </c>
      <c r="AE4109" s="67">
        <v>0</v>
      </c>
      <c r="AF4109" s="67">
        <v>0</v>
      </c>
      <c r="AG4109" s="67">
        <v>0</v>
      </c>
      <c r="AH4109" s="67">
        <v>0</v>
      </c>
      <c r="AI4109" s="69">
        <f t="shared" ref="AI4109:AN4172" si="1040">(Q4109+Z4109)</f>
        <v>0</v>
      </c>
      <c r="AJ4109" s="67">
        <f t="shared" si="1040"/>
        <v>0</v>
      </c>
      <c r="AK4109" s="67">
        <f t="shared" si="1040"/>
        <v>0</v>
      </c>
      <c r="AL4109" s="67">
        <f t="shared" si="1039"/>
        <v>0</v>
      </c>
      <c r="AM4109" s="67">
        <f t="shared" si="1039"/>
        <v>0</v>
      </c>
      <c r="AN4109" s="67">
        <f t="shared" si="1039"/>
        <v>0</v>
      </c>
      <c r="AO4109" s="67">
        <f t="shared" si="1033"/>
        <v>0</v>
      </c>
      <c r="AP4109" s="67">
        <f t="shared" si="1033"/>
        <v>0</v>
      </c>
      <c r="AQ4109" s="68">
        <f t="shared" si="1033"/>
        <v>0</v>
      </c>
      <c r="AR4109" s="70">
        <f t="shared" si="1035"/>
        <v>0.5</v>
      </c>
      <c r="AS4109" s="71">
        <f t="shared" si="1036"/>
        <v>0.1</v>
      </c>
      <c r="AT4109" s="71">
        <f t="shared" si="1037"/>
        <v>0.5</v>
      </c>
      <c r="AU4109" s="71">
        <f t="shared" si="1038"/>
        <v>0.5</v>
      </c>
      <c r="AV4109" s="71">
        <f t="shared" si="1034"/>
        <v>0.5</v>
      </c>
      <c r="AW4109" s="71">
        <f t="shared" si="1034"/>
        <v>0.1</v>
      </c>
      <c r="AX4109" s="71">
        <f t="shared" si="1034"/>
        <v>0.5</v>
      </c>
      <c r="AY4109" s="71">
        <f t="shared" si="1031"/>
        <v>0.5</v>
      </c>
    </row>
    <row r="4110" spans="1:51" x14ac:dyDescent="0.35">
      <c r="A4110">
        <v>2011</v>
      </c>
      <c r="B4110">
        <v>6</v>
      </c>
      <c r="C4110">
        <v>21</v>
      </c>
      <c r="D4110">
        <v>2</v>
      </c>
      <c r="E4110">
        <v>4106</v>
      </c>
      <c r="F4110" s="112">
        <v>14.9</v>
      </c>
      <c r="G4110">
        <f>F4110+Input!$B$73</f>
        <v>14.9</v>
      </c>
      <c r="H4110" s="39">
        <f t="shared" ref="H4110:H4131" si="1041">H4109</f>
        <v>15.274999999999999</v>
      </c>
      <c r="I4110" s="39">
        <f t="shared" si="1030"/>
        <v>14.808442982456143</v>
      </c>
      <c r="J4110" s="39">
        <f>Input!$B$105</f>
        <v>15</v>
      </c>
      <c r="K4110" s="66">
        <v>94</v>
      </c>
      <c r="L4110" s="66">
        <v>94</v>
      </c>
      <c r="M4110" s="19">
        <v>0</v>
      </c>
      <c r="N4110" s="19">
        <v>0</v>
      </c>
      <c r="O4110" s="19">
        <v>-12.49305032125033</v>
      </c>
      <c r="P4110" s="19">
        <v>18.575777590334233</v>
      </c>
      <c r="Q4110" s="19">
        <v>0</v>
      </c>
      <c r="R4110" s="67">
        <v>0</v>
      </c>
      <c r="S4110" s="67">
        <v>0</v>
      </c>
      <c r="T4110" s="67">
        <v>0</v>
      </c>
      <c r="U4110" s="67">
        <v>0</v>
      </c>
      <c r="V4110" s="67">
        <v>0</v>
      </c>
      <c r="W4110" s="67">
        <v>0</v>
      </c>
      <c r="X4110" s="67">
        <v>0</v>
      </c>
      <c r="Y4110" s="68">
        <v>0</v>
      </c>
      <c r="Z4110" s="69">
        <v>0</v>
      </c>
      <c r="AA4110" s="67">
        <v>0</v>
      </c>
      <c r="AB4110" s="67">
        <v>0</v>
      </c>
      <c r="AC4110" s="67">
        <v>0</v>
      </c>
      <c r="AD4110" s="67">
        <v>0</v>
      </c>
      <c r="AE4110" s="67">
        <v>0</v>
      </c>
      <c r="AF4110" s="67">
        <v>0</v>
      </c>
      <c r="AG4110" s="67">
        <v>0</v>
      </c>
      <c r="AH4110" s="67">
        <v>0</v>
      </c>
      <c r="AI4110" s="69">
        <f t="shared" si="1040"/>
        <v>0</v>
      </c>
      <c r="AJ4110" s="67">
        <f t="shared" si="1040"/>
        <v>0</v>
      </c>
      <c r="AK4110" s="67">
        <f t="shared" si="1040"/>
        <v>0</v>
      </c>
      <c r="AL4110" s="67">
        <f t="shared" si="1039"/>
        <v>0</v>
      </c>
      <c r="AM4110" s="67">
        <f t="shared" si="1039"/>
        <v>0</v>
      </c>
      <c r="AN4110" s="67">
        <f t="shared" si="1039"/>
        <v>0</v>
      </c>
      <c r="AO4110" s="67">
        <f t="shared" si="1033"/>
        <v>0</v>
      </c>
      <c r="AP4110" s="67">
        <f t="shared" si="1033"/>
        <v>0</v>
      </c>
      <c r="AQ4110" s="68">
        <f t="shared" si="1033"/>
        <v>0</v>
      </c>
      <c r="AR4110" s="70">
        <f t="shared" si="1035"/>
        <v>0.5</v>
      </c>
      <c r="AS4110" s="71">
        <f t="shared" si="1036"/>
        <v>0.1</v>
      </c>
      <c r="AT4110" s="71">
        <f t="shared" si="1037"/>
        <v>0.5</v>
      </c>
      <c r="AU4110" s="71">
        <f t="shared" si="1038"/>
        <v>0.5</v>
      </c>
      <c r="AV4110" s="71">
        <f t="shared" si="1034"/>
        <v>0.5</v>
      </c>
      <c r="AW4110" s="71">
        <f t="shared" si="1034"/>
        <v>0.1</v>
      </c>
      <c r="AX4110" s="71">
        <f t="shared" si="1034"/>
        <v>0.5</v>
      </c>
      <c r="AY4110" s="71">
        <f t="shared" si="1031"/>
        <v>0.5</v>
      </c>
    </row>
    <row r="4111" spans="1:51" x14ac:dyDescent="0.35">
      <c r="A4111">
        <v>2011</v>
      </c>
      <c r="B4111">
        <v>6</v>
      </c>
      <c r="C4111">
        <v>21</v>
      </c>
      <c r="D4111">
        <v>3</v>
      </c>
      <c r="E4111">
        <v>4107</v>
      </c>
      <c r="F4111" s="112">
        <v>14.6</v>
      </c>
      <c r="G4111">
        <f>F4111+Input!$B$73</f>
        <v>14.6</v>
      </c>
      <c r="H4111" s="39">
        <f t="shared" si="1041"/>
        <v>15.274999999999999</v>
      </c>
      <c r="I4111" s="39">
        <f t="shared" si="1030"/>
        <v>14.808442982456143</v>
      </c>
      <c r="J4111" s="39">
        <f>Input!$B$105</f>
        <v>15</v>
      </c>
      <c r="K4111" s="66">
        <v>96</v>
      </c>
      <c r="L4111" s="66">
        <v>96</v>
      </c>
      <c r="M4111" s="19">
        <v>0</v>
      </c>
      <c r="N4111" s="19">
        <v>0</v>
      </c>
      <c r="O4111" s="19">
        <v>-8.5577627083419934</v>
      </c>
      <c r="P4111" s="19">
        <v>31.986200997804531</v>
      </c>
      <c r="Q4111" s="19">
        <v>0</v>
      </c>
      <c r="R4111" s="67">
        <v>0</v>
      </c>
      <c r="S4111" s="67">
        <v>0</v>
      </c>
      <c r="T4111" s="67">
        <v>0</v>
      </c>
      <c r="U4111" s="67">
        <v>0</v>
      </c>
      <c r="V4111" s="67">
        <v>0</v>
      </c>
      <c r="W4111" s="67">
        <v>0</v>
      </c>
      <c r="X4111" s="67">
        <v>0</v>
      </c>
      <c r="Y4111" s="68">
        <v>0</v>
      </c>
      <c r="Z4111" s="69">
        <v>0</v>
      </c>
      <c r="AA4111" s="67">
        <v>0</v>
      </c>
      <c r="AB4111" s="67">
        <v>0</v>
      </c>
      <c r="AC4111" s="67">
        <v>0</v>
      </c>
      <c r="AD4111" s="67">
        <v>0</v>
      </c>
      <c r="AE4111" s="67">
        <v>0</v>
      </c>
      <c r="AF4111" s="67">
        <v>0</v>
      </c>
      <c r="AG4111" s="67">
        <v>0</v>
      </c>
      <c r="AH4111" s="67">
        <v>0</v>
      </c>
      <c r="AI4111" s="69">
        <f t="shared" si="1040"/>
        <v>0</v>
      </c>
      <c r="AJ4111" s="67">
        <f t="shared" si="1040"/>
        <v>0</v>
      </c>
      <c r="AK4111" s="67">
        <f t="shared" si="1040"/>
        <v>0</v>
      </c>
      <c r="AL4111" s="67">
        <f t="shared" si="1039"/>
        <v>0</v>
      </c>
      <c r="AM4111" s="67">
        <f t="shared" si="1039"/>
        <v>0</v>
      </c>
      <c r="AN4111" s="67">
        <f t="shared" si="1039"/>
        <v>0</v>
      </c>
      <c r="AO4111" s="67">
        <f t="shared" si="1033"/>
        <v>0</v>
      </c>
      <c r="AP4111" s="67">
        <f t="shared" si="1033"/>
        <v>0</v>
      </c>
      <c r="AQ4111" s="68">
        <f t="shared" si="1033"/>
        <v>0</v>
      </c>
      <c r="AR4111" s="70">
        <f t="shared" si="1035"/>
        <v>0.5</v>
      </c>
      <c r="AS4111" s="71">
        <f t="shared" si="1036"/>
        <v>0.1</v>
      </c>
      <c r="AT4111" s="71">
        <f t="shared" si="1037"/>
        <v>0.5</v>
      </c>
      <c r="AU4111" s="71">
        <f t="shared" si="1038"/>
        <v>0.5</v>
      </c>
      <c r="AV4111" s="71">
        <f t="shared" si="1034"/>
        <v>0.5</v>
      </c>
      <c r="AW4111" s="71">
        <f t="shared" si="1034"/>
        <v>0.1</v>
      </c>
      <c r="AX4111" s="71">
        <f t="shared" si="1034"/>
        <v>0.5</v>
      </c>
      <c r="AY4111" s="71">
        <f t="shared" si="1031"/>
        <v>0.5</v>
      </c>
    </row>
    <row r="4112" spans="1:51" x14ac:dyDescent="0.35">
      <c r="A4112">
        <v>2011</v>
      </c>
      <c r="B4112">
        <v>6</v>
      </c>
      <c r="C4112">
        <v>21</v>
      </c>
      <c r="D4112">
        <v>4</v>
      </c>
      <c r="E4112">
        <v>4108</v>
      </c>
      <c r="F4112" s="112">
        <v>14.8</v>
      </c>
      <c r="G4112">
        <f>F4112+Input!$B$73</f>
        <v>14.8</v>
      </c>
      <c r="H4112" s="39">
        <f t="shared" si="1041"/>
        <v>15.274999999999999</v>
      </c>
      <c r="I4112" s="39">
        <f t="shared" si="1030"/>
        <v>14.808442982456143</v>
      </c>
      <c r="J4112" s="39">
        <f>Input!$B$105</f>
        <v>15</v>
      </c>
      <c r="K4112" s="66">
        <v>93</v>
      </c>
      <c r="L4112" s="66">
        <v>93</v>
      </c>
      <c r="M4112" s="19">
        <v>0</v>
      </c>
      <c r="N4112" s="19">
        <v>0</v>
      </c>
      <c r="O4112" s="19">
        <v>-2.8521645973210163</v>
      </c>
      <c r="P4112" s="19">
        <v>44.570864834155614</v>
      </c>
      <c r="Q4112" s="19">
        <v>0</v>
      </c>
      <c r="R4112" s="67">
        <v>0</v>
      </c>
      <c r="S4112" s="67">
        <v>0</v>
      </c>
      <c r="T4112" s="67">
        <v>0</v>
      </c>
      <c r="U4112" s="67">
        <v>0</v>
      </c>
      <c r="V4112" s="67">
        <v>0</v>
      </c>
      <c r="W4112" s="67">
        <v>0</v>
      </c>
      <c r="X4112" s="67">
        <v>0</v>
      </c>
      <c r="Y4112" s="68">
        <v>0</v>
      </c>
      <c r="Z4112" s="69">
        <v>0</v>
      </c>
      <c r="AA4112" s="67">
        <v>0</v>
      </c>
      <c r="AB4112" s="67">
        <v>0</v>
      </c>
      <c r="AC4112" s="67">
        <v>0</v>
      </c>
      <c r="AD4112" s="67">
        <v>0</v>
      </c>
      <c r="AE4112" s="67">
        <v>0</v>
      </c>
      <c r="AF4112" s="67">
        <v>0</v>
      </c>
      <c r="AG4112" s="67">
        <v>0</v>
      </c>
      <c r="AH4112" s="67">
        <v>0</v>
      </c>
      <c r="AI4112" s="69">
        <f t="shared" si="1040"/>
        <v>0</v>
      </c>
      <c r="AJ4112" s="67">
        <f t="shared" si="1040"/>
        <v>0</v>
      </c>
      <c r="AK4112" s="67">
        <f t="shared" si="1040"/>
        <v>0</v>
      </c>
      <c r="AL4112" s="67">
        <f t="shared" si="1039"/>
        <v>0</v>
      </c>
      <c r="AM4112" s="67">
        <f t="shared" si="1039"/>
        <v>0</v>
      </c>
      <c r="AN4112" s="67">
        <f t="shared" si="1039"/>
        <v>0</v>
      </c>
      <c r="AO4112" s="67">
        <f t="shared" si="1033"/>
        <v>0</v>
      </c>
      <c r="AP4112" s="67">
        <f t="shared" si="1033"/>
        <v>0</v>
      </c>
      <c r="AQ4112" s="68">
        <f t="shared" si="1033"/>
        <v>0</v>
      </c>
      <c r="AR4112" s="70">
        <f t="shared" si="1035"/>
        <v>0.5</v>
      </c>
      <c r="AS4112" s="71">
        <f t="shared" si="1036"/>
        <v>0.1</v>
      </c>
      <c r="AT4112" s="71">
        <f t="shared" si="1037"/>
        <v>0.5</v>
      </c>
      <c r="AU4112" s="71">
        <f t="shared" si="1038"/>
        <v>0.5</v>
      </c>
      <c r="AV4112" s="71">
        <f t="shared" si="1034"/>
        <v>0.5</v>
      </c>
      <c r="AW4112" s="71">
        <f t="shared" si="1034"/>
        <v>0.1</v>
      </c>
      <c r="AX4112" s="71">
        <f t="shared" si="1034"/>
        <v>0.5</v>
      </c>
      <c r="AY4112" s="71">
        <f t="shared" si="1031"/>
        <v>0.5</v>
      </c>
    </row>
    <row r="4113" spans="1:51" x14ac:dyDescent="0.35">
      <c r="A4113">
        <v>2011</v>
      </c>
      <c r="B4113">
        <v>6</v>
      </c>
      <c r="C4113">
        <v>21</v>
      </c>
      <c r="D4113">
        <v>5</v>
      </c>
      <c r="E4113">
        <v>4109</v>
      </c>
      <c r="F4113" s="112">
        <v>14.9</v>
      </c>
      <c r="G4113">
        <f>F4113+Input!$B$73</f>
        <v>14.9</v>
      </c>
      <c r="H4113" s="39">
        <f t="shared" si="1041"/>
        <v>15.274999999999999</v>
      </c>
      <c r="I4113" s="39">
        <f t="shared" si="1030"/>
        <v>14.808442982456143</v>
      </c>
      <c r="J4113" s="39">
        <f>Input!$B$105</f>
        <v>15</v>
      </c>
      <c r="K4113" s="66">
        <v>94</v>
      </c>
      <c r="L4113" s="66">
        <v>94</v>
      </c>
      <c r="M4113" s="19">
        <v>6.0300688842740859</v>
      </c>
      <c r="N4113" s="19">
        <v>5.8774563737059626</v>
      </c>
      <c r="O4113" s="19">
        <v>4.2478352861965947</v>
      </c>
      <c r="P4113" s="19">
        <v>56.361182113862569</v>
      </c>
      <c r="Q4113" s="19">
        <v>4.2903972455694221</v>
      </c>
      <c r="R4113" s="67">
        <v>6.0224302014850659</v>
      </c>
      <c r="S4113" s="67">
        <v>4.2266052238160903</v>
      </c>
      <c r="T4113" s="67">
        <v>0</v>
      </c>
      <c r="U4113" s="67">
        <v>0</v>
      </c>
      <c r="V4113" s="67">
        <v>0</v>
      </c>
      <c r="W4113" s="67">
        <v>0</v>
      </c>
      <c r="X4113" s="67">
        <v>4.5107771167380031E-2</v>
      </c>
      <c r="Y4113" s="68">
        <v>0.12254362629403737</v>
      </c>
      <c r="Z4113" s="69">
        <v>6.3990655247748656</v>
      </c>
      <c r="AA4113" s="67">
        <v>8.1258324606466985</v>
      </c>
      <c r="AB4113" s="67">
        <v>6.3354674543340872</v>
      </c>
      <c r="AC4113" s="67">
        <v>2.1217126718158204</v>
      </c>
      <c r="AD4113" s="67">
        <v>2.1217126718158204</v>
      </c>
      <c r="AE4113" s="67">
        <v>2.1217126718158204</v>
      </c>
      <c r="AF4113" s="67">
        <v>2.1217126718158204</v>
      </c>
      <c r="AG4113" s="67">
        <v>2.1666832986948728</v>
      </c>
      <c r="AH4113" s="67">
        <v>5.8774563737059626</v>
      </c>
      <c r="AI4113" s="69">
        <f t="shared" si="1040"/>
        <v>10.689462770344289</v>
      </c>
      <c r="AJ4113" s="67">
        <f t="shared" si="1040"/>
        <v>14.148262662131764</v>
      </c>
      <c r="AK4113" s="67">
        <f t="shared" si="1040"/>
        <v>10.562072678150177</v>
      </c>
      <c r="AL4113" s="67">
        <f t="shared" si="1039"/>
        <v>2.1217126718158204</v>
      </c>
      <c r="AM4113" s="67">
        <f t="shared" si="1039"/>
        <v>2.1217126718158204</v>
      </c>
      <c r="AN4113" s="67">
        <f t="shared" si="1039"/>
        <v>2.1217126718158204</v>
      </c>
      <c r="AO4113" s="67">
        <f t="shared" si="1033"/>
        <v>2.1217126718158204</v>
      </c>
      <c r="AP4113" s="67">
        <f t="shared" si="1033"/>
        <v>2.2117910698622527</v>
      </c>
      <c r="AQ4113" s="68">
        <f t="shared" si="1033"/>
        <v>6</v>
      </c>
      <c r="AR4113" s="70">
        <f t="shared" si="1035"/>
        <v>0.5</v>
      </c>
      <c r="AS4113" s="71">
        <f t="shared" si="1036"/>
        <v>0.1</v>
      </c>
      <c r="AT4113" s="71">
        <f t="shared" si="1037"/>
        <v>0.5</v>
      </c>
      <c r="AU4113" s="71">
        <f t="shared" si="1038"/>
        <v>0.5</v>
      </c>
      <c r="AV4113" s="71">
        <f t="shared" ref="AV4113:AX4132" si="1042">AV3945</f>
        <v>0.5</v>
      </c>
      <c r="AW4113" s="71">
        <f t="shared" si="1042"/>
        <v>0.1</v>
      </c>
      <c r="AX4113" s="71">
        <f t="shared" si="1042"/>
        <v>0.5</v>
      </c>
      <c r="AY4113" s="71">
        <f t="shared" si="1031"/>
        <v>0.5</v>
      </c>
    </row>
    <row r="4114" spans="1:51" x14ac:dyDescent="0.35">
      <c r="A4114">
        <v>2011</v>
      </c>
      <c r="B4114">
        <v>6</v>
      </c>
      <c r="C4114">
        <v>21</v>
      </c>
      <c r="D4114">
        <v>6</v>
      </c>
      <c r="E4114">
        <v>4110</v>
      </c>
      <c r="F4114" s="112">
        <v>15.3</v>
      </c>
      <c r="G4114">
        <f>F4114+Input!$B$73</f>
        <v>15.3</v>
      </c>
      <c r="H4114" s="39">
        <f t="shared" si="1041"/>
        <v>15.274999999999999</v>
      </c>
      <c r="I4114" s="39">
        <f t="shared" si="1030"/>
        <v>14.808442982456143</v>
      </c>
      <c r="J4114" s="39">
        <f>Input!$B$105</f>
        <v>15</v>
      </c>
      <c r="K4114" s="66">
        <v>94</v>
      </c>
      <c r="L4114" s="66">
        <v>94</v>
      </c>
      <c r="M4114" s="19">
        <v>1.7804867043435024</v>
      </c>
      <c r="N4114" s="19">
        <v>24.72512425268043</v>
      </c>
      <c r="O4114" s="19">
        <v>12.371209989558782</v>
      </c>
      <c r="P4114" s="19">
        <v>67.590421070710548</v>
      </c>
      <c r="Q4114" s="19">
        <v>0.98360139416094361</v>
      </c>
      <c r="R4114" s="67">
        <v>1.7408026378909838</v>
      </c>
      <c r="S4114" s="67">
        <v>1.4782653057593456</v>
      </c>
      <c r="T4114" s="67">
        <v>0.34978020629949302</v>
      </c>
      <c r="U4114" s="67">
        <v>0</v>
      </c>
      <c r="V4114" s="67">
        <v>0</v>
      </c>
      <c r="W4114" s="67">
        <v>0</v>
      </c>
      <c r="X4114" s="67">
        <v>0</v>
      </c>
      <c r="Y4114" s="68">
        <v>0.27487574731956954</v>
      </c>
      <c r="Z4114" s="69">
        <v>18.130484156655974</v>
      </c>
      <c r="AA4114" s="67">
        <v>22.963673290192308</v>
      </c>
      <c r="AB4114" s="67">
        <v>21.287906654422436</v>
      </c>
      <c r="AC4114" s="67">
        <v>14.084825617208017</v>
      </c>
      <c r="AD4114" s="67">
        <v>11.852190757966387</v>
      </c>
      <c r="AE4114" s="67">
        <v>11.852190757966387</v>
      </c>
      <c r="AF4114" s="67">
        <v>11.852190757966387</v>
      </c>
      <c r="AG4114" s="67">
        <v>11.852190757966387</v>
      </c>
      <c r="AH4114" s="67">
        <v>24.72512425268043</v>
      </c>
      <c r="AI4114" s="69">
        <f t="shared" si="1040"/>
        <v>19.114085550816917</v>
      </c>
      <c r="AJ4114" s="67">
        <f t="shared" si="1040"/>
        <v>24.704475928083291</v>
      </c>
      <c r="AK4114" s="67">
        <f t="shared" si="1040"/>
        <v>22.766171960181783</v>
      </c>
      <c r="AL4114" s="67">
        <f t="shared" si="1039"/>
        <v>14.434605823507511</v>
      </c>
      <c r="AM4114" s="67">
        <f t="shared" si="1039"/>
        <v>11.852190757966387</v>
      </c>
      <c r="AN4114" s="67">
        <f t="shared" si="1039"/>
        <v>11.852190757966387</v>
      </c>
      <c r="AO4114" s="67">
        <f t="shared" si="1033"/>
        <v>11.852190757966387</v>
      </c>
      <c r="AP4114" s="67">
        <f t="shared" si="1033"/>
        <v>11.852190757966387</v>
      </c>
      <c r="AQ4114" s="68">
        <f t="shared" si="1033"/>
        <v>25</v>
      </c>
      <c r="AR4114" s="70">
        <f t="shared" si="1035"/>
        <v>0.5</v>
      </c>
      <c r="AS4114" s="71">
        <f t="shared" si="1036"/>
        <v>0.1</v>
      </c>
      <c r="AT4114" s="71">
        <f t="shared" si="1037"/>
        <v>0.5</v>
      </c>
      <c r="AU4114" s="71">
        <f t="shared" si="1038"/>
        <v>0.5</v>
      </c>
      <c r="AV4114" s="71">
        <f t="shared" si="1042"/>
        <v>0.5</v>
      </c>
      <c r="AW4114" s="71">
        <f t="shared" si="1042"/>
        <v>0.1</v>
      </c>
      <c r="AX4114" s="71">
        <f t="shared" si="1042"/>
        <v>0.5</v>
      </c>
      <c r="AY4114" s="71">
        <f t="shared" si="1031"/>
        <v>0.5</v>
      </c>
    </row>
    <row r="4115" spans="1:51" x14ac:dyDescent="0.35">
      <c r="A4115">
        <v>2011</v>
      </c>
      <c r="B4115">
        <v>6</v>
      </c>
      <c r="C4115">
        <v>21</v>
      </c>
      <c r="D4115">
        <v>7</v>
      </c>
      <c r="E4115">
        <v>4111</v>
      </c>
      <c r="F4115" s="112">
        <v>15.6</v>
      </c>
      <c r="G4115">
        <f>F4115+Input!$B$73</f>
        <v>15.6</v>
      </c>
      <c r="H4115" s="39">
        <f t="shared" si="1041"/>
        <v>15.274999999999999</v>
      </c>
      <c r="I4115" s="39">
        <f t="shared" si="1030"/>
        <v>14.808442982456143</v>
      </c>
      <c r="J4115" s="39">
        <f>Input!$B$105</f>
        <v>15</v>
      </c>
      <c r="K4115" s="66">
        <v>95</v>
      </c>
      <c r="L4115" s="66">
        <v>95</v>
      </c>
      <c r="M4115" s="19">
        <v>1.8952311267060074</v>
      </c>
      <c r="N4115" s="19">
        <v>49.432810553420524</v>
      </c>
      <c r="O4115" s="19">
        <v>21.174492405409236</v>
      </c>
      <c r="P4115" s="19">
        <v>78.645395683144699</v>
      </c>
      <c r="Q4115" s="19">
        <v>0.70573274527658325</v>
      </c>
      <c r="R4115" s="67">
        <v>1.7091877919951786</v>
      </c>
      <c r="S4115" s="67">
        <v>1.7114238108055226</v>
      </c>
      <c r="T4115" s="67">
        <v>0.71113097221423771</v>
      </c>
      <c r="U4115" s="67">
        <v>0</v>
      </c>
      <c r="V4115" s="67">
        <v>0</v>
      </c>
      <c r="W4115" s="67">
        <v>0</v>
      </c>
      <c r="X4115" s="67">
        <v>0</v>
      </c>
      <c r="Y4115" s="68">
        <v>0.56718944657947645</v>
      </c>
      <c r="Z4115" s="69">
        <v>24.335769439106674</v>
      </c>
      <c r="AA4115" s="67">
        <v>24.335769439106674</v>
      </c>
      <c r="AB4115" s="67">
        <v>24.335769439106674</v>
      </c>
      <c r="AC4115" s="67">
        <v>24.335769439106674</v>
      </c>
      <c r="AD4115" s="67">
        <v>24.335769439106674</v>
      </c>
      <c r="AE4115" s="67">
        <v>24.335769439106674</v>
      </c>
      <c r="AF4115" s="67">
        <v>24.335769439106674</v>
      </c>
      <c r="AG4115" s="67">
        <v>24.335769439106674</v>
      </c>
      <c r="AH4115" s="67">
        <v>49.432810553420524</v>
      </c>
      <c r="AI4115" s="69">
        <f t="shared" si="1040"/>
        <v>25.041502184383258</v>
      </c>
      <c r="AJ4115" s="67">
        <f t="shared" si="1040"/>
        <v>26.044957231101851</v>
      </c>
      <c r="AK4115" s="67">
        <f t="shared" si="1040"/>
        <v>26.047193249912198</v>
      </c>
      <c r="AL4115" s="67">
        <f t="shared" si="1039"/>
        <v>25.046900411320912</v>
      </c>
      <c r="AM4115" s="67">
        <f t="shared" si="1039"/>
        <v>24.335769439106674</v>
      </c>
      <c r="AN4115" s="67">
        <f t="shared" si="1039"/>
        <v>24.335769439106674</v>
      </c>
      <c r="AO4115" s="67">
        <f t="shared" si="1033"/>
        <v>24.335769439106674</v>
      </c>
      <c r="AP4115" s="67">
        <f t="shared" si="1033"/>
        <v>24.335769439106674</v>
      </c>
      <c r="AQ4115" s="68">
        <f t="shared" si="1033"/>
        <v>50</v>
      </c>
      <c r="AR4115" s="70">
        <f t="shared" si="1035"/>
        <v>0.5</v>
      </c>
      <c r="AS4115" s="71">
        <f t="shared" si="1036"/>
        <v>0.1</v>
      </c>
      <c r="AT4115" s="71">
        <f t="shared" si="1037"/>
        <v>0.5</v>
      </c>
      <c r="AU4115" s="71">
        <f t="shared" si="1038"/>
        <v>0.5</v>
      </c>
      <c r="AV4115" s="71">
        <f t="shared" si="1042"/>
        <v>0.5</v>
      </c>
      <c r="AW4115" s="71">
        <f t="shared" si="1042"/>
        <v>0.1</v>
      </c>
      <c r="AX4115" s="71">
        <f t="shared" si="1042"/>
        <v>0.5</v>
      </c>
      <c r="AY4115" s="71">
        <f t="shared" si="1031"/>
        <v>0.5</v>
      </c>
    </row>
    <row r="4116" spans="1:51" x14ac:dyDescent="0.35">
      <c r="A4116">
        <v>2011</v>
      </c>
      <c r="B4116">
        <v>6</v>
      </c>
      <c r="C4116">
        <v>21</v>
      </c>
      <c r="D4116">
        <v>8</v>
      </c>
      <c r="E4116">
        <v>4112</v>
      </c>
      <c r="F4116" s="112">
        <v>16.399999999999999</v>
      </c>
      <c r="G4116">
        <f>F4116+Input!$B$73</f>
        <v>16.399999999999999</v>
      </c>
      <c r="H4116" s="39">
        <f t="shared" si="1041"/>
        <v>15.274999999999999</v>
      </c>
      <c r="I4116" s="39">
        <f t="shared" si="1030"/>
        <v>14.808442982456143</v>
      </c>
      <c r="J4116" s="39">
        <f>Input!$B$105</f>
        <v>15</v>
      </c>
      <c r="K4116" s="66">
        <v>90</v>
      </c>
      <c r="L4116" s="66">
        <v>90</v>
      </c>
      <c r="M4116" s="19">
        <v>2.0846981715948627</v>
      </c>
      <c r="N4116" s="19">
        <v>77.072010115169391</v>
      </c>
      <c r="O4116" s="19">
        <v>30.32804568105227</v>
      </c>
      <c r="P4116" s="19">
        <v>90.070025974257419</v>
      </c>
      <c r="Q4116" s="19">
        <v>0.38272588598264157</v>
      </c>
      <c r="R4116" s="67">
        <v>1.6183036977141361</v>
      </c>
      <c r="S4116" s="67">
        <v>1.9059011513632194</v>
      </c>
      <c r="T4116" s="67">
        <v>1.0770475590862245</v>
      </c>
      <c r="U4116" s="67">
        <v>0</v>
      </c>
      <c r="V4116" s="67">
        <v>0</v>
      </c>
      <c r="W4116" s="67">
        <v>0</v>
      </c>
      <c r="X4116" s="67">
        <v>0</v>
      </c>
      <c r="Y4116" s="68">
        <v>0.92798988483060896</v>
      </c>
      <c r="Z4116" s="69">
        <v>38.014182217258444</v>
      </c>
      <c r="AA4116" s="67">
        <v>38.014182217258444</v>
      </c>
      <c r="AB4116" s="67">
        <v>38.014182217258444</v>
      </c>
      <c r="AC4116" s="67">
        <v>38.014182217258444</v>
      </c>
      <c r="AD4116" s="67">
        <v>38.014182217258444</v>
      </c>
      <c r="AE4116" s="67">
        <v>38.014182217258444</v>
      </c>
      <c r="AF4116" s="67">
        <v>38.014182217258444</v>
      </c>
      <c r="AG4116" s="67">
        <v>38.014182217258444</v>
      </c>
      <c r="AH4116" s="67">
        <v>77.072010115169391</v>
      </c>
      <c r="AI4116" s="69">
        <f t="shared" si="1040"/>
        <v>38.396908103241088</v>
      </c>
      <c r="AJ4116" s="67">
        <f t="shared" si="1040"/>
        <v>39.632485914972577</v>
      </c>
      <c r="AK4116" s="67">
        <f t="shared" si="1040"/>
        <v>39.920083368621661</v>
      </c>
      <c r="AL4116" s="67">
        <f t="shared" si="1039"/>
        <v>39.091229776344669</v>
      </c>
      <c r="AM4116" s="67">
        <f t="shared" si="1039"/>
        <v>38.014182217258444</v>
      </c>
      <c r="AN4116" s="67">
        <f t="shared" si="1039"/>
        <v>38.014182217258444</v>
      </c>
      <c r="AO4116" s="67">
        <f t="shared" si="1033"/>
        <v>38.014182217258444</v>
      </c>
      <c r="AP4116" s="67">
        <f t="shared" si="1033"/>
        <v>38.014182217258444</v>
      </c>
      <c r="AQ4116" s="68">
        <f t="shared" si="1033"/>
        <v>78</v>
      </c>
      <c r="AR4116" s="70">
        <f t="shared" si="1035"/>
        <v>0.2</v>
      </c>
      <c r="AS4116" s="71">
        <f t="shared" si="1036"/>
        <v>0.2</v>
      </c>
      <c r="AT4116" s="71">
        <f t="shared" si="1037"/>
        <v>1</v>
      </c>
      <c r="AU4116" s="71">
        <f t="shared" si="1038"/>
        <v>0.2</v>
      </c>
      <c r="AV4116" s="71">
        <f t="shared" si="1042"/>
        <v>0.2</v>
      </c>
      <c r="AW4116" s="71">
        <f t="shared" si="1042"/>
        <v>0.2</v>
      </c>
      <c r="AX4116" s="71">
        <f t="shared" si="1042"/>
        <v>1</v>
      </c>
      <c r="AY4116" s="71">
        <f t="shared" si="1031"/>
        <v>0.2</v>
      </c>
    </row>
    <row r="4117" spans="1:51" x14ac:dyDescent="0.35">
      <c r="A4117">
        <v>2011</v>
      </c>
      <c r="B4117">
        <v>6</v>
      </c>
      <c r="C4117">
        <v>21</v>
      </c>
      <c r="D4117">
        <v>9</v>
      </c>
      <c r="E4117">
        <v>4113</v>
      </c>
      <c r="F4117" s="112">
        <v>16.8</v>
      </c>
      <c r="G4117">
        <f>F4117+Input!$B$73</f>
        <v>16.8</v>
      </c>
      <c r="H4117" s="39">
        <f t="shared" si="1041"/>
        <v>15.274999999999999</v>
      </c>
      <c r="I4117" s="39">
        <f t="shared" si="1030"/>
        <v>14.808442982456143</v>
      </c>
      <c r="J4117" s="39">
        <f>Input!$B$105</f>
        <v>15</v>
      </c>
      <c r="K4117" s="66">
        <v>86</v>
      </c>
      <c r="L4117" s="66">
        <v>86</v>
      </c>
      <c r="M4117" s="19">
        <v>1.7706710305221938</v>
      </c>
      <c r="N4117" s="19">
        <v>92.969320017196281</v>
      </c>
      <c r="O4117" s="19">
        <v>39.469768582433446</v>
      </c>
      <c r="P4117" s="19">
        <v>102.6437583456583</v>
      </c>
      <c r="Q4117" s="19">
        <v>0</v>
      </c>
      <c r="R4117" s="67">
        <v>1.0793864463574627</v>
      </c>
      <c r="S4117" s="67">
        <v>1.5283508781138551</v>
      </c>
      <c r="T4117" s="67">
        <v>1.0820280935359792</v>
      </c>
      <c r="U4117" s="67">
        <v>1.8679266334307434E-3</v>
      </c>
      <c r="V4117" s="67">
        <v>0</v>
      </c>
      <c r="W4117" s="67">
        <v>0</v>
      </c>
      <c r="X4117" s="67">
        <v>0</v>
      </c>
      <c r="Y4117" s="68">
        <v>1.0306799828037185</v>
      </c>
      <c r="Z4117" s="69">
        <v>45.766841985407297</v>
      </c>
      <c r="AA4117" s="67">
        <v>45.766841985407297</v>
      </c>
      <c r="AB4117" s="67">
        <v>45.766841985407297</v>
      </c>
      <c r="AC4117" s="67">
        <v>45.766841985407297</v>
      </c>
      <c r="AD4117" s="67">
        <v>45.766841985407297</v>
      </c>
      <c r="AE4117" s="67">
        <v>45.766841985407297</v>
      </c>
      <c r="AF4117" s="67">
        <v>45.766841985407297</v>
      </c>
      <c r="AG4117" s="67">
        <v>45.766841985407297</v>
      </c>
      <c r="AH4117" s="67">
        <v>92.969320017196281</v>
      </c>
      <c r="AI4117" s="69">
        <f t="shared" si="1040"/>
        <v>45.766841985407297</v>
      </c>
      <c r="AJ4117" s="67">
        <f t="shared" si="1040"/>
        <v>46.846228431764757</v>
      </c>
      <c r="AK4117" s="67">
        <f t="shared" si="1040"/>
        <v>47.295192863521152</v>
      </c>
      <c r="AL4117" s="67">
        <f t="shared" si="1039"/>
        <v>46.848870078943278</v>
      </c>
      <c r="AM4117" s="67">
        <f t="shared" si="1039"/>
        <v>45.768709912040727</v>
      </c>
      <c r="AN4117" s="67">
        <f t="shared" si="1039"/>
        <v>45.766841985407297</v>
      </c>
      <c r="AO4117" s="67">
        <f t="shared" si="1033"/>
        <v>45.766841985407297</v>
      </c>
      <c r="AP4117" s="67">
        <f t="shared" si="1033"/>
        <v>45.766841985407297</v>
      </c>
      <c r="AQ4117" s="68">
        <f t="shared" si="1033"/>
        <v>94</v>
      </c>
      <c r="AR4117" s="70">
        <f t="shared" si="1035"/>
        <v>0.2</v>
      </c>
      <c r="AS4117" s="71">
        <f t="shared" si="1036"/>
        <v>0.2</v>
      </c>
      <c r="AT4117" s="71">
        <f t="shared" si="1037"/>
        <v>1</v>
      </c>
      <c r="AU4117" s="71">
        <f t="shared" si="1038"/>
        <v>0.2</v>
      </c>
      <c r="AV4117" s="71">
        <f t="shared" si="1042"/>
        <v>0.2</v>
      </c>
      <c r="AW4117" s="71">
        <f t="shared" si="1042"/>
        <v>0.2</v>
      </c>
      <c r="AX4117" s="71">
        <f t="shared" si="1042"/>
        <v>1</v>
      </c>
      <c r="AY4117" s="71">
        <f t="shared" si="1031"/>
        <v>0.2</v>
      </c>
    </row>
    <row r="4118" spans="1:51" x14ac:dyDescent="0.35">
      <c r="A4118">
        <v>2011</v>
      </c>
      <c r="B4118">
        <v>6</v>
      </c>
      <c r="C4118">
        <v>21</v>
      </c>
      <c r="D4118">
        <v>10</v>
      </c>
      <c r="E4118">
        <v>4114</v>
      </c>
      <c r="F4118" s="112">
        <v>17</v>
      </c>
      <c r="G4118">
        <f>F4118+Input!$B$73</f>
        <v>17</v>
      </c>
      <c r="H4118" s="39">
        <f t="shared" si="1041"/>
        <v>15.274999999999999</v>
      </c>
      <c r="I4118" s="39">
        <f t="shared" si="1030"/>
        <v>14.808442982456143</v>
      </c>
      <c r="J4118" s="39">
        <f>Input!$B$105</f>
        <v>15</v>
      </c>
      <c r="K4118" s="66">
        <v>74</v>
      </c>
      <c r="L4118" s="66">
        <v>74</v>
      </c>
      <c r="M4118" s="19">
        <v>25.868706784520381</v>
      </c>
      <c r="N4118" s="19">
        <v>273.87169261052725</v>
      </c>
      <c r="O4118" s="19">
        <v>48.113037108949875</v>
      </c>
      <c r="P4118" s="19">
        <v>117.54168254450985</v>
      </c>
      <c r="Q4118" s="19">
        <v>0</v>
      </c>
      <c r="R4118" s="67">
        <v>10.687371524826538</v>
      </c>
      <c r="S4118" s="67">
        <v>19.485343828646641</v>
      </c>
      <c r="T4118" s="67">
        <v>16.869065985148438</v>
      </c>
      <c r="U4118" s="67">
        <v>4.3711180721169356</v>
      </c>
      <c r="V4118" s="67">
        <v>0</v>
      </c>
      <c r="W4118" s="67">
        <v>0</v>
      </c>
      <c r="X4118" s="67">
        <v>0</v>
      </c>
      <c r="Y4118" s="68">
        <v>18.128307389472752</v>
      </c>
      <c r="Z4118" s="69">
        <v>125.68881406302624</v>
      </c>
      <c r="AA4118" s="67">
        <v>152.52798088339992</v>
      </c>
      <c r="AB4118" s="67">
        <v>174.62230461816762</v>
      </c>
      <c r="AC4118" s="67">
        <v>168.05205323998925</v>
      </c>
      <c r="AD4118" s="67">
        <v>136.66599089800118</v>
      </c>
      <c r="AE4118" s="67">
        <v>125.68881406302624</v>
      </c>
      <c r="AF4118" s="67">
        <v>125.68881406302624</v>
      </c>
      <c r="AG4118" s="67">
        <v>125.68881406302624</v>
      </c>
      <c r="AH4118" s="67">
        <v>273.87169261052725</v>
      </c>
      <c r="AI4118" s="69">
        <f t="shared" si="1040"/>
        <v>125.68881406302624</v>
      </c>
      <c r="AJ4118" s="67">
        <f t="shared" si="1040"/>
        <v>163.21535240822647</v>
      </c>
      <c r="AK4118" s="67">
        <f t="shared" si="1040"/>
        <v>194.10764844681427</v>
      </c>
      <c r="AL4118" s="67">
        <f t="shared" si="1039"/>
        <v>184.92111922513769</v>
      </c>
      <c r="AM4118" s="67">
        <f t="shared" si="1039"/>
        <v>141.03710897011811</v>
      </c>
      <c r="AN4118" s="67">
        <f t="shared" si="1039"/>
        <v>125.68881406302624</v>
      </c>
      <c r="AO4118" s="67">
        <f t="shared" si="1033"/>
        <v>125.68881406302624</v>
      </c>
      <c r="AP4118" s="67">
        <f t="shared" si="1033"/>
        <v>125.68881406302624</v>
      </c>
      <c r="AQ4118" s="68">
        <f t="shared" si="1033"/>
        <v>292</v>
      </c>
      <c r="AR4118" s="70">
        <f t="shared" si="1035"/>
        <v>0.2</v>
      </c>
      <c r="AS4118" s="71">
        <f t="shared" si="1036"/>
        <v>0.2</v>
      </c>
      <c r="AT4118" s="71">
        <f t="shared" si="1037"/>
        <v>1</v>
      </c>
      <c r="AU4118" s="71">
        <f t="shared" si="1038"/>
        <v>0.2</v>
      </c>
      <c r="AV4118" s="71">
        <f t="shared" si="1042"/>
        <v>0.2</v>
      </c>
      <c r="AW4118" s="71">
        <f t="shared" si="1042"/>
        <v>0.2</v>
      </c>
      <c r="AX4118" s="71">
        <f t="shared" si="1042"/>
        <v>1</v>
      </c>
      <c r="AY4118" s="71">
        <f t="shared" si="1031"/>
        <v>0.2</v>
      </c>
    </row>
    <row r="4119" spans="1:51" x14ac:dyDescent="0.35">
      <c r="A4119">
        <v>2011</v>
      </c>
      <c r="B4119">
        <v>6</v>
      </c>
      <c r="C4119">
        <v>21</v>
      </c>
      <c r="D4119">
        <v>11</v>
      </c>
      <c r="E4119">
        <v>4115</v>
      </c>
      <c r="F4119" s="112">
        <v>17.3</v>
      </c>
      <c r="G4119">
        <f>F4119+Input!$B$73</f>
        <v>17.3</v>
      </c>
      <c r="H4119" s="39">
        <f t="shared" si="1041"/>
        <v>15.274999999999999</v>
      </c>
      <c r="I4119" s="39">
        <f t="shared" si="1030"/>
        <v>14.808442982456143</v>
      </c>
      <c r="J4119" s="39">
        <f>Input!$B$105</f>
        <v>15</v>
      </c>
      <c r="K4119" s="66">
        <v>76</v>
      </c>
      <c r="L4119" s="66">
        <v>76</v>
      </c>
      <c r="M4119" s="19">
        <v>5.6107971593019048</v>
      </c>
      <c r="N4119" s="19">
        <v>223.54985483339442</v>
      </c>
      <c r="O4119" s="19">
        <v>55.478504654651637</v>
      </c>
      <c r="P4119" s="19">
        <v>136.45605899666629</v>
      </c>
      <c r="Q4119" s="19">
        <v>0</v>
      </c>
      <c r="R4119" s="67">
        <v>1.1238813505959235</v>
      </c>
      <c r="S4119" s="67">
        <v>3.3215920993916419</v>
      </c>
      <c r="T4119" s="67">
        <v>3.573559245035058</v>
      </c>
      <c r="U4119" s="67">
        <v>1.7321838508806964</v>
      </c>
      <c r="V4119" s="67">
        <v>0</v>
      </c>
      <c r="W4119" s="67">
        <v>0</v>
      </c>
      <c r="X4119" s="67">
        <v>0</v>
      </c>
      <c r="Y4119" s="68">
        <v>4.45014516660558</v>
      </c>
      <c r="Z4119" s="69">
        <v>110.05539487994338</v>
      </c>
      <c r="AA4119" s="67">
        <v>112.76914895471135</v>
      </c>
      <c r="AB4119" s="67">
        <v>118.07580031656855</v>
      </c>
      <c r="AC4119" s="67">
        <v>118.68420694938163</v>
      </c>
      <c r="AD4119" s="67">
        <v>114.23797249908644</v>
      </c>
      <c r="AE4119" s="67">
        <v>110.05539487994338</v>
      </c>
      <c r="AF4119" s="67">
        <v>110.05539487994338</v>
      </c>
      <c r="AG4119" s="67">
        <v>110.05539487994338</v>
      </c>
      <c r="AH4119" s="67">
        <v>223.54985483339442</v>
      </c>
      <c r="AI4119" s="69">
        <f t="shared" si="1040"/>
        <v>110.05539487994338</v>
      </c>
      <c r="AJ4119" s="67">
        <f t="shared" si="1040"/>
        <v>113.89303030530728</v>
      </c>
      <c r="AK4119" s="67">
        <f t="shared" si="1040"/>
        <v>121.39739241596018</v>
      </c>
      <c r="AL4119" s="67">
        <f t="shared" si="1039"/>
        <v>122.25776619441669</v>
      </c>
      <c r="AM4119" s="67">
        <f t="shared" si="1039"/>
        <v>115.97015634996714</v>
      </c>
      <c r="AN4119" s="67">
        <f t="shared" si="1039"/>
        <v>110.05539487994338</v>
      </c>
      <c r="AO4119" s="67">
        <f t="shared" si="1033"/>
        <v>110.05539487994338</v>
      </c>
      <c r="AP4119" s="67">
        <f t="shared" si="1033"/>
        <v>110.05539487994338</v>
      </c>
      <c r="AQ4119" s="68">
        <f t="shared" si="1033"/>
        <v>228</v>
      </c>
      <c r="AR4119" s="70">
        <f t="shared" si="1035"/>
        <v>0.2</v>
      </c>
      <c r="AS4119" s="71">
        <f t="shared" si="1036"/>
        <v>0.2</v>
      </c>
      <c r="AT4119" s="71">
        <f t="shared" si="1037"/>
        <v>1</v>
      </c>
      <c r="AU4119" s="71">
        <f t="shared" si="1038"/>
        <v>0.2</v>
      </c>
      <c r="AV4119" s="71">
        <f t="shared" si="1042"/>
        <v>0.2</v>
      </c>
      <c r="AW4119" s="71">
        <f t="shared" si="1042"/>
        <v>0.2</v>
      </c>
      <c r="AX4119" s="71">
        <f t="shared" si="1042"/>
        <v>1</v>
      </c>
      <c r="AY4119" s="71">
        <f t="shared" si="1031"/>
        <v>0.2</v>
      </c>
    </row>
    <row r="4120" spans="1:51" x14ac:dyDescent="0.35">
      <c r="A4120">
        <v>2011</v>
      </c>
      <c r="B4120">
        <v>6</v>
      </c>
      <c r="C4120">
        <v>21</v>
      </c>
      <c r="D4120">
        <v>12</v>
      </c>
      <c r="E4120">
        <v>4116</v>
      </c>
      <c r="F4120" s="112">
        <v>18.600000000000001</v>
      </c>
      <c r="G4120">
        <f>F4120+Input!$B$73</f>
        <v>18.600000000000001</v>
      </c>
      <c r="H4120" s="39">
        <f t="shared" si="1041"/>
        <v>15.274999999999999</v>
      </c>
      <c r="I4120" s="39">
        <f t="shared" si="1030"/>
        <v>14.808442982456143</v>
      </c>
      <c r="J4120" s="39">
        <f>Input!$B$105</f>
        <v>15</v>
      </c>
      <c r="K4120" s="66">
        <v>74</v>
      </c>
      <c r="L4120" s="66">
        <v>74</v>
      </c>
      <c r="M4120" s="19">
        <v>77.846204240871216</v>
      </c>
      <c r="N4120" s="19">
        <v>377.61181464348203</v>
      </c>
      <c r="O4120" s="19">
        <v>60.297170392706974</v>
      </c>
      <c r="P4120" s="19">
        <v>160.88907079012995</v>
      </c>
      <c r="Q4120" s="19">
        <v>0</v>
      </c>
      <c r="R4120" s="67">
        <v>0</v>
      </c>
      <c r="S4120" s="67">
        <v>30.392425027829635</v>
      </c>
      <c r="T4120" s="67">
        <v>44.102396240039077</v>
      </c>
      <c r="U4120" s="67">
        <v>31.977781867985829</v>
      </c>
      <c r="V4120" s="67">
        <v>1.1210165722749295</v>
      </c>
      <c r="W4120" s="67">
        <v>0</v>
      </c>
      <c r="X4120" s="67">
        <v>0</v>
      </c>
      <c r="Y4120" s="68">
        <v>66.388185356517965</v>
      </c>
      <c r="Z4120" s="69">
        <v>165.05582197760339</v>
      </c>
      <c r="AA4120" s="67">
        <v>165.05582197760339</v>
      </c>
      <c r="AB4120" s="67">
        <v>219.98701461767587</v>
      </c>
      <c r="AC4120" s="67">
        <v>244.76638214291032</v>
      </c>
      <c r="AD4120" s="67">
        <v>222.85238458766457</v>
      </c>
      <c r="AE4120" s="67">
        <v>167.08194451399072</v>
      </c>
      <c r="AF4120" s="67">
        <v>165.05582197760339</v>
      </c>
      <c r="AG4120" s="67">
        <v>165.05582197760339</v>
      </c>
      <c r="AH4120" s="67">
        <v>377.61181464348203</v>
      </c>
      <c r="AI4120" s="69">
        <f t="shared" si="1040"/>
        <v>165.05582197760339</v>
      </c>
      <c r="AJ4120" s="67">
        <f t="shared" si="1040"/>
        <v>165.05582197760339</v>
      </c>
      <c r="AK4120" s="67">
        <f t="shared" si="1040"/>
        <v>250.3794396455055</v>
      </c>
      <c r="AL4120" s="67">
        <f t="shared" si="1039"/>
        <v>288.86877838294942</v>
      </c>
      <c r="AM4120" s="67">
        <f t="shared" si="1039"/>
        <v>254.83016645565041</v>
      </c>
      <c r="AN4120" s="67">
        <f t="shared" si="1039"/>
        <v>168.20296108626565</v>
      </c>
      <c r="AO4120" s="67">
        <f t="shared" si="1033"/>
        <v>165.05582197760339</v>
      </c>
      <c r="AP4120" s="67">
        <f t="shared" si="1033"/>
        <v>165.05582197760339</v>
      </c>
      <c r="AQ4120" s="68">
        <f t="shared" si="1033"/>
        <v>444</v>
      </c>
      <c r="AR4120" s="70">
        <f t="shared" si="1035"/>
        <v>0.2</v>
      </c>
      <c r="AS4120" s="71">
        <f t="shared" si="1036"/>
        <v>0.2</v>
      </c>
      <c r="AT4120" s="71">
        <f t="shared" si="1037"/>
        <v>1</v>
      </c>
      <c r="AU4120" s="71">
        <f t="shared" si="1038"/>
        <v>0.2</v>
      </c>
      <c r="AV4120" s="71">
        <f t="shared" si="1042"/>
        <v>0.2</v>
      </c>
      <c r="AW4120" s="71">
        <f t="shared" si="1042"/>
        <v>0.2</v>
      </c>
      <c r="AX4120" s="71">
        <f t="shared" si="1042"/>
        <v>1</v>
      </c>
      <c r="AY4120" s="71">
        <f t="shared" si="1031"/>
        <v>0.2</v>
      </c>
    </row>
    <row r="4121" spans="1:51" x14ac:dyDescent="0.35">
      <c r="A4121">
        <v>2011</v>
      </c>
      <c r="B4121">
        <v>6</v>
      </c>
      <c r="C4121">
        <v>21</v>
      </c>
      <c r="D4121">
        <v>13</v>
      </c>
      <c r="E4121">
        <v>4117</v>
      </c>
      <c r="F4121" s="112">
        <v>18.600000000000001</v>
      </c>
      <c r="G4121">
        <f>F4121+Input!$B$73</f>
        <v>18.600000000000001</v>
      </c>
      <c r="H4121" s="39">
        <f t="shared" si="1041"/>
        <v>15.274999999999999</v>
      </c>
      <c r="I4121" s="39">
        <f t="shared" si="1030"/>
        <v>14.808442982456143</v>
      </c>
      <c r="J4121" s="39">
        <f>Input!$B$105</f>
        <v>15</v>
      </c>
      <c r="K4121" s="66">
        <v>69</v>
      </c>
      <c r="L4121" s="66">
        <v>69</v>
      </c>
      <c r="M4121" s="19">
        <v>5.999793300036548</v>
      </c>
      <c r="N4121" s="19">
        <v>252.74641417518072</v>
      </c>
      <c r="O4121" s="19">
        <v>61.103960671697855</v>
      </c>
      <c r="P4121" s="19">
        <v>189.17130049000363</v>
      </c>
      <c r="Q4121" s="19">
        <v>0</v>
      </c>
      <c r="R4121" s="67">
        <v>0</v>
      </c>
      <c r="S4121" s="67">
        <v>0.97332422234131466</v>
      </c>
      <c r="T4121" s="67">
        <v>2.6745492510918605</v>
      </c>
      <c r="U4121" s="67">
        <v>2.8090596017875988</v>
      </c>
      <c r="V4121" s="67">
        <v>1.2980609352705281</v>
      </c>
      <c r="W4121" s="67">
        <v>0</v>
      </c>
      <c r="X4121" s="67">
        <v>0</v>
      </c>
      <c r="Y4121" s="68">
        <v>5.2535858248192824</v>
      </c>
      <c r="Z4121" s="69">
        <v>125.9465524776181</v>
      </c>
      <c r="AA4121" s="67">
        <v>125.9465524776181</v>
      </c>
      <c r="AB4121" s="67">
        <v>127.78123304294088</v>
      </c>
      <c r="AC4121" s="67">
        <v>130.98798000951831</v>
      </c>
      <c r="AD4121" s="67">
        <v>131.24152710162974</v>
      </c>
      <c r="AE4121" s="67">
        <v>128.39334987141649</v>
      </c>
      <c r="AF4121" s="67">
        <v>125.9465524776181</v>
      </c>
      <c r="AG4121" s="67">
        <v>125.9465524776181</v>
      </c>
      <c r="AH4121" s="67">
        <v>252.74641417518072</v>
      </c>
      <c r="AI4121" s="69">
        <f t="shared" si="1040"/>
        <v>125.9465524776181</v>
      </c>
      <c r="AJ4121" s="67">
        <f t="shared" si="1040"/>
        <v>125.9465524776181</v>
      </c>
      <c r="AK4121" s="67">
        <f t="shared" si="1040"/>
        <v>128.75455726528219</v>
      </c>
      <c r="AL4121" s="67">
        <f t="shared" si="1039"/>
        <v>133.66252926061017</v>
      </c>
      <c r="AM4121" s="67">
        <f t="shared" si="1039"/>
        <v>134.05058670341734</v>
      </c>
      <c r="AN4121" s="67">
        <f t="shared" si="1039"/>
        <v>129.69141080668703</v>
      </c>
      <c r="AO4121" s="67">
        <f t="shared" si="1033"/>
        <v>125.9465524776181</v>
      </c>
      <c r="AP4121" s="67">
        <f t="shared" si="1033"/>
        <v>125.9465524776181</v>
      </c>
      <c r="AQ4121" s="68">
        <f t="shared" si="1033"/>
        <v>258</v>
      </c>
      <c r="AR4121" s="70">
        <f t="shared" si="1035"/>
        <v>0.2</v>
      </c>
      <c r="AS4121" s="71">
        <f t="shared" si="1036"/>
        <v>0.2</v>
      </c>
      <c r="AT4121" s="71">
        <f t="shared" si="1037"/>
        <v>1</v>
      </c>
      <c r="AU4121" s="71">
        <f t="shared" si="1038"/>
        <v>0.2</v>
      </c>
      <c r="AV4121" s="71">
        <f t="shared" si="1042"/>
        <v>0.2</v>
      </c>
      <c r="AW4121" s="71">
        <f t="shared" si="1042"/>
        <v>0.2</v>
      </c>
      <c r="AX4121" s="71">
        <f t="shared" si="1042"/>
        <v>1</v>
      </c>
      <c r="AY4121" s="71">
        <f t="shared" si="1031"/>
        <v>0.2</v>
      </c>
    </row>
    <row r="4122" spans="1:51" x14ac:dyDescent="0.35">
      <c r="A4122">
        <v>2011</v>
      </c>
      <c r="B4122">
        <v>6</v>
      </c>
      <c r="C4122">
        <v>21</v>
      </c>
      <c r="D4122">
        <v>14</v>
      </c>
      <c r="E4122">
        <v>4118</v>
      </c>
      <c r="F4122" s="112">
        <v>19.8</v>
      </c>
      <c r="G4122">
        <f>F4122+Input!$B$73</f>
        <v>19.8</v>
      </c>
      <c r="H4122" s="39">
        <f t="shared" si="1041"/>
        <v>15.274999999999999</v>
      </c>
      <c r="I4122" s="39">
        <f t="shared" si="1030"/>
        <v>14.808442982456143</v>
      </c>
      <c r="J4122" s="39">
        <f>Input!$B$105</f>
        <v>15</v>
      </c>
      <c r="K4122" s="66">
        <v>57</v>
      </c>
      <c r="L4122" s="66">
        <v>57</v>
      </c>
      <c r="M4122" s="19">
        <v>110.72208169524966</v>
      </c>
      <c r="N4122" s="19">
        <v>387.78378336268469</v>
      </c>
      <c r="O4122" s="19">
        <v>57.577420353045738</v>
      </c>
      <c r="P4122" s="19">
        <v>215.45622894489966</v>
      </c>
      <c r="Q4122" s="19">
        <v>0</v>
      </c>
      <c r="R4122" s="67">
        <v>0</v>
      </c>
      <c r="S4122" s="67">
        <v>0</v>
      </c>
      <c r="T4122" s="67">
        <v>31.31891641343033</v>
      </c>
      <c r="U4122" s="67">
        <v>52.819356215782335</v>
      </c>
      <c r="V4122" s="67">
        <v>43.378933502744694</v>
      </c>
      <c r="W4122" s="67">
        <v>8.5277198650798418</v>
      </c>
      <c r="X4122" s="67">
        <v>0</v>
      </c>
      <c r="Y4122" s="68">
        <v>95.216216637315313</v>
      </c>
      <c r="Z4122" s="69">
        <v>164.5251982007637</v>
      </c>
      <c r="AA4122" s="67">
        <v>164.5251982007637</v>
      </c>
      <c r="AB4122" s="67">
        <v>164.5251982007637</v>
      </c>
      <c r="AC4122" s="67">
        <v>218.73306642205773</v>
      </c>
      <c r="AD4122" s="67">
        <v>255.94677433329213</v>
      </c>
      <c r="AE4122" s="67">
        <v>239.60696283961585</v>
      </c>
      <c r="AF4122" s="67">
        <v>179.28527190740465</v>
      </c>
      <c r="AG4122" s="67">
        <v>164.5251982007637</v>
      </c>
      <c r="AH4122" s="67">
        <v>387.78378336268469</v>
      </c>
      <c r="AI4122" s="69">
        <f t="shared" si="1040"/>
        <v>164.5251982007637</v>
      </c>
      <c r="AJ4122" s="67">
        <f t="shared" si="1040"/>
        <v>164.5251982007637</v>
      </c>
      <c r="AK4122" s="67">
        <f t="shared" si="1040"/>
        <v>164.5251982007637</v>
      </c>
      <c r="AL4122" s="67">
        <f t="shared" si="1039"/>
        <v>250.05198283548805</v>
      </c>
      <c r="AM4122" s="67">
        <f t="shared" si="1039"/>
        <v>308.76613054907443</v>
      </c>
      <c r="AN4122" s="67">
        <f t="shared" si="1039"/>
        <v>282.98589634236055</v>
      </c>
      <c r="AO4122" s="67">
        <f t="shared" si="1033"/>
        <v>187.81299177248448</v>
      </c>
      <c r="AP4122" s="67">
        <f t="shared" si="1033"/>
        <v>164.5251982007637</v>
      </c>
      <c r="AQ4122" s="68">
        <f t="shared" si="1033"/>
        <v>483</v>
      </c>
      <c r="AR4122" s="70">
        <f t="shared" si="1035"/>
        <v>0.2</v>
      </c>
      <c r="AS4122" s="71">
        <f t="shared" si="1036"/>
        <v>0.2</v>
      </c>
      <c r="AT4122" s="71">
        <f t="shared" si="1037"/>
        <v>1</v>
      </c>
      <c r="AU4122" s="71">
        <f t="shared" si="1038"/>
        <v>0.2</v>
      </c>
      <c r="AV4122" s="71">
        <f t="shared" si="1042"/>
        <v>0.2</v>
      </c>
      <c r="AW4122" s="71">
        <f t="shared" si="1042"/>
        <v>0.2</v>
      </c>
      <c r="AX4122" s="71">
        <f t="shared" si="1042"/>
        <v>1</v>
      </c>
      <c r="AY4122" s="71">
        <f t="shared" si="1031"/>
        <v>0.2</v>
      </c>
    </row>
    <row r="4123" spans="1:51" x14ac:dyDescent="0.35">
      <c r="A4123">
        <v>2011</v>
      </c>
      <c r="B4123">
        <v>6</v>
      </c>
      <c r="C4123">
        <v>21</v>
      </c>
      <c r="D4123">
        <v>15</v>
      </c>
      <c r="E4123">
        <v>4119</v>
      </c>
      <c r="F4123" s="112">
        <v>20.6</v>
      </c>
      <c r="G4123">
        <f>F4123+Input!$B$73</f>
        <v>20.6</v>
      </c>
      <c r="H4123" s="39">
        <f t="shared" si="1041"/>
        <v>15.274999999999999</v>
      </c>
      <c r="I4123" s="39">
        <f t="shared" si="1030"/>
        <v>14.808442982456143</v>
      </c>
      <c r="J4123" s="39">
        <f>Input!$B$105</f>
        <v>15</v>
      </c>
      <c r="K4123" s="66">
        <v>54</v>
      </c>
      <c r="L4123" s="66">
        <v>54</v>
      </c>
      <c r="M4123" s="19">
        <v>49.740700820370265</v>
      </c>
      <c r="N4123" s="19">
        <v>342.86314738855651</v>
      </c>
      <c r="O4123" s="19">
        <v>50.950494323825588</v>
      </c>
      <c r="P4123" s="19">
        <v>236.24974457493761</v>
      </c>
      <c r="Q4123" s="19">
        <v>0</v>
      </c>
      <c r="R4123" s="67">
        <v>0</v>
      </c>
      <c r="S4123" s="67">
        <v>0</v>
      </c>
      <c r="T4123" s="67">
        <v>4.4217391973466826</v>
      </c>
      <c r="U4123" s="67">
        <v>21.723429961137079</v>
      </c>
      <c r="V4123" s="67">
        <v>26.299830074955409</v>
      </c>
      <c r="W4123" s="67">
        <v>15.470146418972682</v>
      </c>
      <c r="X4123" s="67">
        <v>0</v>
      </c>
      <c r="Y4123" s="68">
        <v>40.136852611443487</v>
      </c>
      <c r="Z4123" s="69">
        <v>150.42809403777932</v>
      </c>
      <c r="AA4123" s="67">
        <v>150.42809403777932</v>
      </c>
      <c r="AB4123" s="67">
        <v>150.42809403777932</v>
      </c>
      <c r="AC4123" s="67">
        <v>161.01419239780631</v>
      </c>
      <c r="AD4123" s="67">
        <v>202.43621935275706</v>
      </c>
      <c r="AE4123" s="67">
        <v>213.39259185179333</v>
      </c>
      <c r="AF4123" s="67">
        <v>187.46521547939125</v>
      </c>
      <c r="AG4123" s="67">
        <v>150.42809403777932</v>
      </c>
      <c r="AH4123" s="67">
        <v>342.86314738855651</v>
      </c>
      <c r="AI4123" s="69">
        <f t="shared" si="1040"/>
        <v>150.42809403777932</v>
      </c>
      <c r="AJ4123" s="67">
        <f t="shared" si="1040"/>
        <v>150.42809403777932</v>
      </c>
      <c r="AK4123" s="67">
        <f t="shared" si="1040"/>
        <v>150.42809403777932</v>
      </c>
      <c r="AL4123" s="67">
        <f t="shared" si="1039"/>
        <v>165.43593159515299</v>
      </c>
      <c r="AM4123" s="67">
        <f t="shared" si="1039"/>
        <v>224.15964931389414</v>
      </c>
      <c r="AN4123" s="67">
        <f t="shared" si="1039"/>
        <v>239.69242192674875</v>
      </c>
      <c r="AO4123" s="67">
        <f t="shared" si="1033"/>
        <v>202.93536189836394</v>
      </c>
      <c r="AP4123" s="67">
        <f t="shared" si="1033"/>
        <v>150.42809403777932</v>
      </c>
      <c r="AQ4123" s="68">
        <f t="shared" si="1033"/>
        <v>383</v>
      </c>
      <c r="AR4123" s="70">
        <f t="shared" si="1035"/>
        <v>0.2</v>
      </c>
      <c r="AS4123" s="71">
        <f t="shared" si="1036"/>
        <v>0.2</v>
      </c>
      <c r="AT4123" s="71">
        <f t="shared" si="1037"/>
        <v>1</v>
      </c>
      <c r="AU4123" s="71">
        <f t="shared" si="1038"/>
        <v>0.2</v>
      </c>
      <c r="AV4123" s="71">
        <f t="shared" si="1042"/>
        <v>0.2</v>
      </c>
      <c r="AW4123" s="71">
        <f t="shared" si="1042"/>
        <v>0.2</v>
      </c>
      <c r="AX4123" s="71">
        <f t="shared" si="1042"/>
        <v>1</v>
      </c>
      <c r="AY4123" s="71">
        <f t="shared" si="1031"/>
        <v>0.2</v>
      </c>
    </row>
    <row r="4124" spans="1:51" x14ac:dyDescent="0.35">
      <c r="A4124">
        <v>2011</v>
      </c>
      <c r="B4124">
        <v>6</v>
      </c>
      <c r="C4124">
        <v>21</v>
      </c>
      <c r="D4124">
        <v>16</v>
      </c>
      <c r="E4124">
        <v>4120</v>
      </c>
      <c r="F4124" s="112">
        <v>20.399999999999999</v>
      </c>
      <c r="G4124">
        <f>F4124+Input!$B$73</f>
        <v>20.399999999999999</v>
      </c>
      <c r="H4124" s="39">
        <f t="shared" si="1041"/>
        <v>15.274999999999999</v>
      </c>
      <c r="I4124" s="39">
        <f t="shared" si="1030"/>
        <v>14.808442982456143</v>
      </c>
      <c r="J4124" s="39">
        <f>Input!$B$105</f>
        <v>15</v>
      </c>
      <c r="K4124" s="66">
        <v>54</v>
      </c>
      <c r="L4124" s="66">
        <v>54</v>
      </c>
      <c r="M4124" s="19">
        <v>133.85436373351479</v>
      </c>
      <c r="N4124" s="19">
        <v>325.59202909355236</v>
      </c>
      <c r="O4124" s="19">
        <v>42.652845928495125</v>
      </c>
      <c r="P4124" s="19">
        <v>252.36809495183445</v>
      </c>
      <c r="Q4124" s="19">
        <v>0</v>
      </c>
      <c r="R4124" s="67">
        <v>0</v>
      </c>
      <c r="S4124" s="67">
        <v>0</v>
      </c>
      <c r="T4124" s="67">
        <v>0</v>
      </c>
      <c r="U4124" s="67">
        <v>46.849955833113995</v>
      </c>
      <c r="V4124" s="67">
        <v>82.706881172384811</v>
      </c>
      <c r="W4124" s="67">
        <v>70.115237222452549</v>
      </c>
      <c r="X4124" s="67">
        <v>16.451038236614448</v>
      </c>
      <c r="Y4124" s="68">
        <v>96.407970906447645</v>
      </c>
      <c r="Z4124" s="69">
        <v>145.99791409274383</v>
      </c>
      <c r="AA4124" s="67">
        <v>145.99791409274383</v>
      </c>
      <c r="AB4124" s="67">
        <v>145.99791409274383</v>
      </c>
      <c r="AC4124" s="67">
        <v>145.99791409274383</v>
      </c>
      <c r="AD4124" s="67">
        <v>202.01194637524458</v>
      </c>
      <c r="AE4124" s="67">
        <v>244.88265858380367</v>
      </c>
      <c r="AF4124" s="67">
        <v>229.82802858129807</v>
      </c>
      <c r="AG4124" s="67">
        <v>165.66685444668667</v>
      </c>
      <c r="AH4124" s="67">
        <v>325.59202909355236</v>
      </c>
      <c r="AI4124" s="69">
        <f t="shared" si="1040"/>
        <v>145.99791409274383</v>
      </c>
      <c r="AJ4124" s="67">
        <f t="shared" si="1040"/>
        <v>145.99791409274383</v>
      </c>
      <c r="AK4124" s="67">
        <f t="shared" si="1040"/>
        <v>145.99791409274383</v>
      </c>
      <c r="AL4124" s="67">
        <f t="shared" si="1039"/>
        <v>145.99791409274383</v>
      </c>
      <c r="AM4124" s="67">
        <f t="shared" si="1039"/>
        <v>248.86190220835857</v>
      </c>
      <c r="AN4124" s="67">
        <f t="shared" si="1039"/>
        <v>327.58953975618851</v>
      </c>
      <c r="AO4124" s="67">
        <f t="shared" si="1033"/>
        <v>299.94326580375059</v>
      </c>
      <c r="AP4124" s="67">
        <f t="shared" si="1033"/>
        <v>182.11789268330111</v>
      </c>
      <c r="AQ4124" s="68">
        <f t="shared" si="1033"/>
        <v>422</v>
      </c>
      <c r="AR4124" s="70">
        <f t="shared" si="1035"/>
        <v>0.2</v>
      </c>
      <c r="AS4124" s="71">
        <f t="shared" si="1036"/>
        <v>0.2</v>
      </c>
      <c r="AT4124" s="71">
        <f t="shared" si="1037"/>
        <v>1</v>
      </c>
      <c r="AU4124" s="71">
        <f t="shared" si="1038"/>
        <v>0.2</v>
      </c>
      <c r="AV4124" s="71">
        <f t="shared" si="1042"/>
        <v>0.2</v>
      </c>
      <c r="AW4124" s="71">
        <f t="shared" si="1042"/>
        <v>0.2</v>
      </c>
      <c r="AX4124" s="71">
        <f t="shared" si="1042"/>
        <v>1</v>
      </c>
      <c r="AY4124" s="71">
        <f t="shared" si="1031"/>
        <v>0.2</v>
      </c>
    </row>
    <row r="4125" spans="1:51" x14ac:dyDescent="0.35">
      <c r="A4125">
        <v>2011</v>
      </c>
      <c r="B4125">
        <v>6</v>
      </c>
      <c r="C4125">
        <v>21</v>
      </c>
      <c r="D4125">
        <v>17</v>
      </c>
      <c r="E4125">
        <v>4121</v>
      </c>
      <c r="F4125" s="112">
        <v>19.600000000000001</v>
      </c>
      <c r="G4125">
        <f>F4125+Input!$B$73</f>
        <v>19.600000000000001</v>
      </c>
      <c r="H4125" s="39">
        <f t="shared" si="1041"/>
        <v>15.274999999999999</v>
      </c>
      <c r="I4125" s="39">
        <f t="shared" si="1030"/>
        <v>14.808442982456143</v>
      </c>
      <c r="J4125" s="39">
        <f>Input!$B$105</f>
        <v>15</v>
      </c>
      <c r="K4125" s="66">
        <v>57</v>
      </c>
      <c r="L4125" s="66">
        <v>57</v>
      </c>
      <c r="M4125" s="19">
        <v>149.41095917593381</v>
      </c>
      <c r="N4125" s="19">
        <v>273.47220101375837</v>
      </c>
      <c r="O4125" s="19">
        <v>33.622919519210235</v>
      </c>
      <c r="P4125" s="19">
        <v>265.61210326351966</v>
      </c>
      <c r="Q4125" s="19">
        <v>0</v>
      </c>
      <c r="R4125" s="67">
        <v>0</v>
      </c>
      <c r="S4125" s="67">
        <v>0</v>
      </c>
      <c r="T4125" s="67">
        <v>0</v>
      </c>
      <c r="U4125" s="67">
        <v>33.285037038393369</v>
      </c>
      <c r="V4125" s="67">
        <v>97.588088302331371</v>
      </c>
      <c r="W4125" s="67">
        <v>104.72536096482685</v>
      </c>
      <c r="X4125" s="67">
        <v>50.51593749854468</v>
      </c>
      <c r="Y4125" s="68">
        <v>90.527798986241635</v>
      </c>
      <c r="Z4125" s="69">
        <v>127.65164321890197</v>
      </c>
      <c r="AA4125" s="67">
        <v>127.65164321890197</v>
      </c>
      <c r="AB4125" s="67">
        <v>127.65164321890197</v>
      </c>
      <c r="AC4125" s="67">
        <v>127.65164321890197</v>
      </c>
      <c r="AD4125" s="67">
        <v>158.31009689588572</v>
      </c>
      <c r="AE4125" s="67">
        <v>217.53887636787979</v>
      </c>
      <c r="AF4125" s="67">
        <v>224.11293374539511</v>
      </c>
      <c r="AG4125" s="67">
        <v>174.1812753765021</v>
      </c>
      <c r="AH4125" s="67">
        <v>273.47220101375837</v>
      </c>
      <c r="AI4125" s="69">
        <f t="shared" si="1040"/>
        <v>127.65164321890197</v>
      </c>
      <c r="AJ4125" s="67">
        <f t="shared" si="1040"/>
        <v>127.65164321890197</v>
      </c>
      <c r="AK4125" s="67">
        <f t="shared" si="1040"/>
        <v>127.65164321890197</v>
      </c>
      <c r="AL4125" s="67">
        <f t="shared" si="1039"/>
        <v>127.65164321890197</v>
      </c>
      <c r="AM4125" s="67">
        <f t="shared" si="1039"/>
        <v>191.59513393427909</v>
      </c>
      <c r="AN4125" s="67">
        <f t="shared" si="1039"/>
        <v>315.12696467021118</v>
      </c>
      <c r="AO4125" s="67">
        <f t="shared" si="1033"/>
        <v>328.83829471022193</v>
      </c>
      <c r="AP4125" s="67">
        <f t="shared" si="1033"/>
        <v>224.69721287504677</v>
      </c>
      <c r="AQ4125" s="68">
        <f t="shared" si="1033"/>
        <v>364</v>
      </c>
      <c r="AR4125" s="70">
        <f t="shared" si="1035"/>
        <v>0.2</v>
      </c>
      <c r="AS4125" s="71">
        <f t="shared" si="1036"/>
        <v>0.2</v>
      </c>
      <c r="AT4125" s="71">
        <f t="shared" si="1037"/>
        <v>1</v>
      </c>
      <c r="AU4125" s="71">
        <f t="shared" si="1038"/>
        <v>0.2</v>
      </c>
      <c r="AV4125" s="71">
        <f t="shared" si="1042"/>
        <v>0.2</v>
      </c>
      <c r="AW4125" s="71">
        <f t="shared" si="1042"/>
        <v>0.2</v>
      </c>
      <c r="AX4125" s="71">
        <f t="shared" si="1042"/>
        <v>1</v>
      </c>
      <c r="AY4125" s="71">
        <f t="shared" si="1031"/>
        <v>0.2</v>
      </c>
    </row>
    <row r="4126" spans="1:51" x14ac:dyDescent="0.35">
      <c r="A4126">
        <v>2011</v>
      </c>
      <c r="B4126">
        <v>6</v>
      </c>
      <c r="C4126">
        <v>21</v>
      </c>
      <c r="D4126">
        <v>18</v>
      </c>
      <c r="E4126">
        <v>4122</v>
      </c>
      <c r="F4126" s="112">
        <v>19.8</v>
      </c>
      <c r="G4126">
        <f>F4126+Input!$B$73</f>
        <v>19.8</v>
      </c>
      <c r="H4126" s="39">
        <f t="shared" si="1041"/>
        <v>15.274999999999999</v>
      </c>
      <c r="I4126" s="39">
        <f t="shared" si="1030"/>
        <v>14.808442982456143</v>
      </c>
      <c r="J4126" s="39">
        <f>Input!$B$105</f>
        <v>15</v>
      </c>
      <c r="K4126" s="66">
        <v>63</v>
      </c>
      <c r="L4126" s="66">
        <v>63</v>
      </c>
      <c r="M4126" s="19">
        <v>84.691860602059421</v>
      </c>
      <c r="N4126" s="19">
        <v>210.05209149719803</v>
      </c>
      <c r="O4126" s="19">
        <v>24.428096776001997</v>
      </c>
      <c r="P4126" s="19">
        <v>277.34204202210202</v>
      </c>
      <c r="Q4126" s="19">
        <v>0</v>
      </c>
      <c r="R4126" s="67">
        <v>0</v>
      </c>
      <c r="S4126" s="67">
        <v>0</v>
      </c>
      <c r="T4126" s="67">
        <v>0</v>
      </c>
      <c r="U4126" s="67">
        <v>5.3955944345730016</v>
      </c>
      <c r="V4126" s="67">
        <v>53.536315320925681</v>
      </c>
      <c r="W4126" s="67">
        <v>70.316188771762626</v>
      </c>
      <c r="X4126" s="67">
        <v>45.905792494487763</v>
      </c>
      <c r="Y4126" s="68">
        <v>39.947908502801965</v>
      </c>
      <c r="Z4126" s="69">
        <v>99.298228519087161</v>
      </c>
      <c r="AA4126" s="67">
        <v>99.298228519087161</v>
      </c>
      <c r="AB4126" s="67">
        <v>99.298228519087161</v>
      </c>
      <c r="AC4126" s="67">
        <v>99.298228519087161</v>
      </c>
      <c r="AD4126" s="67">
        <v>104.30631630568925</v>
      </c>
      <c r="AE4126" s="67">
        <v>148.98961473233288</v>
      </c>
      <c r="AF4126" s="67">
        <v>164.56437304837667</v>
      </c>
      <c r="AG4126" s="67">
        <v>141.90710906296516</v>
      </c>
      <c r="AH4126" s="67">
        <v>210.05209149719803</v>
      </c>
      <c r="AI4126" s="69">
        <f t="shared" si="1040"/>
        <v>99.298228519087161</v>
      </c>
      <c r="AJ4126" s="67">
        <f t="shared" si="1040"/>
        <v>99.298228519087161</v>
      </c>
      <c r="AK4126" s="67">
        <f t="shared" si="1040"/>
        <v>99.298228519087161</v>
      </c>
      <c r="AL4126" s="67">
        <f t="shared" si="1039"/>
        <v>99.298228519087161</v>
      </c>
      <c r="AM4126" s="67">
        <f t="shared" si="1039"/>
        <v>109.70191074026225</v>
      </c>
      <c r="AN4126" s="67">
        <f t="shared" si="1039"/>
        <v>202.52593005325855</v>
      </c>
      <c r="AO4126" s="67">
        <f t="shared" si="1033"/>
        <v>234.88056182013929</v>
      </c>
      <c r="AP4126" s="67">
        <f t="shared" si="1033"/>
        <v>187.81290155745293</v>
      </c>
      <c r="AQ4126" s="68">
        <f t="shared" si="1033"/>
        <v>250</v>
      </c>
      <c r="AR4126" s="70">
        <f t="shared" si="1035"/>
        <v>0.5</v>
      </c>
      <c r="AS4126" s="71">
        <f t="shared" si="1036"/>
        <v>0.5</v>
      </c>
      <c r="AT4126" s="71">
        <f t="shared" si="1037"/>
        <v>1</v>
      </c>
      <c r="AU4126" s="71">
        <f t="shared" si="1038"/>
        <v>0.5</v>
      </c>
      <c r="AV4126" s="71">
        <f t="shared" si="1042"/>
        <v>0.5</v>
      </c>
      <c r="AW4126" s="71">
        <f t="shared" si="1042"/>
        <v>0.5</v>
      </c>
      <c r="AX4126" s="71">
        <f t="shared" si="1042"/>
        <v>1</v>
      </c>
      <c r="AY4126" s="71">
        <f t="shared" si="1031"/>
        <v>0.5</v>
      </c>
    </row>
    <row r="4127" spans="1:51" x14ac:dyDescent="0.35">
      <c r="A4127">
        <v>2011</v>
      </c>
      <c r="B4127">
        <v>6</v>
      </c>
      <c r="C4127">
        <v>21</v>
      </c>
      <c r="D4127">
        <v>19</v>
      </c>
      <c r="E4127">
        <v>4123</v>
      </c>
      <c r="F4127" s="112">
        <v>19</v>
      </c>
      <c r="G4127">
        <f>F4127+Input!$B$73</f>
        <v>19</v>
      </c>
      <c r="H4127" s="39">
        <f t="shared" si="1041"/>
        <v>15.274999999999999</v>
      </c>
      <c r="I4127" s="39">
        <f t="shared" si="1030"/>
        <v>14.808442982456143</v>
      </c>
      <c r="J4127" s="39">
        <f>Input!$B$105</f>
        <v>15</v>
      </c>
      <c r="K4127" s="66">
        <v>62</v>
      </c>
      <c r="L4127" s="66">
        <v>62</v>
      </c>
      <c r="M4127" s="19">
        <v>88.951783746645845</v>
      </c>
      <c r="N4127" s="19">
        <v>145.93608895507705</v>
      </c>
      <c r="O4127" s="19">
        <v>15.461216402934983</v>
      </c>
      <c r="P4127" s="19">
        <v>288.45709986730276</v>
      </c>
      <c r="Q4127" s="19">
        <v>10.349766617051651</v>
      </c>
      <c r="R4127" s="67">
        <v>0</v>
      </c>
      <c r="S4127" s="67">
        <v>0</v>
      </c>
      <c r="T4127" s="67">
        <v>0</v>
      </c>
      <c r="U4127" s="67">
        <v>0</v>
      </c>
      <c r="V4127" s="67">
        <v>49.479872670175155</v>
      </c>
      <c r="W4127" s="67">
        <v>80.324873611707147</v>
      </c>
      <c r="X4127" s="67">
        <v>64.116652987405828</v>
      </c>
      <c r="Y4127" s="68">
        <v>29.063911044922946</v>
      </c>
      <c r="Z4127" s="69">
        <v>81.604047770487838</v>
      </c>
      <c r="AA4127" s="67">
        <v>71.447677133348776</v>
      </c>
      <c r="AB4127" s="67">
        <v>71.447677133348776</v>
      </c>
      <c r="AC4127" s="67">
        <v>71.447677133348776</v>
      </c>
      <c r="AD4127" s="67">
        <v>71.447677133348776</v>
      </c>
      <c r="AE4127" s="67">
        <v>120.00296775109071</v>
      </c>
      <c r="AF4127" s="67">
        <v>150.27159828706553</v>
      </c>
      <c r="AG4127" s="67">
        <v>134.36624485062055</v>
      </c>
      <c r="AH4127" s="67">
        <v>145.93608895507705</v>
      </c>
      <c r="AI4127" s="69">
        <f t="shared" si="1040"/>
        <v>91.953814387539495</v>
      </c>
      <c r="AJ4127" s="67">
        <f t="shared" si="1040"/>
        <v>71.447677133348776</v>
      </c>
      <c r="AK4127" s="67">
        <f t="shared" si="1040"/>
        <v>71.447677133348776</v>
      </c>
      <c r="AL4127" s="67">
        <f t="shared" si="1039"/>
        <v>71.447677133348776</v>
      </c>
      <c r="AM4127" s="67">
        <f t="shared" si="1039"/>
        <v>71.447677133348776</v>
      </c>
      <c r="AN4127" s="67">
        <f t="shared" si="1039"/>
        <v>169.48284042126585</v>
      </c>
      <c r="AO4127" s="67">
        <f t="shared" si="1033"/>
        <v>230.59647189877268</v>
      </c>
      <c r="AP4127" s="67">
        <f t="shared" si="1033"/>
        <v>198.48289783802636</v>
      </c>
      <c r="AQ4127" s="68">
        <f t="shared" si="1033"/>
        <v>175</v>
      </c>
      <c r="AR4127" s="70">
        <f t="shared" si="1035"/>
        <v>0.5</v>
      </c>
      <c r="AS4127" s="71">
        <f t="shared" si="1036"/>
        <v>0.5</v>
      </c>
      <c r="AT4127" s="71">
        <f t="shared" si="1037"/>
        <v>1</v>
      </c>
      <c r="AU4127" s="71">
        <f t="shared" si="1038"/>
        <v>0.5</v>
      </c>
      <c r="AV4127" s="71">
        <f t="shared" si="1042"/>
        <v>0.5</v>
      </c>
      <c r="AW4127" s="71">
        <f t="shared" si="1042"/>
        <v>0.5</v>
      </c>
      <c r="AX4127" s="71">
        <f t="shared" si="1042"/>
        <v>1</v>
      </c>
      <c r="AY4127" s="71">
        <f t="shared" si="1031"/>
        <v>0.5</v>
      </c>
    </row>
    <row r="4128" spans="1:51" x14ac:dyDescent="0.35">
      <c r="A4128">
        <v>2011</v>
      </c>
      <c r="B4128">
        <v>6</v>
      </c>
      <c r="C4128">
        <v>21</v>
      </c>
      <c r="D4128">
        <v>20</v>
      </c>
      <c r="E4128">
        <v>4124</v>
      </c>
      <c r="F4128" s="112">
        <v>18.8</v>
      </c>
      <c r="G4128">
        <f>F4128+Input!$B$73</f>
        <v>18.8</v>
      </c>
      <c r="H4128" s="39">
        <f t="shared" si="1041"/>
        <v>15.274999999999999</v>
      </c>
      <c r="I4128" s="39">
        <f t="shared" si="1030"/>
        <v>14.808442982456143</v>
      </c>
      <c r="J4128" s="39">
        <f>Input!$B$105</f>
        <v>15</v>
      </c>
      <c r="K4128" s="66">
        <v>61</v>
      </c>
      <c r="L4128" s="66">
        <v>61</v>
      </c>
      <c r="M4128" s="19">
        <v>89.412067018998002</v>
      </c>
      <c r="N4128" s="19">
        <v>80.824821160087538</v>
      </c>
      <c r="O4128" s="19">
        <v>7.0563425370537551</v>
      </c>
      <c r="P4128" s="19">
        <v>299.57209823144234</v>
      </c>
      <c r="Q4128" s="19">
        <v>27.282957863366764</v>
      </c>
      <c r="R4128" s="67">
        <v>0</v>
      </c>
      <c r="S4128" s="67">
        <v>0</v>
      </c>
      <c r="T4128" s="67">
        <v>0</v>
      </c>
      <c r="U4128" s="67">
        <v>0</v>
      </c>
      <c r="V4128" s="67">
        <v>38.509431028072356</v>
      </c>
      <c r="W4128" s="67">
        <v>81.743517502537983</v>
      </c>
      <c r="X4128" s="67">
        <v>77.093360060099343</v>
      </c>
      <c r="Y4128" s="68">
        <v>16.175178839912462</v>
      </c>
      <c r="Z4128" s="69">
        <v>59.460663225918339</v>
      </c>
      <c r="AA4128" s="67">
        <v>41.417146826256257</v>
      </c>
      <c r="AB4128" s="67">
        <v>41.417146826256257</v>
      </c>
      <c r="AC4128" s="67">
        <v>41.417146826256257</v>
      </c>
      <c r="AD4128" s="67">
        <v>41.417146826256257</v>
      </c>
      <c r="AE4128" s="67">
        <v>66.885263361731276</v>
      </c>
      <c r="AF4128" s="67">
        <v>95.478019038485627</v>
      </c>
      <c r="AG4128" s="67">
        <v>92.402648967034793</v>
      </c>
      <c r="AH4128" s="67">
        <v>80.824821160087538</v>
      </c>
      <c r="AI4128" s="69">
        <f t="shared" si="1040"/>
        <v>86.743621089285099</v>
      </c>
      <c r="AJ4128" s="67">
        <f t="shared" si="1040"/>
        <v>41.417146826256257</v>
      </c>
      <c r="AK4128" s="67">
        <f t="shared" si="1040"/>
        <v>41.417146826256257</v>
      </c>
      <c r="AL4128" s="67">
        <f t="shared" si="1039"/>
        <v>41.417146826256257</v>
      </c>
      <c r="AM4128" s="67">
        <f t="shared" si="1039"/>
        <v>41.417146826256257</v>
      </c>
      <c r="AN4128" s="67">
        <f t="shared" si="1039"/>
        <v>105.39469438980363</v>
      </c>
      <c r="AO4128" s="67">
        <f t="shared" si="1033"/>
        <v>177.22153654102362</v>
      </c>
      <c r="AP4128" s="67">
        <f t="shared" si="1033"/>
        <v>169.49600902713414</v>
      </c>
      <c r="AQ4128" s="68">
        <f t="shared" si="1033"/>
        <v>97</v>
      </c>
      <c r="AR4128" s="70">
        <f t="shared" si="1035"/>
        <v>0.5</v>
      </c>
      <c r="AS4128" s="71">
        <f t="shared" si="1036"/>
        <v>0.5</v>
      </c>
      <c r="AT4128" s="71">
        <f t="shared" si="1037"/>
        <v>1</v>
      </c>
      <c r="AU4128" s="71">
        <f t="shared" si="1038"/>
        <v>0.5</v>
      </c>
      <c r="AV4128" s="71">
        <f t="shared" si="1042"/>
        <v>0.5</v>
      </c>
      <c r="AW4128" s="71">
        <f t="shared" si="1042"/>
        <v>0.5</v>
      </c>
      <c r="AX4128" s="71">
        <f t="shared" si="1042"/>
        <v>1</v>
      </c>
      <c r="AY4128" s="71">
        <f t="shared" si="1031"/>
        <v>0.5</v>
      </c>
    </row>
    <row r="4129" spans="1:51" x14ac:dyDescent="0.35">
      <c r="A4129">
        <v>2011</v>
      </c>
      <c r="B4129">
        <v>6</v>
      </c>
      <c r="C4129">
        <v>21</v>
      </c>
      <c r="D4129">
        <v>21</v>
      </c>
      <c r="E4129">
        <v>4125</v>
      </c>
      <c r="F4129" s="112">
        <v>18</v>
      </c>
      <c r="G4129">
        <f>F4129+Input!$B$73</f>
        <v>18</v>
      </c>
      <c r="H4129" s="39">
        <f t="shared" si="1041"/>
        <v>15.274999999999999</v>
      </c>
      <c r="I4129" s="39">
        <f t="shared" si="1030"/>
        <v>14.808442982456143</v>
      </c>
      <c r="J4129" s="39">
        <f>Input!$B$105</f>
        <v>15</v>
      </c>
      <c r="K4129" s="66">
        <v>68</v>
      </c>
      <c r="L4129" s="66">
        <v>68</v>
      </c>
      <c r="M4129" s="19">
        <v>30.125883301121014</v>
      </c>
      <c r="N4129" s="19">
        <v>19.907520929681102</v>
      </c>
      <c r="O4129" s="19">
        <v>-0.45123699280586482</v>
      </c>
      <c r="P4129" s="19">
        <v>311.12614640253213</v>
      </c>
      <c r="Q4129" s="19">
        <v>14.755066909271823</v>
      </c>
      <c r="R4129" s="67">
        <v>0</v>
      </c>
      <c r="S4129" s="67">
        <v>0</v>
      </c>
      <c r="T4129" s="67">
        <v>0</v>
      </c>
      <c r="U4129" s="67">
        <v>0</v>
      </c>
      <c r="V4129" s="67">
        <v>7.9535542131299186</v>
      </c>
      <c r="W4129" s="67">
        <v>26.003091146549782</v>
      </c>
      <c r="X4129" s="67">
        <v>28.820369949944538</v>
      </c>
      <c r="Y4129" s="68">
        <v>5.0924790703188982</v>
      </c>
      <c r="Z4129" s="69">
        <v>20.833049941989621</v>
      </c>
      <c r="AA4129" s="67">
        <v>11.11407623254126</v>
      </c>
      <c r="AB4129" s="67">
        <v>11.11407623254126</v>
      </c>
      <c r="AC4129" s="67">
        <v>11.11407623254126</v>
      </c>
      <c r="AD4129" s="67">
        <v>11.11407623254126</v>
      </c>
      <c r="AE4129" s="67">
        <v>16.352980587865311</v>
      </c>
      <c r="AF4129" s="67">
        <v>28.241979533264342</v>
      </c>
      <c r="AG4129" s="67">
        <v>30.097685020114692</v>
      </c>
      <c r="AH4129" s="67">
        <v>19.907520929681102</v>
      </c>
      <c r="AI4129" s="69">
        <f t="shared" si="1040"/>
        <v>35.588116851261447</v>
      </c>
      <c r="AJ4129" s="67">
        <f t="shared" si="1040"/>
        <v>11.11407623254126</v>
      </c>
      <c r="AK4129" s="67">
        <f t="shared" si="1040"/>
        <v>11.11407623254126</v>
      </c>
      <c r="AL4129" s="67">
        <f t="shared" si="1039"/>
        <v>11.11407623254126</v>
      </c>
      <c r="AM4129" s="67">
        <f t="shared" si="1039"/>
        <v>11.11407623254126</v>
      </c>
      <c r="AN4129" s="67">
        <f t="shared" si="1039"/>
        <v>24.30653480099523</v>
      </c>
      <c r="AO4129" s="67">
        <f t="shared" si="1033"/>
        <v>54.24507067981412</v>
      </c>
      <c r="AP4129" s="67">
        <f t="shared" si="1033"/>
        <v>58.918054970059231</v>
      </c>
      <c r="AQ4129" s="68">
        <f t="shared" si="1033"/>
        <v>25</v>
      </c>
      <c r="AR4129" s="70">
        <f t="shared" si="1035"/>
        <v>0.5</v>
      </c>
      <c r="AS4129" s="71">
        <f t="shared" si="1036"/>
        <v>0.5</v>
      </c>
      <c r="AT4129" s="71">
        <f t="shared" si="1037"/>
        <v>1</v>
      </c>
      <c r="AU4129" s="71">
        <f t="shared" si="1038"/>
        <v>0.5</v>
      </c>
      <c r="AV4129" s="71">
        <f t="shared" si="1042"/>
        <v>0.5</v>
      </c>
      <c r="AW4129" s="71">
        <f t="shared" si="1042"/>
        <v>0.5</v>
      </c>
      <c r="AX4129" s="71">
        <f t="shared" si="1042"/>
        <v>1</v>
      </c>
      <c r="AY4129" s="71">
        <f t="shared" si="1031"/>
        <v>0.5</v>
      </c>
    </row>
    <row r="4130" spans="1:51" x14ac:dyDescent="0.35">
      <c r="A4130">
        <v>2011</v>
      </c>
      <c r="B4130">
        <v>6</v>
      </c>
      <c r="C4130">
        <v>21</v>
      </c>
      <c r="D4130">
        <v>22</v>
      </c>
      <c r="E4130">
        <v>4126</v>
      </c>
      <c r="F4130" s="112">
        <v>17.100000000000001</v>
      </c>
      <c r="G4130">
        <f>F4130+Input!$B$73</f>
        <v>17.100000000000001</v>
      </c>
      <c r="H4130" s="39">
        <f t="shared" si="1041"/>
        <v>15.274999999999999</v>
      </c>
      <c r="I4130" s="39">
        <f t="shared" si="1030"/>
        <v>14.808442982456143</v>
      </c>
      <c r="J4130" s="39">
        <f>Input!$B$105</f>
        <v>15</v>
      </c>
      <c r="K4130" s="66">
        <v>73</v>
      </c>
      <c r="L4130" s="66">
        <v>73</v>
      </c>
      <c r="M4130" s="19">
        <v>0</v>
      </c>
      <c r="N4130" s="19">
        <v>0</v>
      </c>
      <c r="O4130" s="19">
        <v>-6.6998410729059312</v>
      </c>
      <c r="P4130" s="19">
        <v>323.41100853346114</v>
      </c>
      <c r="Q4130" s="19">
        <v>0</v>
      </c>
      <c r="R4130" s="67">
        <v>0</v>
      </c>
      <c r="S4130" s="67">
        <v>0</v>
      </c>
      <c r="T4130" s="67">
        <v>0</v>
      </c>
      <c r="U4130" s="67">
        <v>0</v>
      </c>
      <c r="V4130" s="67">
        <v>0</v>
      </c>
      <c r="W4130" s="67">
        <v>0</v>
      </c>
      <c r="X4130" s="67">
        <v>0</v>
      </c>
      <c r="Y4130" s="68">
        <v>0</v>
      </c>
      <c r="Z4130" s="69">
        <v>0</v>
      </c>
      <c r="AA4130" s="67">
        <v>0</v>
      </c>
      <c r="AB4130" s="67">
        <v>0</v>
      </c>
      <c r="AC4130" s="67">
        <v>0</v>
      </c>
      <c r="AD4130" s="67">
        <v>0</v>
      </c>
      <c r="AE4130" s="67">
        <v>0</v>
      </c>
      <c r="AF4130" s="67">
        <v>0</v>
      </c>
      <c r="AG4130" s="67">
        <v>0</v>
      </c>
      <c r="AH4130" s="67">
        <v>0</v>
      </c>
      <c r="AI4130" s="69">
        <f t="shared" si="1040"/>
        <v>0</v>
      </c>
      <c r="AJ4130" s="67">
        <f t="shared" si="1040"/>
        <v>0</v>
      </c>
      <c r="AK4130" s="67">
        <f t="shared" si="1040"/>
        <v>0</v>
      </c>
      <c r="AL4130" s="67">
        <f t="shared" si="1039"/>
        <v>0</v>
      </c>
      <c r="AM4130" s="67">
        <f t="shared" si="1039"/>
        <v>0</v>
      </c>
      <c r="AN4130" s="67">
        <f t="shared" si="1039"/>
        <v>0</v>
      </c>
      <c r="AO4130" s="67">
        <f t="shared" si="1033"/>
        <v>0</v>
      </c>
      <c r="AP4130" s="67">
        <f t="shared" si="1033"/>
        <v>0</v>
      </c>
      <c r="AQ4130" s="68">
        <f t="shared" si="1033"/>
        <v>0</v>
      </c>
      <c r="AR4130" s="70">
        <f t="shared" si="1035"/>
        <v>0.5</v>
      </c>
      <c r="AS4130" s="71">
        <f t="shared" si="1036"/>
        <v>0.5</v>
      </c>
      <c r="AT4130" s="71">
        <f t="shared" si="1037"/>
        <v>1</v>
      </c>
      <c r="AU4130" s="71">
        <f t="shared" si="1038"/>
        <v>0.5</v>
      </c>
      <c r="AV4130" s="71">
        <f t="shared" si="1042"/>
        <v>0.5</v>
      </c>
      <c r="AW4130" s="71">
        <f t="shared" si="1042"/>
        <v>0.5</v>
      </c>
      <c r="AX4130" s="71">
        <f t="shared" si="1042"/>
        <v>1</v>
      </c>
      <c r="AY4130" s="71">
        <f t="shared" si="1031"/>
        <v>0.5</v>
      </c>
    </row>
    <row r="4131" spans="1:51" x14ac:dyDescent="0.35">
      <c r="A4131">
        <v>2011</v>
      </c>
      <c r="B4131">
        <v>6</v>
      </c>
      <c r="C4131">
        <v>21</v>
      </c>
      <c r="D4131">
        <v>23</v>
      </c>
      <c r="E4131">
        <v>4127</v>
      </c>
      <c r="F4131" s="112">
        <v>16.600000000000001</v>
      </c>
      <c r="G4131">
        <f>F4131+Input!$B$73</f>
        <v>16.600000000000001</v>
      </c>
      <c r="H4131" s="39">
        <f t="shared" si="1041"/>
        <v>15.274999999999999</v>
      </c>
      <c r="I4131" s="39">
        <f t="shared" si="1030"/>
        <v>14.808442982456143</v>
      </c>
      <c r="J4131" s="39">
        <f>Input!$B$105</f>
        <v>15</v>
      </c>
      <c r="K4131" s="66">
        <v>76</v>
      </c>
      <c r="L4131" s="66">
        <v>76</v>
      </c>
      <c r="M4131" s="19">
        <v>0</v>
      </c>
      <c r="N4131" s="19">
        <v>0</v>
      </c>
      <c r="O4131" s="19">
        <v>-11.31004911832196</v>
      </c>
      <c r="P4131" s="19">
        <v>336.53753540365017</v>
      </c>
      <c r="Q4131" s="19">
        <v>0</v>
      </c>
      <c r="R4131" s="67">
        <v>0</v>
      </c>
      <c r="S4131" s="67">
        <v>0</v>
      </c>
      <c r="T4131" s="67">
        <v>0</v>
      </c>
      <c r="U4131" s="67">
        <v>0</v>
      </c>
      <c r="V4131" s="67">
        <v>0</v>
      </c>
      <c r="W4131" s="67">
        <v>0</v>
      </c>
      <c r="X4131" s="67">
        <v>0</v>
      </c>
      <c r="Y4131" s="68">
        <v>0</v>
      </c>
      <c r="Z4131" s="69">
        <v>0</v>
      </c>
      <c r="AA4131" s="67">
        <v>0</v>
      </c>
      <c r="AB4131" s="67">
        <v>0</v>
      </c>
      <c r="AC4131" s="67">
        <v>0</v>
      </c>
      <c r="AD4131" s="67">
        <v>0</v>
      </c>
      <c r="AE4131" s="67">
        <v>0</v>
      </c>
      <c r="AF4131" s="67">
        <v>0</v>
      </c>
      <c r="AG4131" s="67">
        <v>0</v>
      </c>
      <c r="AH4131" s="67">
        <v>0</v>
      </c>
      <c r="AI4131" s="69">
        <f t="shared" si="1040"/>
        <v>0</v>
      </c>
      <c r="AJ4131" s="67">
        <f t="shared" si="1040"/>
        <v>0</v>
      </c>
      <c r="AK4131" s="67">
        <f t="shared" si="1040"/>
        <v>0</v>
      </c>
      <c r="AL4131" s="67">
        <f t="shared" si="1039"/>
        <v>0</v>
      </c>
      <c r="AM4131" s="67">
        <f t="shared" si="1039"/>
        <v>0</v>
      </c>
      <c r="AN4131" s="67">
        <f t="shared" si="1039"/>
        <v>0</v>
      </c>
      <c r="AO4131" s="67">
        <f t="shared" si="1033"/>
        <v>0</v>
      </c>
      <c r="AP4131" s="67">
        <f t="shared" si="1033"/>
        <v>0</v>
      </c>
      <c r="AQ4131" s="68">
        <f t="shared" si="1033"/>
        <v>0</v>
      </c>
      <c r="AR4131" s="70">
        <f t="shared" si="1035"/>
        <v>0.5</v>
      </c>
      <c r="AS4131" s="71">
        <f t="shared" si="1036"/>
        <v>0.5</v>
      </c>
      <c r="AT4131" s="71">
        <f t="shared" si="1037"/>
        <v>1</v>
      </c>
      <c r="AU4131" s="71">
        <f t="shared" si="1038"/>
        <v>0.5</v>
      </c>
      <c r="AV4131" s="71">
        <f t="shared" si="1042"/>
        <v>0.5</v>
      </c>
      <c r="AW4131" s="71">
        <f t="shared" si="1042"/>
        <v>0.5</v>
      </c>
      <c r="AX4131" s="71">
        <f t="shared" si="1042"/>
        <v>1</v>
      </c>
      <c r="AY4131" s="71">
        <f t="shared" si="1031"/>
        <v>0.5</v>
      </c>
    </row>
    <row r="4132" spans="1:51" x14ac:dyDescent="0.35">
      <c r="A4132">
        <v>2011</v>
      </c>
      <c r="B4132">
        <v>6</v>
      </c>
      <c r="C4132">
        <v>21</v>
      </c>
      <c r="D4132">
        <v>24</v>
      </c>
      <c r="E4132">
        <v>4128</v>
      </c>
      <c r="F4132" s="112">
        <v>16</v>
      </c>
      <c r="G4132">
        <f>F4132+Input!$B$73</f>
        <v>16</v>
      </c>
      <c r="H4132" s="39">
        <f>AVERAGE(G4109:G4132)</f>
        <v>17.325000000000006</v>
      </c>
      <c r="I4132" s="39">
        <f t="shared" si="1030"/>
        <v>15.372807017543863</v>
      </c>
      <c r="J4132" s="39">
        <f>Input!$B$105</f>
        <v>15</v>
      </c>
      <c r="K4132" s="66">
        <v>77</v>
      </c>
      <c r="L4132" s="66">
        <v>77</v>
      </c>
      <c r="M4132" s="19">
        <v>0</v>
      </c>
      <c r="N4132" s="19">
        <v>0</v>
      </c>
      <c r="O4132" s="19">
        <v>-13.934443108076179</v>
      </c>
      <c r="P4132" s="19">
        <v>350.37813220370515</v>
      </c>
      <c r="Q4132" s="19">
        <v>0</v>
      </c>
      <c r="R4132" s="67">
        <v>0</v>
      </c>
      <c r="S4132" s="67">
        <v>0</v>
      </c>
      <c r="T4132" s="67">
        <v>0</v>
      </c>
      <c r="U4132" s="67">
        <v>0</v>
      </c>
      <c r="V4132" s="67">
        <v>0</v>
      </c>
      <c r="W4132" s="67">
        <v>0</v>
      </c>
      <c r="X4132" s="67">
        <v>0</v>
      </c>
      <c r="Y4132" s="68">
        <v>0</v>
      </c>
      <c r="Z4132" s="69">
        <v>0</v>
      </c>
      <c r="AA4132" s="67">
        <v>0</v>
      </c>
      <c r="AB4132" s="67">
        <v>0</v>
      </c>
      <c r="AC4132" s="67">
        <v>0</v>
      </c>
      <c r="AD4132" s="67">
        <v>0</v>
      </c>
      <c r="AE4132" s="67">
        <v>0</v>
      </c>
      <c r="AF4132" s="67">
        <v>0</v>
      </c>
      <c r="AG4132" s="67">
        <v>0</v>
      </c>
      <c r="AH4132" s="67">
        <v>0</v>
      </c>
      <c r="AI4132" s="69">
        <f t="shared" si="1040"/>
        <v>0</v>
      </c>
      <c r="AJ4132" s="67">
        <f t="shared" si="1040"/>
        <v>0</v>
      </c>
      <c r="AK4132" s="67">
        <f t="shared" si="1040"/>
        <v>0</v>
      </c>
      <c r="AL4132" s="67">
        <f t="shared" si="1039"/>
        <v>0</v>
      </c>
      <c r="AM4132" s="67">
        <f t="shared" si="1039"/>
        <v>0</v>
      </c>
      <c r="AN4132" s="67">
        <f t="shared" si="1039"/>
        <v>0</v>
      </c>
      <c r="AO4132" s="67">
        <f t="shared" si="1033"/>
        <v>0</v>
      </c>
      <c r="AP4132" s="67">
        <f t="shared" si="1033"/>
        <v>0</v>
      </c>
      <c r="AQ4132" s="68">
        <f t="shared" si="1033"/>
        <v>0</v>
      </c>
      <c r="AR4132" s="70">
        <f t="shared" si="1035"/>
        <v>0.5</v>
      </c>
      <c r="AS4132" s="71">
        <f t="shared" si="1036"/>
        <v>0.5</v>
      </c>
      <c r="AT4132" s="71">
        <f t="shared" si="1037"/>
        <v>1</v>
      </c>
      <c r="AU4132" s="71">
        <f t="shared" si="1038"/>
        <v>0.5</v>
      </c>
      <c r="AV4132" s="71">
        <f t="shared" si="1042"/>
        <v>0.5</v>
      </c>
      <c r="AW4132" s="71">
        <f t="shared" si="1042"/>
        <v>0.5</v>
      </c>
      <c r="AX4132" s="71">
        <f t="shared" si="1042"/>
        <v>1</v>
      </c>
      <c r="AY4132" s="71">
        <f t="shared" si="1031"/>
        <v>0.5</v>
      </c>
    </row>
    <row r="4133" spans="1:51" x14ac:dyDescent="0.35">
      <c r="A4133">
        <v>2011</v>
      </c>
      <c r="B4133">
        <v>6</v>
      </c>
      <c r="C4133">
        <v>22</v>
      </c>
      <c r="D4133">
        <v>1</v>
      </c>
      <c r="E4133">
        <v>4129</v>
      </c>
      <c r="F4133" s="112">
        <v>15.5</v>
      </c>
      <c r="G4133">
        <f>F4133+Input!$B$73</f>
        <v>15.5</v>
      </c>
      <c r="H4133" s="39">
        <f>H4132</f>
        <v>17.325000000000006</v>
      </c>
      <c r="I4133" s="39">
        <f t="shared" si="1030"/>
        <v>15.372807017543863</v>
      </c>
      <c r="J4133" s="39">
        <f>Input!$B$105</f>
        <v>15</v>
      </c>
      <c r="K4133" s="66">
        <v>82</v>
      </c>
      <c r="L4133" s="66">
        <v>82</v>
      </c>
      <c r="M4133" s="19">
        <v>0</v>
      </c>
      <c r="N4133" s="19">
        <v>0</v>
      </c>
      <c r="O4133" s="19">
        <v>-14.341595317066441</v>
      </c>
      <c r="P4133" s="19">
        <v>4.5596286556450547</v>
      </c>
      <c r="Q4133" s="19">
        <v>0</v>
      </c>
      <c r="R4133" s="67">
        <v>0</v>
      </c>
      <c r="S4133" s="67">
        <v>0</v>
      </c>
      <c r="T4133" s="67">
        <v>0</v>
      </c>
      <c r="U4133" s="67">
        <v>0</v>
      </c>
      <c r="V4133" s="67">
        <v>0</v>
      </c>
      <c r="W4133" s="67">
        <v>0</v>
      </c>
      <c r="X4133" s="67">
        <v>0</v>
      </c>
      <c r="Y4133" s="68">
        <v>0</v>
      </c>
      <c r="Z4133" s="69">
        <v>0</v>
      </c>
      <c r="AA4133" s="67">
        <v>0</v>
      </c>
      <c r="AB4133" s="67">
        <v>0</v>
      </c>
      <c r="AC4133" s="67">
        <v>0</v>
      </c>
      <c r="AD4133" s="67">
        <v>0</v>
      </c>
      <c r="AE4133" s="67">
        <v>0</v>
      </c>
      <c r="AF4133" s="67">
        <v>0</v>
      </c>
      <c r="AG4133" s="67">
        <v>0</v>
      </c>
      <c r="AH4133" s="67">
        <v>0</v>
      </c>
      <c r="AI4133" s="69">
        <f t="shared" si="1040"/>
        <v>0</v>
      </c>
      <c r="AJ4133" s="67">
        <f t="shared" si="1040"/>
        <v>0</v>
      </c>
      <c r="AK4133" s="67">
        <f t="shared" si="1040"/>
        <v>0</v>
      </c>
      <c r="AL4133" s="67">
        <f t="shared" si="1039"/>
        <v>0</v>
      </c>
      <c r="AM4133" s="67">
        <f t="shared" si="1039"/>
        <v>0</v>
      </c>
      <c r="AN4133" s="67">
        <f t="shared" si="1039"/>
        <v>0</v>
      </c>
      <c r="AO4133" s="67">
        <f t="shared" si="1033"/>
        <v>0</v>
      </c>
      <c r="AP4133" s="67">
        <f t="shared" si="1033"/>
        <v>0</v>
      </c>
      <c r="AQ4133" s="68">
        <f t="shared" si="1033"/>
        <v>0</v>
      </c>
      <c r="AR4133" s="70">
        <f t="shared" si="1035"/>
        <v>0.5</v>
      </c>
      <c r="AS4133" s="71">
        <f t="shared" si="1036"/>
        <v>0.1</v>
      </c>
      <c r="AT4133" s="71">
        <f t="shared" si="1037"/>
        <v>0.5</v>
      </c>
      <c r="AU4133" s="71">
        <f t="shared" si="1038"/>
        <v>0.5</v>
      </c>
      <c r="AV4133" s="71">
        <f t="shared" ref="AV4133:AX4152" si="1043">AV3965</f>
        <v>0.5</v>
      </c>
      <c r="AW4133" s="71">
        <f t="shared" si="1043"/>
        <v>0.1</v>
      </c>
      <c r="AX4133" s="71">
        <f t="shared" si="1043"/>
        <v>0.5</v>
      </c>
      <c r="AY4133" s="71">
        <f t="shared" si="1031"/>
        <v>0.5</v>
      </c>
    </row>
    <row r="4134" spans="1:51" x14ac:dyDescent="0.35">
      <c r="A4134">
        <v>2011</v>
      </c>
      <c r="B4134">
        <v>6</v>
      </c>
      <c r="C4134">
        <v>22</v>
      </c>
      <c r="D4134">
        <v>2</v>
      </c>
      <c r="E4134">
        <v>4130</v>
      </c>
      <c r="F4134" s="112">
        <v>15.3</v>
      </c>
      <c r="G4134">
        <f>F4134+Input!$B$73</f>
        <v>15.3</v>
      </c>
      <c r="H4134" s="39">
        <f t="shared" ref="H4134:H4155" si="1044">H4133</f>
        <v>17.325000000000006</v>
      </c>
      <c r="I4134" s="39">
        <f t="shared" si="1030"/>
        <v>15.372807017543863</v>
      </c>
      <c r="J4134" s="39">
        <f>Input!$B$105</f>
        <v>15</v>
      </c>
      <c r="K4134" s="66">
        <v>82</v>
      </c>
      <c r="L4134" s="66">
        <v>82</v>
      </c>
      <c r="M4134" s="19">
        <v>0</v>
      </c>
      <c r="N4134" s="19">
        <v>0</v>
      </c>
      <c r="O4134" s="19">
        <v>-12.502226695640442</v>
      </c>
      <c r="P4134" s="19">
        <v>18.52866854478955</v>
      </c>
      <c r="Q4134" s="19">
        <v>0</v>
      </c>
      <c r="R4134" s="67">
        <v>0</v>
      </c>
      <c r="S4134" s="67">
        <v>0</v>
      </c>
      <c r="T4134" s="67">
        <v>0</v>
      </c>
      <c r="U4134" s="67">
        <v>0</v>
      </c>
      <c r="V4134" s="67">
        <v>0</v>
      </c>
      <c r="W4134" s="67">
        <v>0</v>
      </c>
      <c r="X4134" s="67">
        <v>0</v>
      </c>
      <c r="Y4134" s="68">
        <v>0</v>
      </c>
      <c r="Z4134" s="69">
        <v>0</v>
      </c>
      <c r="AA4134" s="67">
        <v>0</v>
      </c>
      <c r="AB4134" s="67">
        <v>0</v>
      </c>
      <c r="AC4134" s="67">
        <v>0</v>
      </c>
      <c r="AD4134" s="67">
        <v>0</v>
      </c>
      <c r="AE4134" s="67">
        <v>0</v>
      </c>
      <c r="AF4134" s="67">
        <v>0</v>
      </c>
      <c r="AG4134" s="67">
        <v>0</v>
      </c>
      <c r="AH4134" s="67">
        <v>0</v>
      </c>
      <c r="AI4134" s="69">
        <f t="shared" si="1040"/>
        <v>0</v>
      </c>
      <c r="AJ4134" s="67">
        <f t="shared" si="1040"/>
        <v>0</v>
      </c>
      <c r="AK4134" s="67">
        <f t="shared" si="1040"/>
        <v>0</v>
      </c>
      <c r="AL4134" s="67">
        <f t="shared" si="1039"/>
        <v>0</v>
      </c>
      <c r="AM4134" s="67">
        <f t="shared" si="1039"/>
        <v>0</v>
      </c>
      <c r="AN4134" s="67">
        <f t="shared" si="1039"/>
        <v>0</v>
      </c>
      <c r="AO4134" s="67">
        <f t="shared" si="1033"/>
        <v>0</v>
      </c>
      <c r="AP4134" s="67">
        <f t="shared" si="1033"/>
        <v>0</v>
      </c>
      <c r="AQ4134" s="68">
        <f t="shared" si="1033"/>
        <v>0</v>
      </c>
      <c r="AR4134" s="70">
        <f t="shared" si="1035"/>
        <v>0.5</v>
      </c>
      <c r="AS4134" s="71">
        <f t="shared" si="1036"/>
        <v>0.1</v>
      </c>
      <c r="AT4134" s="71">
        <f t="shared" si="1037"/>
        <v>0.5</v>
      </c>
      <c r="AU4134" s="71">
        <f t="shared" si="1038"/>
        <v>0.5</v>
      </c>
      <c r="AV4134" s="71">
        <f t="shared" si="1043"/>
        <v>0.5</v>
      </c>
      <c r="AW4134" s="71">
        <f t="shared" si="1043"/>
        <v>0.1</v>
      </c>
      <c r="AX4134" s="71">
        <f t="shared" si="1043"/>
        <v>0.5</v>
      </c>
      <c r="AY4134" s="71">
        <f t="shared" si="1031"/>
        <v>0.5</v>
      </c>
    </row>
    <row r="4135" spans="1:51" x14ac:dyDescent="0.35">
      <c r="A4135">
        <v>2011</v>
      </c>
      <c r="B4135">
        <v>6</v>
      </c>
      <c r="C4135">
        <v>22</v>
      </c>
      <c r="D4135">
        <v>3</v>
      </c>
      <c r="E4135">
        <v>4131</v>
      </c>
      <c r="F4135" s="112">
        <v>15.7</v>
      </c>
      <c r="G4135">
        <f>F4135+Input!$B$73</f>
        <v>15.7</v>
      </c>
      <c r="H4135" s="39">
        <f t="shared" si="1044"/>
        <v>17.325000000000006</v>
      </c>
      <c r="I4135" s="39">
        <f t="shared" si="1030"/>
        <v>15.372807017543863</v>
      </c>
      <c r="J4135" s="39">
        <f>Input!$B$105</f>
        <v>15</v>
      </c>
      <c r="K4135" s="66">
        <v>75</v>
      </c>
      <c r="L4135" s="66">
        <v>75</v>
      </c>
      <c r="M4135" s="19">
        <v>0</v>
      </c>
      <c r="N4135" s="19">
        <v>0</v>
      </c>
      <c r="O4135" s="19">
        <v>-8.5736053604457201</v>
      </c>
      <c r="P4135" s="19">
        <v>31.941560648656967</v>
      </c>
      <c r="Q4135" s="19">
        <v>0</v>
      </c>
      <c r="R4135" s="67">
        <v>0</v>
      </c>
      <c r="S4135" s="67">
        <v>0</v>
      </c>
      <c r="T4135" s="67">
        <v>0</v>
      </c>
      <c r="U4135" s="67">
        <v>0</v>
      </c>
      <c r="V4135" s="67">
        <v>0</v>
      </c>
      <c r="W4135" s="67">
        <v>0</v>
      </c>
      <c r="X4135" s="67">
        <v>0</v>
      </c>
      <c r="Y4135" s="68">
        <v>0</v>
      </c>
      <c r="Z4135" s="69">
        <v>0</v>
      </c>
      <c r="AA4135" s="67">
        <v>0</v>
      </c>
      <c r="AB4135" s="67">
        <v>0</v>
      </c>
      <c r="AC4135" s="67">
        <v>0</v>
      </c>
      <c r="AD4135" s="67">
        <v>0</v>
      </c>
      <c r="AE4135" s="67">
        <v>0</v>
      </c>
      <c r="AF4135" s="67">
        <v>0</v>
      </c>
      <c r="AG4135" s="67">
        <v>0</v>
      </c>
      <c r="AH4135" s="67">
        <v>0</v>
      </c>
      <c r="AI4135" s="69">
        <f t="shared" si="1040"/>
        <v>0</v>
      </c>
      <c r="AJ4135" s="67">
        <f t="shared" si="1040"/>
        <v>0</v>
      </c>
      <c r="AK4135" s="67">
        <f t="shared" si="1040"/>
        <v>0</v>
      </c>
      <c r="AL4135" s="67">
        <f t="shared" si="1039"/>
        <v>0</v>
      </c>
      <c r="AM4135" s="67">
        <f t="shared" si="1039"/>
        <v>0</v>
      </c>
      <c r="AN4135" s="67">
        <f t="shared" si="1039"/>
        <v>0</v>
      </c>
      <c r="AO4135" s="67">
        <f t="shared" si="1033"/>
        <v>0</v>
      </c>
      <c r="AP4135" s="67">
        <f t="shared" si="1033"/>
        <v>0</v>
      </c>
      <c r="AQ4135" s="68">
        <f t="shared" si="1033"/>
        <v>0</v>
      </c>
      <c r="AR4135" s="70">
        <f t="shared" si="1035"/>
        <v>0.5</v>
      </c>
      <c r="AS4135" s="71">
        <f t="shared" si="1036"/>
        <v>0.1</v>
      </c>
      <c r="AT4135" s="71">
        <f t="shared" si="1037"/>
        <v>0.5</v>
      </c>
      <c r="AU4135" s="71">
        <f t="shared" si="1038"/>
        <v>0.5</v>
      </c>
      <c r="AV4135" s="71">
        <f t="shared" si="1043"/>
        <v>0.5</v>
      </c>
      <c r="AW4135" s="71">
        <f t="shared" si="1043"/>
        <v>0.1</v>
      </c>
      <c r="AX4135" s="71">
        <f t="shared" si="1043"/>
        <v>0.5</v>
      </c>
      <c r="AY4135" s="71">
        <f t="shared" si="1031"/>
        <v>0.5</v>
      </c>
    </row>
    <row r="4136" spans="1:51" x14ac:dyDescent="0.35">
      <c r="A4136">
        <v>2011</v>
      </c>
      <c r="B4136">
        <v>6</v>
      </c>
      <c r="C4136">
        <v>22</v>
      </c>
      <c r="D4136">
        <v>4</v>
      </c>
      <c r="E4136">
        <v>4132</v>
      </c>
      <c r="F4136" s="112">
        <v>15.7</v>
      </c>
      <c r="G4136">
        <f>F4136+Input!$B$73</f>
        <v>15.7</v>
      </c>
      <c r="H4136" s="39">
        <f t="shared" si="1044"/>
        <v>17.325000000000006</v>
      </c>
      <c r="I4136" s="39">
        <f t="shared" si="1030"/>
        <v>15.372807017543863</v>
      </c>
      <c r="J4136" s="39">
        <f>Input!$B$105</f>
        <v>15</v>
      </c>
      <c r="K4136" s="66">
        <v>72</v>
      </c>
      <c r="L4136" s="66">
        <v>72</v>
      </c>
      <c r="M4136" s="19">
        <v>0</v>
      </c>
      <c r="N4136" s="19">
        <v>0</v>
      </c>
      <c r="O4136" s="19">
        <v>-2.8734554518542823</v>
      </c>
      <c r="P4136" s="19">
        <v>44.529024551582602</v>
      </c>
      <c r="Q4136" s="19">
        <v>0</v>
      </c>
      <c r="R4136" s="67">
        <v>0</v>
      </c>
      <c r="S4136" s="67">
        <v>0</v>
      </c>
      <c r="T4136" s="67">
        <v>0</v>
      </c>
      <c r="U4136" s="67">
        <v>0</v>
      </c>
      <c r="V4136" s="67">
        <v>0</v>
      </c>
      <c r="W4136" s="67">
        <v>0</v>
      </c>
      <c r="X4136" s="67">
        <v>0</v>
      </c>
      <c r="Y4136" s="68">
        <v>0</v>
      </c>
      <c r="Z4136" s="69">
        <v>0</v>
      </c>
      <c r="AA4136" s="67">
        <v>0</v>
      </c>
      <c r="AB4136" s="67">
        <v>0</v>
      </c>
      <c r="AC4136" s="67">
        <v>0</v>
      </c>
      <c r="AD4136" s="67">
        <v>0</v>
      </c>
      <c r="AE4136" s="67">
        <v>0</v>
      </c>
      <c r="AF4136" s="67">
        <v>0</v>
      </c>
      <c r="AG4136" s="67">
        <v>0</v>
      </c>
      <c r="AH4136" s="67">
        <v>0</v>
      </c>
      <c r="AI4136" s="69">
        <f t="shared" si="1040"/>
        <v>0</v>
      </c>
      <c r="AJ4136" s="67">
        <f t="shared" si="1040"/>
        <v>0</v>
      </c>
      <c r="AK4136" s="67">
        <f t="shared" si="1040"/>
        <v>0</v>
      </c>
      <c r="AL4136" s="67">
        <f t="shared" si="1039"/>
        <v>0</v>
      </c>
      <c r="AM4136" s="67">
        <f t="shared" si="1039"/>
        <v>0</v>
      </c>
      <c r="AN4136" s="67">
        <f t="shared" si="1039"/>
        <v>0</v>
      </c>
      <c r="AO4136" s="67">
        <f t="shared" si="1033"/>
        <v>0</v>
      </c>
      <c r="AP4136" s="67">
        <f t="shared" si="1033"/>
        <v>0</v>
      </c>
      <c r="AQ4136" s="68">
        <f t="shared" si="1033"/>
        <v>0</v>
      </c>
      <c r="AR4136" s="70">
        <f t="shared" si="1035"/>
        <v>0.5</v>
      </c>
      <c r="AS4136" s="71">
        <f t="shared" si="1036"/>
        <v>0.1</v>
      </c>
      <c r="AT4136" s="71">
        <f t="shared" si="1037"/>
        <v>0.5</v>
      </c>
      <c r="AU4136" s="71">
        <f t="shared" si="1038"/>
        <v>0.5</v>
      </c>
      <c r="AV4136" s="71">
        <f t="shared" si="1043"/>
        <v>0.5</v>
      </c>
      <c r="AW4136" s="71">
        <f t="shared" si="1043"/>
        <v>0.1</v>
      </c>
      <c r="AX4136" s="71">
        <f t="shared" si="1043"/>
        <v>0.5</v>
      </c>
      <c r="AY4136" s="71">
        <f t="shared" si="1031"/>
        <v>0.5</v>
      </c>
    </row>
    <row r="4137" spans="1:51" x14ac:dyDescent="0.35">
      <c r="A4137">
        <v>2011</v>
      </c>
      <c r="B4137">
        <v>6</v>
      </c>
      <c r="C4137">
        <v>22</v>
      </c>
      <c r="D4137">
        <v>5</v>
      </c>
      <c r="E4137">
        <v>4133</v>
      </c>
      <c r="F4137" s="112">
        <v>15.6</v>
      </c>
      <c r="G4137">
        <f>F4137+Input!$B$73</f>
        <v>15.6</v>
      </c>
      <c r="H4137" s="39">
        <f t="shared" si="1044"/>
        <v>17.325000000000006</v>
      </c>
      <c r="I4137" s="39">
        <f t="shared" si="1030"/>
        <v>15.372807017543863</v>
      </c>
      <c r="J4137" s="39">
        <f>Input!$B$105</f>
        <v>15</v>
      </c>
      <c r="K4137" s="66">
        <v>74</v>
      </c>
      <c r="L4137" s="66">
        <v>74</v>
      </c>
      <c r="M4137" s="19">
        <v>1.4781278965069515</v>
      </c>
      <c r="N4137" s="19">
        <v>2.9699443483898249</v>
      </c>
      <c r="O4137" s="19">
        <v>4.2223933615112292</v>
      </c>
      <c r="P4137" s="19">
        <v>56.321675616279506</v>
      </c>
      <c r="Q4137" s="19">
        <v>1.0524255314047906</v>
      </c>
      <c r="R4137" s="67">
        <v>1.4762195551511788</v>
      </c>
      <c r="S4137" s="67">
        <v>1.0352641845303834</v>
      </c>
      <c r="T4137" s="67">
        <v>0</v>
      </c>
      <c r="U4137" s="67">
        <v>0</v>
      </c>
      <c r="V4137" s="67">
        <v>0</v>
      </c>
      <c r="W4137" s="67">
        <v>0</v>
      </c>
      <c r="X4137" s="67">
        <v>1.2134904749187894E-2</v>
      </c>
      <c r="Y4137" s="68">
        <v>3.0055651610175094E-2</v>
      </c>
      <c r="Z4137" s="69">
        <v>2.2844586055525786</v>
      </c>
      <c r="AA4137" s="67">
        <v>2.671658046528302</v>
      </c>
      <c r="AB4137" s="67">
        <v>2.2687791397181631</v>
      </c>
      <c r="AC4137" s="67">
        <v>1.322909941354393</v>
      </c>
      <c r="AD4137" s="67">
        <v>1.322909941354393</v>
      </c>
      <c r="AE4137" s="67">
        <v>1.322909941354393</v>
      </c>
      <c r="AF4137" s="67">
        <v>1.322909941354393</v>
      </c>
      <c r="AG4137" s="67">
        <v>1.3339969979712909</v>
      </c>
      <c r="AH4137" s="67">
        <v>2.9699443483898249</v>
      </c>
      <c r="AI4137" s="69">
        <f t="shared" si="1040"/>
        <v>3.3368841369573694</v>
      </c>
      <c r="AJ4137" s="67">
        <f t="shared" si="1040"/>
        <v>4.1478776016794807</v>
      </c>
      <c r="AK4137" s="67">
        <f t="shared" si="1040"/>
        <v>3.3040433242485463</v>
      </c>
      <c r="AL4137" s="67">
        <f t="shared" si="1039"/>
        <v>1.322909941354393</v>
      </c>
      <c r="AM4137" s="67">
        <f t="shared" si="1039"/>
        <v>1.322909941354393</v>
      </c>
      <c r="AN4137" s="67">
        <f t="shared" si="1039"/>
        <v>1.322909941354393</v>
      </c>
      <c r="AO4137" s="67">
        <f t="shared" si="1033"/>
        <v>1.322909941354393</v>
      </c>
      <c r="AP4137" s="67">
        <f t="shared" si="1033"/>
        <v>1.3461319027204788</v>
      </c>
      <c r="AQ4137" s="68">
        <f t="shared" si="1033"/>
        <v>3</v>
      </c>
      <c r="AR4137" s="70">
        <f t="shared" si="1035"/>
        <v>0.5</v>
      </c>
      <c r="AS4137" s="71">
        <f t="shared" si="1036"/>
        <v>0.1</v>
      </c>
      <c r="AT4137" s="71">
        <f t="shared" si="1037"/>
        <v>0.5</v>
      </c>
      <c r="AU4137" s="71">
        <f t="shared" si="1038"/>
        <v>0.5</v>
      </c>
      <c r="AV4137" s="71">
        <f t="shared" si="1043"/>
        <v>0.5</v>
      </c>
      <c r="AW4137" s="71">
        <f t="shared" si="1043"/>
        <v>0.1</v>
      </c>
      <c r="AX4137" s="71">
        <f t="shared" si="1043"/>
        <v>0.5</v>
      </c>
      <c r="AY4137" s="71">
        <f t="shared" si="1031"/>
        <v>0.5</v>
      </c>
    </row>
    <row r="4138" spans="1:51" x14ac:dyDescent="0.35">
      <c r="A4138">
        <v>2011</v>
      </c>
      <c r="B4138">
        <v>6</v>
      </c>
      <c r="C4138">
        <v>22</v>
      </c>
      <c r="D4138">
        <v>6</v>
      </c>
      <c r="E4138">
        <v>4134</v>
      </c>
      <c r="F4138" s="112">
        <v>15.2</v>
      </c>
      <c r="G4138">
        <f>F4138+Input!$B$73</f>
        <v>15.2</v>
      </c>
      <c r="H4138" s="39">
        <f t="shared" si="1044"/>
        <v>17.325000000000006</v>
      </c>
      <c r="I4138" s="39">
        <f t="shared" si="1030"/>
        <v>15.372807017543863</v>
      </c>
      <c r="J4138" s="39">
        <f>Input!$B$105</f>
        <v>15</v>
      </c>
      <c r="K4138" s="66">
        <v>70</v>
      </c>
      <c r="L4138" s="66">
        <v>70</v>
      </c>
      <c r="M4138" s="19">
        <v>0.34468926534273198</v>
      </c>
      <c r="N4138" s="19">
        <v>10.946782379662984</v>
      </c>
      <c r="O4138" s="19">
        <v>12.342842313418394</v>
      </c>
      <c r="P4138" s="19">
        <v>67.552188068815468</v>
      </c>
      <c r="Q4138" s="19">
        <v>0.19062162007026484</v>
      </c>
      <c r="R4138" s="67">
        <v>0.33706441276758015</v>
      </c>
      <c r="S4138" s="67">
        <v>0.28605944385897003</v>
      </c>
      <c r="T4138" s="67">
        <v>6.748473238268024E-2</v>
      </c>
      <c r="U4138" s="67">
        <v>0</v>
      </c>
      <c r="V4138" s="67">
        <v>0</v>
      </c>
      <c r="W4138" s="67">
        <v>0</v>
      </c>
      <c r="X4138" s="67">
        <v>0</v>
      </c>
      <c r="Y4138" s="68">
        <v>5.3217620337015603E-2</v>
      </c>
      <c r="Z4138" s="69">
        <v>5.2122058324320149</v>
      </c>
      <c r="AA4138" s="67">
        <v>5.2122058324320149</v>
      </c>
      <c r="AB4138" s="67">
        <v>5.2122058324320149</v>
      </c>
      <c r="AC4138" s="67">
        <v>5.2122058324320149</v>
      </c>
      <c r="AD4138" s="67">
        <v>5.2122058324320149</v>
      </c>
      <c r="AE4138" s="67">
        <v>5.2122058324320149</v>
      </c>
      <c r="AF4138" s="67">
        <v>5.2122058324320149</v>
      </c>
      <c r="AG4138" s="67">
        <v>5.2122058324320149</v>
      </c>
      <c r="AH4138" s="67">
        <v>10.946782379662984</v>
      </c>
      <c r="AI4138" s="69">
        <f t="shared" si="1040"/>
        <v>5.4028274525022795</v>
      </c>
      <c r="AJ4138" s="67">
        <f t="shared" si="1040"/>
        <v>5.5492702451995948</v>
      </c>
      <c r="AK4138" s="67">
        <f t="shared" si="1040"/>
        <v>5.4982652762909847</v>
      </c>
      <c r="AL4138" s="67">
        <f t="shared" si="1039"/>
        <v>5.279690564814695</v>
      </c>
      <c r="AM4138" s="67">
        <f t="shared" si="1039"/>
        <v>5.2122058324320149</v>
      </c>
      <c r="AN4138" s="67">
        <f t="shared" si="1039"/>
        <v>5.2122058324320149</v>
      </c>
      <c r="AO4138" s="67">
        <f t="shared" si="1033"/>
        <v>5.2122058324320149</v>
      </c>
      <c r="AP4138" s="67">
        <f t="shared" si="1033"/>
        <v>5.2122058324320149</v>
      </c>
      <c r="AQ4138" s="68">
        <f t="shared" si="1033"/>
        <v>11</v>
      </c>
      <c r="AR4138" s="70">
        <f t="shared" si="1035"/>
        <v>0.5</v>
      </c>
      <c r="AS4138" s="71">
        <f t="shared" si="1036"/>
        <v>0.1</v>
      </c>
      <c r="AT4138" s="71">
        <f t="shared" si="1037"/>
        <v>0.5</v>
      </c>
      <c r="AU4138" s="71">
        <f t="shared" si="1038"/>
        <v>0.5</v>
      </c>
      <c r="AV4138" s="71">
        <f t="shared" si="1043"/>
        <v>0.5</v>
      </c>
      <c r="AW4138" s="71">
        <f t="shared" si="1043"/>
        <v>0.1</v>
      </c>
      <c r="AX4138" s="71">
        <f t="shared" si="1043"/>
        <v>0.5</v>
      </c>
      <c r="AY4138" s="71">
        <f t="shared" si="1031"/>
        <v>0.5</v>
      </c>
    </row>
    <row r="4139" spans="1:51" x14ac:dyDescent="0.35">
      <c r="A4139">
        <v>2011</v>
      </c>
      <c r="B4139">
        <v>6</v>
      </c>
      <c r="C4139">
        <v>22</v>
      </c>
      <c r="D4139">
        <v>7</v>
      </c>
      <c r="E4139">
        <v>4135</v>
      </c>
      <c r="F4139" s="112">
        <v>15.4</v>
      </c>
      <c r="G4139">
        <f>F4139+Input!$B$73</f>
        <v>15.4</v>
      </c>
      <c r="H4139" s="39">
        <f t="shared" si="1044"/>
        <v>17.325000000000006</v>
      </c>
      <c r="I4139" s="39">
        <f t="shared" si="1030"/>
        <v>15.372807017543863</v>
      </c>
      <c r="J4139" s="39">
        <f>Input!$B$105</f>
        <v>15</v>
      </c>
      <c r="K4139" s="66">
        <v>71</v>
      </c>
      <c r="L4139" s="66">
        <v>71</v>
      </c>
      <c r="M4139" s="19">
        <v>2.1295565757069066</v>
      </c>
      <c r="N4139" s="19">
        <v>52.362662683662506</v>
      </c>
      <c r="O4139" s="19">
        <v>21.144340513257124</v>
      </c>
      <c r="P4139" s="19">
        <v>78.606876481508323</v>
      </c>
      <c r="Q4139" s="19">
        <v>0.79435839505755623</v>
      </c>
      <c r="R4139" s="67">
        <v>1.9212520915798534</v>
      </c>
      <c r="S4139" s="67">
        <v>1.9227023695923482</v>
      </c>
      <c r="T4139" s="67">
        <v>0.79785967590453266</v>
      </c>
      <c r="U4139" s="67">
        <v>0</v>
      </c>
      <c r="V4139" s="67">
        <v>0</v>
      </c>
      <c r="W4139" s="67">
        <v>0</v>
      </c>
      <c r="X4139" s="67">
        <v>0</v>
      </c>
      <c r="Y4139" s="68">
        <v>0.63733731633749358</v>
      </c>
      <c r="Z4139" s="69">
        <v>25.881116394886455</v>
      </c>
      <c r="AA4139" s="67">
        <v>25.881116394886455</v>
      </c>
      <c r="AB4139" s="67">
        <v>25.881116394886455</v>
      </c>
      <c r="AC4139" s="67">
        <v>25.881116394886455</v>
      </c>
      <c r="AD4139" s="67">
        <v>25.881116394886455</v>
      </c>
      <c r="AE4139" s="67">
        <v>25.881116394886455</v>
      </c>
      <c r="AF4139" s="67">
        <v>25.881116394886455</v>
      </c>
      <c r="AG4139" s="67">
        <v>25.881116394886455</v>
      </c>
      <c r="AH4139" s="67">
        <v>52.362662683662506</v>
      </c>
      <c r="AI4139" s="69">
        <f t="shared" si="1040"/>
        <v>26.675474789944012</v>
      </c>
      <c r="AJ4139" s="67">
        <f t="shared" si="1040"/>
        <v>27.802368486466307</v>
      </c>
      <c r="AK4139" s="67">
        <f t="shared" si="1040"/>
        <v>27.803818764478802</v>
      </c>
      <c r="AL4139" s="67">
        <f t="shared" si="1039"/>
        <v>26.678976070790988</v>
      </c>
      <c r="AM4139" s="67">
        <f t="shared" si="1039"/>
        <v>25.881116394886455</v>
      </c>
      <c r="AN4139" s="67">
        <f t="shared" si="1039"/>
        <v>25.881116394886455</v>
      </c>
      <c r="AO4139" s="67">
        <f t="shared" si="1033"/>
        <v>25.881116394886455</v>
      </c>
      <c r="AP4139" s="67">
        <f t="shared" si="1033"/>
        <v>25.881116394886455</v>
      </c>
      <c r="AQ4139" s="68">
        <f t="shared" si="1033"/>
        <v>53</v>
      </c>
      <c r="AR4139" s="70">
        <f t="shared" si="1035"/>
        <v>0.5</v>
      </c>
      <c r="AS4139" s="71">
        <f t="shared" si="1036"/>
        <v>0.1</v>
      </c>
      <c r="AT4139" s="71">
        <f t="shared" si="1037"/>
        <v>0.5</v>
      </c>
      <c r="AU4139" s="71">
        <f t="shared" si="1038"/>
        <v>0.5</v>
      </c>
      <c r="AV4139" s="71">
        <f t="shared" si="1043"/>
        <v>0.5</v>
      </c>
      <c r="AW4139" s="71">
        <f t="shared" si="1043"/>
        <v>0.1</v>
      </c>
      <c r="AX4139" s="71">
        <f t="shared" si="1043"/>
        <v>0.5</v>
      </c>
      <c r="AY4139" s="71">
        <f t="shared" si="1031"/>
        <v>0.5</v>
      </c>
    </row>
    <row r="4140" spans="1:51" x14ac:dyDescent="0.35">
      <c r="A4140">
        <v>2011</v>
      </c>
      <c r="B4140">
        <v>6</v>
      </c>
      <c r="C4140">
        <v>22</v>
      </c>
      <c r="D4140">
        <v>8</v>
      </c>
      <c r="E4140">
        <v>4136</v>
      </c>
      <c r="F4140" s="112">
        <v>15.3</v>
      </c>
      <c r="G4140">
        <f>F4140+Input!$B$73</f>
        <v>15.3</v>
      </c>
      <c r="H4140" s="39">
        <f t="shared" si="1044"/>
        <v>17.325000000000006</v>
      </c>
      <c r="I4140" s="39">
        <f t="shared" si="1030"/>
        <v>15.372807017543863</v>
      </c>
      <c r="J4140" s="39">
        <f>Input!$B$105</f>
        <v>15</v>
      </c>
      <c r="K4140" s="66">
        <v>71</v>
      </c>
      <c r="L4140" s="66">
        <v>71</v>
      </c>
      <c r="M4140" s="19">
        <v>1.9275372146057117</v>
      </c>
      <c r="N4140" s="19">
        <v>74.141952094105321</v>
      </c>
      <c r="O4140" s="19">
        <v>30.297267530621312</v>
      </c>
      <c r="P4140" s="19">
        <v>90.029034691326643</v>
      </c>
      <c r="Q4140" s="19">
        <v>0.35512996223122256</v>
      </c>
      <c r="R4140" s="67">
        <v>1.49727733629864</v>
      </c>
      <c r="S4140" s="67">
        <v>1.7623399533961759</v>
      </c>
      <c r="T4140" s="67">
        <v>0.99504772730619884</v>
      </c>
      <c r="U4140" s="67">
        <v>0</v>
      </c>
      <c r="V4140" s="67">
        <v>0</v>
      </c>
      <c r="W4140" s="67">
        <v>0</v>
      </c>
      <c r="X4140" s="67">
        <v>0</v>
      </c>
      <c r="Y4140" s="68">
        <v>0.85804790589467927</v>
      </c>
      <c r="Z4140" s="69">
        <v>36.486447580706766</v>
      </c>
      <c r="AA4140" s="67">
        <v>36.486447580706766</v>
      </c>
      <c r="AB4140" s="67">
        <v>36.486447580706766</v>
      </c>
      <c r="AC4140" s="67">
        <v>36.486447580706766</v>
      </c>
      <c r="AD4140" s="67">
        <v>36.486447580706766</v>
      </c>
      <c r="AE4140" s="67">
        <v>36.486447580706766</v>
      </c>
      <c r="AF4140" s="67">
        <v>36.486447580706766</v>
      </c>
      <c r="AG4140" s="67">
        <v>36.486447580706766</v>
      </c>
      <c r="AH4140" s="67">
        <v>74.141952094105321</v>
      </c>
      <c r="AI4140" s="69">
        <f t="shared" si="1040"/>
        <v>36.841577542937991</v>
      </c>
      <c r="AJ4140" s="67">
        <f t="shared" si="1040"/>
        <v>37.983724917005404</v>
      </c>
      <c r="AK4140" s="67">
        <f t="shared" si="1040"/>
        <v>38.248787534102945</v>
      </c>
      <c r="AL4140" s="67">
        <f t="shared" si="1039"/>
        <v>37.481495308012967</v>
      </c>
      <c r="AM4140" s="67">
        <f t="shared" si="1039"/>
        <v>36.486447580706766</v>
      </c>
      <c r="AN4140" s="67">
        <f t="shared" si="1039"/>
        <v>36.486447580706766</v>
      </c>
      <c r="AO4140" s="67">
        <f t="shared" si="1033"/>
        <v>36.486447580706766</v>
      </c>
      <c r="AP4140" s="67">
        <f t="shared" si="1033"/>
        <v>36.486447580706766</v>
      </c>
      <c r="AQ4140" s="68">
        <f t="shared" si="1033"/>
        <v>75</v>
      </c>
      <c r="AR4140" s="70">
        <f t="shared" si="1035"/>
        <v>0.2</v>
      </c>
      <c r="AS4140" s="71">
        <f t="shared" si="1036"/>
        <v>0.2</v>
      </c>
      <c r="AT4140" s="71">
        <f t="shared" si="1037"/>
        <v>1</v>
      </c>
      <c r="AU4140" s="71">
        <f t="shared" si="1038"/>
        <v>0.2</v>
      </c>
      <c r="AV4140" s="71">
        <f t="shared" si="1043"/>
        <v>0.2</v>
      </c>
      <c r="AW4140" s="71">
        <f t="shared" si="1043"/>
        <v>0.2</v>
      </c>
      <c r="AX4140" s="71">
        <f t="shared" si="1043"/>
        <v>1</v>
      </c>
      <c r="AY4140" s="71">
        <f t="shared" si="1031"/>
        <v>0.2</v>
      </c>
    </row>
    <row r="4141" spans="1:51" x14ac:dyDescent="0.35">
      <c r="A4141">
        <v>2011</v>
      </c>
      <c r="B4141">
        <v>6</v>
      </c>
      <c r="C4141">
        <v>22</v>
      </c>
      <c r="D4141">
        <v>9</v>
      </c>
      <c r="E4141">
        <v>4137</v>
      </c>
      <c r="F4141" s="112">
        <v>16</v>
      </c>
      <c r="G4141">
        <f>F4141+Input!$B$73</f>
        <v>16</v>
      </c>
      <c r="H4141" s="39">
        <f t="shared" si="1044"/>
        <v>17.325000000000006</v>
      </c>
      <c r="I4141" s="39">
        <f t="shared" ref="I4141:I4204" si="1045">(H4141+0.8*H4117+0.6*H4093+0.5*H4069+0.4*H4045+0.3*H4021+0.2*H3997)/3.8</f>
        <v>15.372807017543863</v>
      </c>
      <c r="J4141" s="39">
        <f>Input!$B$105</f>
        <v>15</v>
      </c>
      <c r="K4141" s="66">
        <v>64</v>
      </c>
      <c r="L4141" s="66">
        <v>64</v>
      </c>
      <c r="M4141" s="19">
        <v>2.6044943315261859</v>
      </c>
      <c r="N4141" s="19">
        <v>112.4839432927696</v>
      </c>
      <c r="O4141" s="19">
        <v>39.439760855298772</v>
      </c>
      <c r="P4141" s="19">
        <v>102.59707850587883</v>
      </c>
      <c r="Q4141" s="19">
        <v>0</v>
      </c>
      <c r="R4141" s="67">
        <v>1.5893155646167514</v>
      </c>
      <c r="S4141" s="67">
        <v>2.2487711934324368</v>
      </c>
      <c r="T4141" s="67">
        <v>1.5909271558093312</v>
      </c>
      <c r="U4141" s="67">
        <v>1.1395670607738291E-3</v>
      </c>
      <c r="V4141" s="67">
        <v>0</v>
      </c>
      <c r="W4141" s="67">
        <v>0</v>
      </c>
      <c r="X4141" s="67">
        <v>0</v>
      </c>
      <c r="Y4141" s="68">
        <v>1.5160567072304048</v>
      </c>
      <c r="Z4141" s="69">
        <v>55.991972937671633</v>
      </c>
      <c r="AA4141" s="67">
        <v>55.991972937671633</v>
      </c>
      <c r="AB4141" s="67">
        <v>55.991972937671633</v>
      </c>
      <c r="AC4141" s="67">
        <v>55.991972937671633</v>
      </c>
      <c r="AD4141" s="67">
        <v>55.991972937671633</v>
      </c>
      <c r="AE4141" s="67">
        <v>55.991972937671633</v>
      </c>
      <c r="AF4141" s="67">
        <v>55.991972937671633</v>
      </c>
      <c r="AG4141" s="67">
        <v>55.991972937671633</v>
      </c>
      <c r="AH4141" s="67">
        <v>112.4839432927696</v>
      </c>
      <c r="AI4141" s="69">
        <f t="shared" si="1040"/>
        <v>55.991972937671633</v>
      </c>
      <c r="AJ4141" s="67">
        <f t="shared" si="1040"/>
        <v>57.581288502288388</v>
      </c>
      <c r="AK4141" s="67">
        <f t="shared" si="1040"/>
        <v>58.240744131104073</v>
      </c>
      <c r="AL4141" s="67">
        <f t="shared" si="1039"/>
        <v>57.582900093480966</v>
      </c>
      <c r="AM4141" s="67">
        <f t="shared" si="1039"/>
        <v>55.993112504732409</v>
      </c>
      <c r="AN4141" s="67">
        <f t="shared" si="1039"/>
        <v>55.991972937671633</v>
      </c>
      <c r="AO4141" s="67">
        <f t="shared" si="1033"/>
        <v>55.991972937671633</v>
      </c>
      <c r="AP4141" s="67">
        <f t="shared" si="1033"/>
        <v>55.991972937671633</v>
      </c>
      <c r="AQ4141" s="68">
        <f t="shared" si="1033"/>
        <v>114</v>
      </c>
      <c r="AR4141" s="70">
        <f t="shared" si="1035"/>
        <v>0.2</v>
      </c>
      <c r="AS4141" s="71">
        <f t="shared" si="1036"/>
        <v>0.2</v>
      </c>
      <c r="AT4141" s="71">
        <f t="shared" si="1037"/>
        <v>1</v>
      </c>
      <c r="AU4141" s="71">
        <f t="shared" si="1038"/>
        <v>0.2</v>
      </c>
      <c r="AV4141" s="71">
        <f t="shared" si="1043"/>
        <v>0.2</v>
      </c>
      <c r="AW4141" s="71">
        <f t="shared" si="1043"/>
        <v>0.2</v>
      </c>
      <c r="AX4141" s="71">
        <f t="shared" si="1043"/>
        <v>1</v>
      </c>
      <c r="AY4141" s="71">
        <f t="shared" ref="AY4141:AY4204" si="1046">AY3973</f>
        <v>0.2</v>
      </c>
    </row>
    <row r="4142" spans="1:51" x14ac:dyDescent="0.35">
      <c r="A4142">
        <v>2011</v>
      </c>
      <c r="B4142">
        <v>6</v>
      </c>
      <c r="C4142">
        <v>22</v>
      </c>
      <c r="D4142">
        <v>10</v>
      </c>
      <c r="E4142">
        <v>4138</v>
      </c>
      <c r="F4142" s="112">
        <v>16.2</v>
      </c>
      <c r="G4142">
        <f>F4142+Input!$B$73</f>
        <v>16.2</v>
      </c>
      <c r="H4142" s="39">
        <f t="shared" si="1044"/>
        <v>17.325000000000006</v>
      </c>
      <c r="I4142" s="39">
        <f t="shared" si="1045"/>
        <v>15.372807017543863</v>
      </c>
      <c r="J4142" s="39">
        <f>Input!$B$105</f>
        <v>15</v>
      </c>
      <c r="K4142" s="66">
        <v>63</v>
      </c>
      <c r="L4142" s="66">
        <v>63</v>
      </c>
      <c r="M4142" s="19">
        <v>2.7880471892565062</v>
      </c>
      <c r="N4142" s="19">
        <v>140.04616767269914</v>
      </c>
      <c r="O4142" s="19">
        <v>48.085861115110959</v>
      </c>
      <c r="P4142" s="19">
        <v>117.48444854174724</v>
      </c>
      <c r="Q4142" s="19">
        <v>0</v>
      </c>
      <c r="R4142" s="67">
        <v>1.1538291016283304</v>
      </c>
      <c r="S4142" s="67">
        <v>2.101357262595354</v>
      </c>
      <c r="T4142" s="67">
        <v>1.8179388385252211</v>
      </c>
      <c r="U4142" s="67">
        <v>0.46959649841180573</v>
      </c>
      <c r="V4142" s="67">
        <v>0</v>
      </c>
      <c r="W4142" s="67">
        <v>0</v>
      </c>
      <c r="X4142" s="67">
        <v>0</v>
      </c>
      <c r="Y4142" s="68">
        <v>1.9538323273008587</v>
      </c>
      <c r="Z4142" s="69">
        <v>70.099566395423565</v>
      </c>
      <c r="AA4142" s="67">
        <v>70.099566395423565</v>
      </c>
      <c r="AB4142" s="67">
        <v>70.099566395423565</v>
      </c>
      <c r="AC4142" s="67">
        <v>70.099566395423565</v>
      </c>
      <c r="AD4142" s="67">
        <v>70.099566395423565</v>
      </c>
      <c r="AE4142" s="67">
        <v>70.099566395423565</v>
      </c>
      <c r="AF4142" s="67">
        <v>70.099566395423565</v>
      </c>
      <c r="AG4142" s="67">
        <v>70.099566395423565</v>
      </c>
      <c r="AH4142" s="67">
        <v>140.04616767269914</v>
      </c>
      <c r="AI4142" s="69">
        <f t="shared" si="1040"/>
        <v>70.099566395423565</v>
      </c>
      <c r="AJ4142" s="67">
        <f t="shared" si="1040"/>
        <v>71.253395497051898</v>
      </c>
      <c r="AK4142" s="67">
        <f t="shared" si="1040"/>
        <v>72.200923658018922</v>
      </c>
      <c r="AL4142" s="67">
        <f t="shared" si="1039"/>
        <v>71.917505233948788</v>
      </c>
      <c r="AM4142" s="67">
        <f t="shared" si="1039"/>
        <v>70.569162893835369</v>
      </c>
      <c r="AN4142" s="67">
        <f t="shared" si="1039"/>
        <v>70.099566395423565</v>
      </c>
      <c r="AO4142" s="67">
        <f t="shared" si="1033"/>
        <v>70.099566395423565</v>
      </c>
      <c r="AP4142" s="67">
        <f t="shared" si="1033"/>
        <v>70.099566395423565</v>
      </c>
      <c r="AQ4142" s="68">
        <f t="shared" si="1033"/>
        <v>142</v>
      </c>
      <c r="AR4142" s="70">
        <f t="shared" si="1035"/>
        <v>0.2</v>
      </c>
      <c r="AS4142" s="71">
        <f t="shared" si="1036"/>
        <v>0.2</v>
      </c>
      <c r="AT4142" s="71">
        <f t="shared" si="1037"/>
        <v>1</v>
      </c>
      <c r="AU4142" s="71">
        <f t="shared" si="1038"/>
        <v>0.2</v>
      </c>
      <c r="AV4142" s="71">
        <f t="shared" si="1043"/>
        <v>0.2</v>
      </c>
      <c r="AW4142" s="71">
        <f t="shared" si="1043"/>
        <v>0.2</v>
      </c>
      <c r="AX4142" s="71">
        <f t="shared" si="1043"/>
        <v>1</v>
      </c>
      <c r="AY4142" s="71">
        <f t="shared" si="1046"/>
        <v>0.2</v>
      </c>
    </row>
    <row r="4143" spans="1:51" x14ac:dyDescent="0.35">
      <c r="A4143">
        <v>2011</v>
      </c>
      <c r="B4143">
        <v>6</v>
      </c>
      <c r="C4143">
        <v>22</v>
      </c>
      <c r="D4143">
        <v>11</v>
      </c>
      <c r="E4143">
        <v>4139</v>
      </c>
      <c r="F4143" s="112">
        <v>16</v>
      </c>
      <c r="G4143">
        <f>F4143+Input!$B$73</f>
        <v>16</v>
      </c>
      <c r="H4143" s="39">
        <f t="shared" si="1044"/>
        <v>17.325000000000006</v>
      </c>
      <c r="I4143" s="39">
        <f t="shared" si="1045"/>
        <v>15.372807017543863</v>
      </c>
      <c r="J4143" s="39">
        <f>Input!$B$105</f>
        <v>15</v>
      </c>
      <c r="K4143" s="66">
        <v>64</v>
      </c>
      <c r="L4143" s="66">
        <v>64</v>
      </c>
      <c r="M4143" s="19">
        <v>1.5285682104568556</v>
      </c>
      <c r="N4143" s="19">
        <v>117.78762140652846</v>
      </c>
      <c r="O4143" s="19">
        <v>55.457598878954911</v>
      </c>
      <c r="P4143" s="19">
        <v>136.38199905316532</v>
      </c>
      <c r="Q4143" s="19">
        <v>0</v>
      </c>
      <c r="R4143" s="67">
        <v>0.30731751473166252</v>
      </c>
      <c r="S4143" s="67">
        <v>0.90586210226195585</v>
      </c>
      <c r="T4143" s="67">
        <v>0.97376495592699919</v>
      </c>
      <c r="U4143" s="67">
        <v>0.47124950497364554</v>
      </c>
      <c r="V4143" s="67">
        <v>0</v>
      </c>
      <c r="W4143" s="67">
        <v>0</v>
      </c>
      <c r="X4143" s="67">
        <v>0</v>
      </c>
      <c r="Y4143" s="68">
        <v>1.2123785934715414</v>
      </c>
      <c r="Z4143" s="69">
        <v>58.260226349642899</v>
      </c>
      <c r="AA4143" s="67">
        <v>58.260226349642899</v>
      </c>
      <c r="AB4143" s="67">
        <v>58.260226349642899</v>
      </c>
      <c r="AC4143" s="67">
        <v>58.260226349642899</v>
      </c>
      <c r="AD4143" s="67">
        <v>58.260226349642899</v>
      </c>
      <c r="AE4143" s="67">
        <v>58.260226349642899</v>
      </c>
      <c r="AF4143" s="67">
        <v>58.260226349642899</v>
      </c>
      <c r="AG4143" s="67">
        <v>58.260226349642899</v>
      </c>
      <c r="AH4143" s="67">
        <v>117.78762140652846</v>
      </c>
      <c r="AI4143" s="69">
        <f t="shared" si="1040"/>
        <v>58.260226349642899</v>
      </c>
      <c r="AJ4143" s="67">
        <f t="shared" si="1040"/>
        <v>58.567543864374564</v>
      </c>
      <c r="AK4143" s="67">
        <f t="shared" si="1040"/>
        <v>59.166088451904855</v>
      </c>
      <c r="AL4143" s="67">
        <f t="shared" si="1039"/>
        <v>59.233991305569901</v>
      </c>
      <c r="AM4143" s="67">
        <f t="shared" si="1039"/>
        <v>58.731475854616548</v>
      </c>
      <c r="AN4143" s="67">
        <f t="shared" si="1039"/>
        <v>58.260226349642899</v>
      </c>
      <c r="AO4143" s="67">
        <f t="shared" si="1033"/>
        <v>58.260226349642899</v>
      </c>
      <c r="AP4143" s="67">
        <f t="shared" si="1033"/>
        <v>58.260226349642899</v>
      </c>
      <c r="AQ4143" s="68">
        <f t="shared" si="1033"/>
        <v>119</v>
      </c>
      <c r="AR4143" s="70">
        <f t="shared" si="1035"/>
        <v>0.2</v>
      </c>
      <c r="AS4143" s="71">
        <f t="shared" si="1036"/>
        <v>0.2</v>
      </c>
      <c r="AT4143" s="71">
        <f t="shared" si="1037"/>
        <v>1</v>
      </c>
      <c r="AU4143" s="71">
        <f t="shared" si="1038"/>
        <v>0.2</v>
      </c>
      <c r="AV4143" s="71">
        <f t="shared" si="1043"/>
        <v>0.2</v>
      </c>
      <c r="AW4143" s="71">
        <f t="shared" si="1043"/>
        <v>0.2</v>
      </c>
      <c r="AX4143" s="71">
        <f t="shared" si="1043"/>
        <v>1</v>
      </c>
      <c r="AY4143" s="71">
        <f t="shared" si="1046"/>
        <v>0.2</v>
      </c>
    </row>
    <row r="4144" spans="1:51" x14ac:dyDescent="0.35">
      <c r="A4144">
        <v>2011</v>
      </c>
      <c r="B4144">
        <v>6</v>
      </c>
      <c r="C4144">
        <v>22</v>
      </c>
      <c r="D4144">
        <v>12</v>
      </c>
      <c r="E4144">
        <v>4140</v>
      </c>
      <c r="F4144" s="112">
        <v>16.2</v>
      </c>
      <c r="G4144">
        <f>F4144+Input!$B$73</f>
        <v>16.2</v>
      </c>
      <c r="H4144" s="39">
        <f t="shared" si="1044"/>
        <v>17.325000000000006</v>
      </c>
      <c r="I4144" s="39">
        <f t="shared" si="1045"/>
        <v>15.372807017543863</v>
      </c>
      <c r="J4144" s="39">
        <f>Input!$B$105</f>
        <v>15</v>
      </c>
      <c r="K4144" s="66">
        <v>64</v>
      </c>
      <c r="L4144" s="66">
        <v>64</v>
      </c>
      <c r="M4144" s="19">
        <v>2.7621109620621032</v>
      </c>
      <c r="N4144" s="19">
        <v>169.64441980547102</v>
      </c>
      <c r="O4144" s="19">
        <v>60.287679031074639</v>
      </c>
      <c r="P4144" s="19">
        <v>160.79639265457729</v>
      </c>
      <c r="Q4144" s="19">
        <v>0</v>
      </c>
      <c r="R4144" s="67">
        <v>0</v>
      </c>
      <c r="S4144" s="67">
        <v>1.0804115229137412</v>
      </c>
      <c r="T4144" s="67">
        <v>1.5657054488130009</v>
      </c>
      <c r="U4144" s="67">
        <v>1.1338303574790585</v>
      </c>
      <c r="V4144" s="67">
        <v>3.7772820164218429E-2</v>
      </c>
      <c r="W4144" s="67">
        <v>0</v>
      </c>
      <c r="X4144" s="67">
        <v>0</v>
      </c>
      <c r="Y4144" s="68">
        <v>2.3555801945289829</v>
      </c>
      <c r="Z4144" s="69">
        <v>85.484366151864464</v>
      </c>
      <c r="AA4144" s="67">
        <v>85.484366151864464</v>
      </c>
      <c r="AB4144" s="67">
        <v>85.484366151864464</v>
      </c>
      <c r="AC4144" s="67">
        <v>85.484366151864464</v>
      </c>
      <c r="AD4144" s="67">
        <v>85.484366151864464</v>
      </c>
      <c r="AE4144" s="67">
        <v>85.484366151864464</v>
      </c>
      <c r="AF4144" s="67">
        <v>85.484366151864464</v>
      </c>
      <c r="AG4144" s="67">
        <v>85.484366151864464</v>
      </c>
      <c r="AH4144" s="67">
        <v>169.64441980547102</v>
      </c>
      <c r="AI4144" s="69">
        <f t="shared" si="1040"/>
        <v>85.484366151864464</v>
      </c>
      <c r="AJ4144" s="67">
        <f t="shared" si="1040"/>
        <v>85.484366151864464</v>
      </c>
      <c r="AK4144" s="67">
        <f t="shared" si="1040"/>
        <v>86.564777674778199</v>
      </c>
      <c r="AL4144" s="67">
        <f t="shared" si="1039"/>
        <v>87.05007160067747</v>
      </c>
      <c r="AM4144" s="67">
        <f t="shared" si="1039"/>
        <v>86.61819650934352</v>
      </c>
      <c r="AN4144" s="67">
        <f t="shared" si="1039"/>
        <v>85.522138972028685</v>
      </c>
      <c r="AO4144" s="67">
        <f t="shared" si="1033"/>
        <v>85.484366151864464</v>
      </c>
      <c r="AP4144" s="67">
        <f t="shared" si="1033"/>
        <v>85.484366151864464</v>
      </c>
      <c r="AQ4144" s="68">
        <f t="shared" si="1033"/>
        <v>172</v>
      </c>
      <c r="AR4144" s="70">
        <f t="shared" si="1035"/>
        <v>0.2</v>
      </c>
      <c r="AS4144" s="71">
        <f t="shared" si="1036"/>
        <v>0.2</v>
      </c>
      <c r="AT4144" s="71">
        <f t="shared" si="1037"/>
        <v>1</v>
      </c>
      <c r="AU4144" s="71">
        <f t="shared" si="1038"/>
        <v>0.2</v>
      </c>
      <c r="AV4144" s="71">
        <f t="shared" si="1043"/>
        <v>0.2</v>
      </c>
      <c r="AW4144" s="71">
        <f t="shared" si="1043"/>
        <v>0.2</v>
      </c>
      <c r="AX4144" s="71">
        <f t="shared" si="1043"/>
        <v>1</v>
      </c>
      <c r="AY4144" s="71">
        <f t="shared" si="1046"/>
        <v>0.2</v>
      </c>
    </row>
    <row r="4145" spans="1:51" x14ac:dyDescent="0.35">
      <c r="A4145">
        <v>2011</v>
      </c>
      <c r="B4145">
        <v>6</v>
      </c>
      <c r="C4145">
        <v>22</v>
      </c>
      <c r="D4145">
        <v>13</v>
      </c>
      <c r="E4145">
        <v>4141</v>
      </c>
      <c r="F4145" s="112">
        <v>16.5</v>
      </c>
      <c r="G4145">
        <f>F4145+Input!$B$73</f>
        <v>16.5</v>
      </c>
      <c r="H4145" s="39">
        <f t="shared" si="1044"/>
        <v>17.325000000000006</v>
      </c>
      <c r="I4145" s="39">
        <f t="shared" si="1045"/>
        <v>15.372807017543863</v>
      </c>
      <c r="J4145" s="39">
        <f>Input!$B$105</f>
        <v>15</v>
      </c>
      <c r="K4145" s="66">
        <v>63</v>
      </c>
      <c r="L4145" s="66">
        <v>63</v>
      </c>
      <c r="M4145" s="19">
        <v>3.94291124622222</v>
      </c>
      <c r="N4145" s="19">
        <v>207.54745106753032</v>
      </c>
      <c r="O4145" s="19">
        <v>61.109766048240864</v>
      </c>
      <c r="P4145" s="19">
        <v>189.07498268811239</v>
      </c>
      <c r="Q4145" s="19">
        <v>0</v>
      </c>
      <c r="R4145" s="67">
        <v>0</v>
      </c>
      <c r="S4145" s="67">
        <v>0.64281568487320795</v>
      </c>
      <c r="T4145" s="67">
        <v>1.759533931401051</v>
      </c>
      <c r="U4145" s="67">
        <v>1.8455410643698096</v>
      </c>
      <c r="V4145" s="67">
        <v>0.85045527174721114</v>
      </c>
      <c r="W4145" s="67">
        <v>0</v>
      </c>
      <c r="X4145" s="67">
        <v>0</v>
      </c>
      <c r="Y4145" s="68">
        <v>3.4525489324696821</v>
      </c>
      <c r="Z4145" s="69">
        <v>105.90453080248125</v>
      </c>
      <c r="AA4145" s="67">
        <v>105.90453080248125</v>
      </c>
      <c r="AB4145" s="67">
        <v>105.90453080248125</v>
      </c>
      <c r="AC4145" s="67">
        <v>105.90453080248125</v>
      </c>
      <c r="AD4145" s="67">
        <v>105.90453080248125</v>
      </c>
      <c r="AE4145" s="67">
        <v>105.90453080248125</v>
      </c>
      <c r="AF4145" s="67">
        <v>105.90453080248125</v>
      </c>
      <c r="AG4145" s="67">
        <v>105.90453080248125</v>
      </c>
      <c r="AH4145" s="67">
        <v>207.54745106753032</v>
      </c>
      <c r="AI4145" s="69">
        <f t="shared" si="1040"/>
        <v>105.90453080248125</v>
      </c>
      <c r="AJ4145" s="67">
        <f t="shared" si="1040"/>
        <v>105.90453080248125</v>
      </c>
      <c r="AK4145" s="67">
        <f t="shared" si="1040"/>
        <v>106.54734648735446</v>
      </c>
      <c r="AL4145" s="67">
        <f t="shared" si="1039"/>
        <v>107.6640647338823</v>
      </c>
      <c r="AM4145" s="67">
        <f t="shared" si="1039"/>
        <v>107.75007186685106</v>
      </c>
      <c r="AN4145" s="67">
        <f t="shared" si="1039"/>
        <v>106.75498607422846</v>
      </c>
      <c r="AO4145" s="67">
        <f t="shared" si="1033"/>
        <v>105.90453080248125</v>
      </c>
      <c r="AP4145" s="67">
        <f t="shared" si="1033"/>
        <v>105.90453080248125</v>
      </c>
      <c r="AQ4145" s="68">
        <f t="shared" si="1033"/>
        <v>211</v>
      </c>
      <c r="AR4145" s="70">
        <f t="shared" si="1035"/>
        <v>0.2</v>
      </c>
      <c r="AS4145" s="71">
        <f t="shared" si="1036"/>
        <v>0.2</v>
      </c>
      <c r="AT4145" s="71">
        <f t="shared" si="1037"/>
        <v>1</v>
      </c>
      <c r="AU4145" s="71">
        <f t="shared" si="1038"/>
        <v>0.2</v>
      </c>
      <c r="AV4145" s="71">
        <f t="shared" si="1043"/>
        <v>0.2</v>
      </c>
      <c r="AW4145" s="71">
        <f t="shared" si="1043"/>
        <v>0.2</v>
      </c>
      <c r="AX4145" s="71">
        <f t="shared" si="1043"/>
        <v>1</v>
      </c>
      <c r="AY4145" s="71">
        <f t="shared" si="1046"/>
        <v>0.2</v>
      </c>
    </row>
    <row r="4146" spans="1:51" x14ac:dyDescent="0.35">
      <c r="A4146">
        <v>2011</v>
      </c>
      <c r="B4146">
        <v>6</v>
      </c>
      <c r="C4146">
        <v>22</v>
      </c>
      <c r="D4146">
        <v>14</v>
      </c>
      <c r="E4146">
        <v>4142</v>
      </c>
      <c r="F4146" s="112">
        <v>16.5</v>
      </c>
      <c r="G4146">
        <f>F4146+Input!$B$73</f>
        <v>16.5</v>
      </c>
      <c r="H4146" s="39">
        <f t="shared" si="1044"/>
        <v>17.325000000000006</v>
      </c>
      <c r="I4146" s="39">
        <f t="shared" si="1045"/>
        <v>15.372807017543863</v>
      </c>
      <c r="J4146" s="39">
        <f>Input!$B$105</f>
        <v>15</v>
      </c>
      <c r="K4146" s="66">
        <v>66</v>
      </c>
      <c r="L4146" s="66">
        <v>66</v>
      </c>
      <c r="M4146" s="19">
        <v>4.773173574255825</v>
      </c>
      <c r="N4146" s="19">
        <v>223.8952439909923</v>
      </c>
      <c r="O4146" s="19">
        <v>57.59638161569346</v>
      </c>
      <c r="P4146" s="19">
        <v>215.3762032062829</v>
      </c>
      <c r="Q4146" s="19">
        <v>0</v>
      </c>
      <c r="R4146" s="67">
        <v>0</v>
      </c>
      <c r="S4146" s="67">
        <v>0</v>
      </c>
      <c r="T4146" s="67">
        <v>1.3530361398697288</v>
      </c>
      <c r="U4146" s="67">
        <v>2.2772126874662337</v>
      </c>
      <c r="V4146" s="67">
        <v>1.867428927153103</v>
      </c>
      <c r="W4146" s="67">
        <v>0.36373062808152173</v>
      </c>
      <c r="X4146" s="67">
        <v>0</v>
      </c>
      <c r="Y4146" s="68">
        <v>4.1047560090077013</v>
      </c>
      <c r="Z4146" s="69">
        <v>113.71981228984821</v>
      </c>
      <c r="AA4146" s="67">
        <v>113.71981228984821</v>
      </c>
      <c r="AB4146" s="67">
        <v>113.71981228984821</v>
      </c>
      <c r="AC4146" s="67">
        <v>114.45483584430039</v>
      </c>
      <c r="AD4146" s="67">
        <v>114.95688564987404</v>
      </c>
      <c r="AE4146" s="67">
        <v>114.73427465879502</v>
      </c>
      <c r="AF4146" s="67">
        <v>113.91740537050408</v>
      </c>
      <c r="AG4146" s="67">
        <v>113.71981228984821</v>
      </c>
      <c r="AH4146" s="67">
        <v>223.8952439909923</v>
      </c>
      <c r="AI4146" s="69">
        <f t="shared" si="1040"/>
        <v>113.71981228984821</v>
      </c>
      <c r="AJ4146" s="67">
        <f t="shared" si="1040"/>
        <v>113.71981228984821</v>
      </c>
      <c r="AK4146" s="67">
        <f t="shared" si="1040"/>
        <v>113.71981228984821</v>
      </c>
      <c r="AL4146" s="67">
        <f t="shared" si="1039"/>
        <v>115.80787198417012</v>
      </c>
      <c r="AM4146" s="67">
        <f t="shared" si="1039"/>
        <v>117.23409833734027</v>
      </c>
      <c r="AN4146" s="67">
        <f t="shared" si="1039"/>
        <v>116.60170358594812</v>
      </c>
      <c r="AO4146" s="67">
        <f t="shared" si="1033"/>
        <v>114.28113599858561</v>
      </c>
      <c r="AP4146" s="67">
        <f t="shared" si="1033"/>
        <v>113.71981228984821</v>
      </c>
      <c r="AQ4146" s="68">
        <f t="shared" si="1033"/>
        <v>228</v>
      </c>
      <c r="AR4146" s="70">
        <f t="shared" si="1035"/>
        <v>0.2</v>
      </c>
      <c r="AS4146" s="71">
        <f t="shared" si="1036"/>
        <v>0.2</v>
      </c>
      <c r="AT4146" s="71">
        <f t="shared" si="1037"/>
        <v>1</v>
      </c>
      <c r="AU4146" s="71">
        <f t="shared" si="1038"/>
        <v>0.2</v>
      </c>
      <c r="AV4146" s="71">
        <f t="shared" si="1043"/>
        <v>0.2</v>
      </c>
      <c r="AW4146" s="71">
        <f t="shared" si="1043"/>
        <v>0.2</v>
      </c>
      <c r="AX4146" s="71">
        <f t="shared" si="1043"/>
        <v>1</v>
      </c>
      <c r="AY4146" s="71">
        <f t="shared" si="1046"/>
        <v>0.2</v>
      </c>
    </row>
    <row r="4147" spans="1:51" x14ac:dyDescent="0.35">
      <c r="A4147">
        <v>2011</v>
      </c>
      <c r="B4147">
        <v>6</v>
      </c>
      <c r="C4147">
        <v>22</v>
      </c>
      <c r="D4147">
        <v>15</v>
      </c>
      <c r="E4147">
        <v>4143</v>
      </c>
      <c r="F4147" s="112">
        <v>15.6</v>
      </c>
      <c r="G4147">
        <f>F4147+Input!$B$73</f>
        <v>15.6</v>
      </c>
      <c r="H4147" s="39">
        <f t="shared" si="1044"/>
        <v>17.325000000000006</v>
      </c>
      <c r="I4147" s="39">
        <f t="shared" si="1045"/>
        <v>15.372807017543863</v>
      </c>
      <c r="J4147" s="39">
        <f>Input!$B$105</f>
        <v>15</v>
      </c>
      <c r="K4147" s="66">
        <v>68</v>
      </c>
      <c r="L4147" s="66">
        <v>68</v>
      </c>
      <c r="M4147" s="19">
        <v>19.856095767153125</v>
      </c>
      <c r="N4147" s="19">
        <v>302.97754197029843</v>
      </c>
      <c r="O4147" s="19">
        <v>50.977281148675651</v>
      </c>
      <c r="P4147" s="19">
        <v>236.18862000338069</v>
      </c>
      <c r="Q4147" s="19">
        <v>0</v>
      </c>
      <c r="R4147" s="67">
        <v>0</v>
      </c>
      <c r="S4147" s="67">
        <v>0</v>
      </c>
      <c r="T4147" s="67">
        <v>1.7788579612004316</v>
      </c>
      <c r="U4147" s="67">
        <v>8.6759159185924819</v>
      </c>
      <c r="V4147" s="67">
        <v>10.490739996881675</v>
      </c>
      <c r="W4147" s="67">
        <v>6.1602308643274686</v>
      </c>
      <c r="X4147" s="67">
        <v>0</v>
      </c>
      <c r="Y4147" s="68">
        <v>16.022458029701568</v>
      </c>
      <c r="Z4147" s="69">
        <v>146.10337760648002</v>
      </c>
      <c r="AA4147" s="67">
        <v>146.10337760648002</v>
      </c>
      <c r="AB4147" s="67">
        <v>146.10337760648002</v>
      </c>
      <c r="AC4147" s="67">
        <v>149.12884729341462</v>
      </c>
      <c r="AD4147" s="67">
        <v>160.85931719840875</v>
      </c>
      <c r="AE4147" s="67">
        <v>163.94595781600913</v>
      </c>
      <c r="AF4147" s="67">
        <v>156.58065693459713</v>
      </c>
      <c r="AG4147" s="67">
        <v>146.10337760648002</v>
      </c>
      <c r="AH4147" s="67">
        <v>302.97754197029843</v>
      </c>
      <c r="AI4147" s="69">
        <f t="shared" si="1040"/>
        <v>146.10337760648002</v>
      </c>
      <c r="AJ4147" s="67">
        <f t="shared" si="1040"/>
        <v>146.10337760648002</v>
      </c>
      <c r="AK4147" s="67">
        <f t="shared" si="1040"/>
        <v>146.10337760648002</v>
      </c>
      <c r="AL4147" s="67">
        <f t="shared" si="1039"/>
        <v>150.90770525461505</v>
      </c>
      <c r="AM4147" s="67">
        <f t="shared" si="1039"/>
        <v>169.53523311700124</v>
      </c>
      <c r="AN4147" s="67">
        <f t="shared" si="1039"/>
        <v>174.4366978128908</v>
      </c>
      <c r="AO4147" s="67">
        <f t="shared" si="1033"/>
        <v>162.7408877989246</v>
      </c>
      <c r="AP4147" s="67">
        <f t="shared" si="1033"/>
        <v>146.10337760648002</v>
      </c>
      <c r="AQ4147" s="68">
        <f t="shared" si="1033"/>
        <v>319</v>
      </c>
      <c r="AR4147" s="70">
        <f t="shared" si="1035"/>
        <v>0.2</v>
      </c>
      <c r="AS4147" s="71">
        <f t="shared" si="1036"/>
        <v>0.2</v>
      </c>
      <c r="AT4147" s="71">
        <f t="shared" si="1037"/>
        <v>1</v>
      </c>
      <c r="AU4147" s="71">
        <f t="shared" si="1038"/>
        <v>0.2</v>
      </c>
      <c r="AV4147" s="71">
        <f t="shared" si="1043"/>
        <v>0.2</v>
      </c>
      <c r="AW4147" s="71">
        <f t="shared" si="1043"/>
        <v>0.2</v>
      </c>
      <c r="AX4147" s="71">
        <f t="shared" si="1043"/>
        <v>1</v>
      </c>
      <c r="AY4147" s="71">
        <f t="shared" si="1046"/>
        <v>0.2</v>
      </c>
    </row>
    <row r="4148" spans="1:51" x14ac:dyDescent="0.35">
      <c r="A4148">
        <v>2011</v>
      </c>
      <c r="B4148">
        <v>6</v>
      </c>
      <c r="C4148">
        <v>22</v>
      </c>
      <c r="D4148">
        <v>16</v>
      </c>
      <c r="E4148">
        <v>4144</v>
      </c>
      <c r="F4148" s="112">
        <v>15.6</v>
      </c>
      <c r="G4148">
        <f>F4148+Input!$B$73</f>
        <v>15.6</v>
      </c>
      <c r="H4148" s="39">
        <f t="shared" si="1044"/>
        <v>17.325000000000006</v>
      </c>
      <c r="I4148" s="39">
        <f t="shared" si="1045"/>
        <v>15.372807017543863</v>
      </c>
      <c r="J4148" s="39">
        <f>Input!$B$105</f>
        <v>15</v>
      </c>
      <c r="K4148" s="66">
        <v>74</v>
      </c>
      <c r="L4148" s="66">
        <v>74</v>
      </c>
      <c r="M4148" s="19">
        <v>5.3941084532021133</v>
      </c>
      <c r="N4148" s="19">
        <v>199.11487710124271</v>
      </c>
      <c r="O4148" s="19">
        <v>42.683403807030594</v>
      </c>
      <c r="P4148" s="19">
        <v>252.31970938587423</v>
      </c>
      <c r="Q4148" s="19">
        <v>0</v>
      </c>
      <c r="R4148" s="67">
        <v>0</v>
      </c>
      <c r="S4148" s="67">
        <v>0</v>
      </c>
      <c r="T4148" s="67">
        <v>0</v>
      </c>
      <c r="U4148" s="67">
        <v>1.8898986276216849</v>
      </c>
      <c r="V4148" s="67">
        <v>3.3317336340738546</v>
      </c>
      <c r="W4148" s="67">
        <v>2.8218842639001593</v>
      </c>
      <c r="X4148" s="67">
        <v>0.65901336338096939</v>
      </c>
      <c r="Y4148" s="68">
        <v>3.8851228987572881</v>
      </c>
      <c r="Z4148" s="69">
        <v>100.5657478110906</v>
      </c>
      <c r="AA4148" s="67">
        <v>100.5657478110906</v>
      </c>
      <c r="AB4148" s="67">
        <v>100.5657478110906</v>
      </c>
      <c r="AC4148" s="67">
        <v>100.5657478110906</v>
      </c>
      <c r="AD4148" s="67">
        <v>101.41854404763596</v>
      </c>
      <c r="AE4148" s="67">
        <v>102.06915643988322</v>
      </c>
      <c r="AF4148" s="67">
        <v>101.8390924471725</v>
      </c>
      <c r="AG4148" s="67">
        <v>100.86312043622004</v>
      </c>
      <c r="AH4148" s="67">
        <v>199.11487710124271</v>
      </c>
      <c r="AI4148" s="69">
        <f t="shared" si="1040"/>
        <v>100.5657478110906</v>
      </c>
      <c r="AJ4148" s="67">
        <f t="shared" si="1040"/>
        <v>100.5657478110906</v>
      </c>
      <c r="AK4148" s="67">
        <f t="shared" si="1040"/>
        <v>100.5657478110906</v>
      </c>
      <c r="AL4148" s="67">
        <f t="shared" si="1039"/>
        <v>100.5657478110906</v>
      </c>
      <c r="AM4148" s="67">
        <f t="shared" si="1039"/>
        <v>103.30844267525765</v>
      </c>
      <c r="AN4148" s="67">
        <f t="shared" si="1039"/>
        <v>105.40089007395707</v>
      </c>
      <c r="AO4148" s="67">
        <f t="shared" si="1033"/>
        <v>104.66097671107266</v>
      </c>
      <c r="AP4148" s="67">
        <f t="shared" si="1033"/>
        <v>101.52213379960101</v>
      </c>
      <c r="AQ4148" s="68">
        <f t="shared" si="1033"/>
        <v>203</v>
      </c>
      <c r="AR4148" s="70">
        <f t="shared" si="1035"/>
        <v>0.2</v>
      </c>
      <c r="AS4148" s="71">
        <f t="shared" si="1036"/>
        <v>0.2</v>
      </c>
      <c r="AT4148" s="71">
        <f t="shared" si="1037"/>
        <v>1</v>
      </c>
      <c r="AU4148" s="71">
        <f t="shared" si="1038"/>
        <v>0.2</v>
      </c>
      <c r="AV4148" s="71">
        <f t="shared" si="1043"/>
        <v>0.2</v>
      </c>
      <c r="AW4148" s="71">
        <f t="shared" si="1043"/>
        <v>0.2</v>
      </c>
      <c r="AX4148" s="71">
        <f t="shared" si="1043"/>
        <v>1</v>
      </c>
      <c r="AY4148" s="71">
        <f t="shared" si="1046"/>
        <v>0.2</v>
      </c>
    </row>
    <row r="4149" spans="1:51" x14ac:dyDescent="0.35">
      <c r="A4149">
        <v>2011</v>
      </c>
      <c r="B4149">
        <v>6</v>
      </c>
      <c r="C4149">
        <v>22</v>
      </c>
      <c r="D4149">
        <v>17</v>
      </c>
      <c r="E4149">
        <v>4145</v>
      </c>
      <c r="F4149" s="112">
        <v>17.2</v>
      </c>
      <c r="G4149">
        <f>F4149+Input!$B$73</f>
        <v>17.2</v>
      </c>
      <c r="H4149" s="39">
        <f t="shared" si="1044"/>
        <v>17.325000000000006</v>
      </c>
      <c r="I4149" s="39">
        <f t="shared" si="1045"/>
        <v>15.372807017543863</v>
      </c>
      <c r="J4149" s="39">
        <f>Input!$B$105</f>
        <v>15</v>
      </c>
      <c r="K4149" s="66">
        <v>59</v>
      </c>
      <c r="L4149" s="66">
        <v>59</v>
      </c>
      <c r="M4149" s="19">
        <v>97.539693853266442</v>
      </c>
      <c r="N4149" s="19">
        <v>271.90006863820065</v>
      </c>
      <c r="O4149" s="19">
        <v>33.654842249606205</v>
      </c>
      <c r="P4149" s="19">
        <v>265.57083447292575</v>
      </c>
      <c r="Q4149" s="19">
        <v>0</v>
      </c>
      <c r="R4149" s="67">
        <v>0</v>
      </c>
      <c r="S4149" s="67">
        <v>0</v>
      </c>
      <c r="T4149" s="67">
        <v>0</v>
      </c>
      <c r="U4149" s="67">
        <v>21.776432208266566</v>
      </c>
      <c r="V4149" s="67">
        <v>63.704762245276982</v>
      </c>
      <c r="W4149" s="67">
        <v>68.315706546757653</v>
      </c>
      <c r="X4149" s="67">
        <v>32.908236476248121</v>
      </c>
      <c r="Y4149" s="68">
        <v>59.099931361799349</v>
      </c>
      <c r="Z4149" s="69">
        <v>125.95613399071813</v>
      </c>
      <c r="AA4149" s="67">
        <v>125.95613399071813</v>
      </c>
      <c r="AB4149" s="67">
        <v>125.95613399071813</v>
      </c>
      <c r="AC4149" s="67">
        <v>125.95613399071813</v>
      </c>
      <c r="AD4149" s="67">
        <v>147.83246200447638</v>
      </c>
      <c r="AE4149" s="67">
        <v>189.95313136787004</v>
      </c>
      <c r="AF4149" s="67">
        <v>194.58522761888355</v>
      </c>
      <c r="AG4149" s="67">
        <v>159.0153315958907</v>
      </c>
      <c r="AH4149" s="67">
        <v>271.90006863820065</v>
      </c>
      <c r="AI4149" s="69">
        <f t="shared" si="1040"/>
        <v>125.95613399071813</v>
      </c>
      <c r="AJ4149" s="67">
        <f t="shared" si="1040"/>
        <v>125.95613399071813</v>
      </c>
      <c r="AK4149" s="67">
        <f t="shared" si="1040"/>
        <v>125.95613399071813</v>
      </c>
      <c r="AL4149" s="67">
        <f t="shared" si="1039"/>
        <v>125.95613399071813</v>
      </c>
      <c r="AM4149" s="67">
        <f t="shared" si="1039"/>
        <v>169.60889421274294</v>
      </c>
      <c r="AN4149" s="67">
        <f t="shared" si="1039"/>
        <v>253.65789361314702</v>
      </c>
      <c r="AO4149" s="67">
        <f t="shared" si="1033"/>
        <v>262.90093416564122</v>
      </c>
      <c r="AP4149" s="67">
        <f t="shared" si="1033"/>
        <v>191.92356807213883</v>
      </c>
      <c r="AQ4149" s="68">
        <f t="shared" si="1033"/>
        <v>331</v>
      </c>
      <c r="AR4149" s="70">
        <f t="shared" si="1035"/>
        <v>0.2</v>
      </c>
      <c r="AS4149" s="71">
        <f t="shared" si="1036"/>
        <v>0.2</v>
      </c>
      <c r="AT4149" s="71">
        <f t="shared" si="1037"/>
        <v>1</v>
      </c>
      <c r="AU4149" s="71">
        <f t="shared" si="1038"/>
        <v>0.2</v>
      </c>
      <c r="AV4149" s="71">
        <f t="shared" si="1043"/>
        <v>0.2</v>
      </c>
      <c r="AW4149" s="71">
        <f t="shared" si="1043"/>
        <v>0.2</v>
      </c>
      <c r="AX4149" s="71">
        <f t="shared" si="1043"/>
        <v>1</v>
      </c>
      <c r="AY4149" s="71">
        <f t="shared" si="1046"/>
        <v>0.2</v>
      </c>
    </row>
    <row r="4150" spans="1:51" x14ac:dyDescent="0.35">
      <c r="A4150">
        <v>2011</v>
      </c>
      <c r="B4150">
        <v>6</v>
      </c>
      <c r="C4150">
        <v>22</v>
      </c>
      <c r="D4150">
        <v>18</v>
      </c>
      <c r="E4150">
        <v>4146</v>
      </c>
      <c r="F4150" s="112">
        <v>16.899999999999999</v>
      </c>
      <c r="G4150">
        <f>F4150+Input!$B$73</f>
        <v>16.899999999999999</v>
      </c>
      <c r="H4150" s="39">
        <f t="shared" si="1044"/>
        <v>17.325000000000006</v>
      </c>
      <c r="I4150" s="39">
        <f t="shared" si="1045"/>
        <v>15.372807017543863</v>
      </c>
      <c r="J4150" s="39">
        <f>Input!$B$105</f>
        <v>15</v>
      </c>
      <c r="K4150" s="66">
        <v>64</v>
      </c>
      <c r="L4150" s="66">
        <v>64</v>
      </c>
      <c r="M4150" s="19">
        <v>148.59934844778383</v>
      </c>
      <c r="N4150" s="19">
        <v>212.90648304622326</v>
      </c>
      <c r="O4150" s="19">
        <v>24.459858888216711</v>
      </c>
      <c r="P4150" s="19">
        <v>277.30413784844853</v>
      </c>
      <c r="Q4150" s="19">
        <v>0</v>
      </c>
      <c r="R4150" s="67">
        <v>0</v>
      </c>
      <c r="S4150" s="67">
        <v>0</v>
      </c>
      <c r="T4150" s="67">
        <v>0</v>
      </c>
      <c r="U4150" s="67">
        <v>9.5523673248476015</v>
      </c>
      <c r="V4150" s="67">
        <v>93.957345523239624</v>
      </c>
      <c r="W4150" s="67">
        <v>123.32338499869289</v>
      </c>
      <c r="X4150" s="67">
        <v>80.448258099670568</v>
      </c>
      <c r="Y4150" s="68">
        <v>70.093516953776742</v>
      </c>
      <c r="Z4150" s="69">
        <v>102.8843826871346</v>
      </c>
      <c r="AA4150" s="67">
        <v>102.8843826871346</v>
      </c>
      <c r="AB4150" s="67">
        <v>102.8843826871346</v>
      </c>
      <c r="AC4150" s="67">
        <v>102.8843826871346</v>
      </c>
      <c r="AD4150" s="67">
        <v>110.19824087168227</v>
      </c>
      <c r="AE4150" s="67">
        <v>174.8236912568542</v>
      </c>
      <c r="AF4150" s="67">
        <v>197.30807034962743</v>
      </c>
      <c r="AG4150" s="67">
        <v>164.48033381899347</v>
      </c>
      <c r="AH4150" s="67">
        <v>212.90648304622326</v>
      </c>
      <c r="AI4150" s="69">
        <f t="shared" si="1040"/>
        <v>102.8843826871346</v>
      </c>
      <c r="AJ4150" s="67">
        <f t="shared" si="1040"/>
        <v>102.8843826871346</v>
      </c>
      <c r="AK4150" s="67">
        <f t="shared" si="1040"/>
        <v>102.8843826871346</v>
      </c>
      <c r="AL4150" s="67">
        <f t="shared" si="1039"/>
        <v>102.8843826871346</v>
      </c>
      <c r="AM4150" s="67">
        <f t="shared" si="1039"/>
        <v>119.75060819652987</v>
      </c>
      <c r="AN4150" s="67">
        <f t="shared" si="1039"/>
        <v>268.78103678009381</v>
      </c>
      <c r="AO4150" s="67">
        <f t="shared" si="1039"/>
        <v>320.63145534832029</v>
      </c>
      <c r="AP4150" s="67">
        <f t="shared" si="1039"/>
        <v>244.92859191866404</v>
      </c>
      <c r="AQ4150" s="68">
        <f t="shared" si="1039"/>
        <v>283</v>
      </c>
      <c r="AR4150" s="70">
        <f t="shared" si="1035"/>
        <v>0.5</v>
      </c>
      <c r="AS4150" s="71">
        <f t="shared" si="1036"/>
        <v>0.5</v>
      </c>
      <c r="AT4150" s="71">
        <f t="shared" si="1037"/>
        <v>1</v>
      </c>
      <c r="AU4150" s="71">
        <f t="shared" si="1038"/>
        <v>0.5</v>
      </c>
      <c r="AV4150" s="71">
        <f t="shared" si="1043"/>
        <v>0.5</v>
      </c>
      <c r="AW4150" s="71">
        <f t="shared" si="1043"/>
        <v>0.5</v>
      </c>
      <c r="AX4150" s="71">
        <f t="shared" si="1043"/>
        <v>1</v>
      </c>
      <c r="AY4150" s="71">
        <f t="shared" si="1046"/>
        <v>0.5</v>
      </c>
    </row>
    <row r="4151" spans="1:51" x14ac:dyDescent="0.35">
      <c r="A4151">
        <v>2011</v>
      </c>
      <c r="B4151">
        <v>6</v>
      </c>
      <c r="C4151">
        <v>22</v>
      </c>
      <c r="D4151">
        <v>19</v>
      </c>
      <c r="E4151">
        <v>4147</v>
      </c>
      <c r="F4151" s="112">
        <v>16.399999999999999</v>
      </c>
      <c r="G4151">
        <f>F4151+Input!$B$73</f>
        <v>16.399999999999999</v>
      </c>
      <c r="H4151" s="39">
        <f t="shared" si="1044"/>
        <v>17.325000000000006</v>
      </c>
      <c r="I4151" s="39">
        <f t="shared" si="1045"/>
        <v>15.372807017543863</v>
      </c>
      <c r="J4151" s="39">
        <f>Input!$B$105</f>
        <v>15</v>
      </c>
      <c r="K4151" s="66">
        <v>65</v>
      </c>
      <c r="L4151" s="66">
        <v>65</v>
      </c>
      <c r="M4151" s="19">
        <v>277.22005340836614</v>
      </c>
      <c r="N4151" s="19">
        <v>137.41890239113323</v>
      </c>
      <c r="O4151" s="19">
        <v>15.491643392006436</v>
      </c>
      <c r="P4151" s="19">
        <v>288.42006757609835</v>
      </c>
      <c r="Q4151" s="19">
        <v>32.081558212152565</v>
      </c>
      <c r="R4151" s="67">
        <v>0</v>
      </c>
      <c r="S4151" s="67">
        <v>0</v>
      </c>
      <c r="T4151" s="67">
        <v>0</v>
      </c>
      <c r="U4151" s="67">
        <v>0</v>
      </c>
      <c r="V4151" s="67">
        <v>154.29830861834</v>
      </c>
      <c r="W4151" s="67">
        <v>250.292318911438</v>
      </c>
      <c r="X4151" s="67">
        <v>199.66848334402752</v>
      </c>
      <c r="Y4151" s="68">
        <v>90.58109760886677</v>
      </c>
      <c r="Z4151" s="69">
        <v>87.517319235241956</v>
      </c>
      <c r="AA4151" s="67">
        <v>74.384552222563912</v>
      </c>
      <c r="AB4151" s="67">
        <v>74.384552222563912</v>
      </c>
      <c r="AC4151" s="67">
        <v>74.384552222563912</v>
      </c>
      <c r="AD4151" s="67">
        <v>74.384552222563912</v>
      </c>
      <c r="AE4151" s="67">
        <v>137.54743614904851</v>
      </c>
      <c r="AF4151" s="67">
        <v>176.84312632267392</v>
      </c>
      <c r="AG4151" s="67">
        <v>156.1199733698636</v>
      </c>
      <c r="AH4151" s="67">
        <v>137.41890239113323</v>
      </c>
      <c r="AI4151" s="69">
        <f t="shared" si="1040"/>
        <v>119.59887744739453</v>
      </c>
      <c r="AJ4151" s="67">
        <f t="shared" si="1040"/>
        <v>74.384552222563912</v>
      </c>
      <c r="AK4151" s="67">
        <f t="shared" si="1040"/>
        <v>74.384552222563912</v>
      </c>
      <c r="AL4151" s="67">
        <f t="shared" si="1039"/>
        <v>74.384552222563912</v>
      </c>
      <c r="AM4151" s="67">
        <f t="shared" si="1039"/>
        <v>74.384552222563912</v>
      </c>
      <c r="AN4151" s="67">
        <f t="shared" si="1039"/>
        <v>291.84574476738851</v>
      </c>
      <c r="AO4151" s="67">
        <f t="shared" si="1039"/>
        <v>427.1354452341119</v>
      </c>
      <c r="AP4151" s="67">
        <f t="shared" si="1039"/>
        <v>355.78845671389115</v>
      </c>
      <c r="AQ4151" s="68">
        <f t="shared" si="1039"/>
        <v>228</v>
      </c>
      <c r="AR4151" s="70">
        <f t="shared" si="1035"/>
        <v>0.5</v>
      </c>
      <c r="AS4151" s="71">
        <f t="shared" si="1036"/>
        <v>0.5</v>
      </c>
      <c r="AT4151" s="71">
        <f t="shared" si="1037"/>
        <v>1</v>
      </c>
      <c r="AU4151" s="71">
        <f t="shared" si="1038"/>
        <v>0.5</v>
      </c>
      <c r="AV4151" s="71">
        <f t="shared" si="1043"/>
        <v>0.5</v>
      </c>
      <c r="AW4151" s="71">
        <f t="shared" si="1043"/>
        <v>0.5</v>
      </c>
      <c r="AX4151" s="71">
        <f t="shared" si="1043"/>
        <v>1</v>
      </c>
      <c r="AY4151" s="71">
        <f t="shared" si="1046"/>
        <v>0.5</v>
      </c>
    </row>
    <row r="4152" spans="1:51" x14ac:dyDescent="0.35">
      <c r="A4152">
        <v>2011</v>
      </c>
      <c r="B4152">
        <v>6</v>
      </c>
      <c r="C4152">
        <v>22</v>
      </c>
      <c r="D4152">
        <v>20</v>
      </c>
      <c r="E4152">
        <v>4148</v>
      </c>
      <c r="F4152" s="112">
        <v>16.100000000000001</v>
      </c>
      <c r="G4152">
        <f>F4152+Input!$B$73</f>
        <v>16.100000000000001</v>
      </c>
      <c r="H4152" s="39">
        <f t="shared" si="1044"/>
        <v>17.325000000000006</v>
      </c>
      <c r="I4152" s="39">
        <f t="shared" si="1045"/>
        <v>15.372807017543863</v>
      </c>
      <c r="J4152" s="39">
        <f>Input!$B$105</f>
        <v>15</v>
      </c>
      <c r="K4152" s="66">
        <v>68</v>
      </c>
      <c r="L4152" s="66">
        <v>68</v>
      </c>
      <c r="M4152" s="19">
        <v>59.30599730590292</v>
      </c>
      <c r="N4152" s="19">
        <v>78.270534143330764</v>
      </c>
      <c r="O4152" s="19">
        <v>7.0843303219594622</v>
      </c>
      <c r="P4152" s="19">
        <v>299.53417708248139</v>
      </c>
      <c r="Q4152" s="19">
        <v>18.058769342197383</v>
      </c>
      <c r="R4152" s="67">
        <v>0</v>
      </c>
      <c r="S4152" s="67">
        <v>0</v>
      </c>
      <c r="T4152" s="67">
        <v>0</v>
      </c>
      <c r="U4152" s="67">
        <v>0</v>
      </c>
      <c r="V4152" s="67">
        <v>25.572148137876283</v>
      </c>
      <c r="W4152" s="67">
        <v>54.223248057796013</v>
      </c>
      <c r="X4152" s="67">
        <v>51.111104661379429</v>
      </c>
      <c r="Y4152" s="68">
        <v>10.729465856669236</v>
      </c>
      <c r="Z4152" s="69">
        <v>56.963424206785852</v>
      </c>
      <c r="AA4152" s="67">
        <v>39.764280634591351</v>
      </c>
      <c r="AB4152" s="67">
        <v>39.764280634591351</v>
      </c>
      <c r="AC4152" s="67">
        <v>39.764280634591351</v>
      </c>
      <c r="AD4152" s="67">
        <v>39.764280634591351</v>
      </c>
      <c r="AE4152" s="67">
        <v>64.119154377014553</v>
      </c>
      <c r="AF4152" s="67">
        <v>91.406416963205203</v>
      </c>
      <c r="AG4152" s="67">
        <v>88.442416478014195</v>
      </c>
      <c r="AH4152" s="67">
        <v>78.270534143330764</v>
      </c>
      <c r="AI4152" s="69">
        <f t="shared" si="1040"/>
        <v>75.022193548983239</v>
      </c>
      <c r="AJ4152" s="67">
        <f t="shared" si="1040"/>
        <v>39.764280634591351</v>
      </c>
      <c r="AK4152" s="67">
        <f t="shared" si="1040"/>
        <v>39.764280634591351</v>
      </c>
      <c r="AL4152" s="67">
        <f t="shared" si="1039"/>
        <v>39.764280634591351</v>
      </c>
      <c r="AM4152" s="67">
        <f t="shared" si="1039"/>
        <v>39.764280634591351</v>
      </c>
      <c r="AN4152" s="67">
        <f t="shared" si="1039"/>
        <v>89.691302514890836</v>
      </c>
      <c r="AO4152" s="67">
        <f t="shared" si="1039"/>
        <v>145.62966502100122</v>
      </c>
      <c r="AP4152" s="67">
        <f t="shared" si="1039"/>
        <v>139.55352113939364</v>
      </c>
      <c r="AQ4152" s="68">
        <f t="shared" si="1039"/>
        <v>89</v>
      </c>
      <c r="AR4152" s="70">
        <f t="shared" si="1035"/>
        <v>0.5</v>
      </c>
      <c r="AS4152" s="71">
        <f t="shared" si="1036"/>
        <v>0.5</v>
      </c>
      <c r="AT4152" s="71">
        <f t="shared" si="1037"/>
        <v>1</v>
      </c>
      <c r="AU4152" s="71">
        <f t="shared" si="1038"/>
        <v>0.5</v>
      </c>
      <c r="AV4152" s="71">
        <f t="shared" si="1043"/>
        <v>0.5</v>
      </c>
      <c r="AW4152" s="71">
        <f t="shared" si="1043"/>
        <v>0.5</v>
      </c>
      <c r="AX4152" s="71">
        <f t="shared" si="1043"/>
        <v>1</v>
      </c>
      <c r="AY4152" s="71">
        <f t="shared" si="1046"/>
        <v>0.5</v>
      </c>
    </row>
    <row r="4153" spans="1:51" x14ac:dyDescent="0.35">
      <c r="A4153">
        <v>2011</v>
      </c>
      <c r="B4153">
        <v>6</v>
      </c>
      <c r="C4153">
        <v>22</v>
      </c>
      <c r="D4153">
        <v>21</v>
      </c>
      <c r="E4153">
        <v>4149</v>
      </c>
      <c r="F4153" s="112">
        <v>16</v>
      </c>
      <c r="G4153">
        <f>F4153+Input!$B$73</f>
        <v>16</v>
      </c>
      <c r="H4153" s="39">
        <f t="shared" si="1044"/>
        <v>17.325000000000006</v>
      </c>
      <c r="I4153" s="39">
        <f t="shared" si="1045"/>
        <v>15.372807017543863</v>
      </c>
      <c r="J4153" s="39">
        <f>Input!$B$105</f>
        <v>15</v>
      </c>
      <c r="K4153" s="66">
        <v>69</v>
      </c>
      <c r="L4153" s="66">
        <v>69</v>
      </c>
      <c r="M4153" s="19">
        <v>63.385137039345238</v>
      </c>
      <c r="N4153" s="19">
        <v>19.203935720409124</v>
      </c>
      <c r="O4153" s="19">
        <v>-0.42686184215764411</v>
      </c>
      <c r="P4153" s="19">
        <v>311.08607784633404</v>
      </c>
      <c r="Q4153" s="19">
        <v>31.006701530525575</v>
      </c>
      <c r="R4153" s="67">
        <v>0</v>
      </c>
      <c r="S4153" s="67">
        <v>0</v>
      </c>
      <c r="T4153" s="67">
        <v>0</v>
      </c>
      <c r="U4153" s="67">
        <v>0</v>
      </c>
      <c r="V4153" s="67">
        <v>16.773465075865179</v>
      </c>
      <c r="W4153" s="67">
        <v>54.727963328805529</v>
      </c>
      <c r="X4153" s="67">
        <v>60.62356290478899</v>
      </c>
      <c r="Y4153" s="68">
        <v>2.7960642795908761</v>
      </c>
      <c r="Z4153" s="69">
        <v>32.134497909414527</v>
      </c>
      <c r="AA4153" s="67">
        <v>10.774640092399528</v>
      </c>
      <c r="AB4153" s="67">
        <v>10.774640092399528</v>
      </c>
      <c r="AC4153" s="67">
        <v>10.774640092399528</v>
      </c>
      <c r="AD4153" s="67">
        <v>10.774640092399528</v>
      </c>
      <c r="AE4153" s="67">
        <v>22.329523760577764</v>
      </c>
      <c r="AF4153" s="67">
        <v>48.475571104595538</v>
      </c>
      <c r="AG4153" s="67">
        <v>52.536924375761302</v>
      </c>
      <c r="AH4153" s="67">
        <v>19.203935720409124</v>
      </c>
      <c r="AI4153" s="69">
        <f t="shared" si="1040"/>
        <v>63.141199439940102</v>
      </c>
      <c r="AJ4153" s="67">
        <f t="shared" si="1040"/>
        <v>10.774640092399528</v>
      </c>
      <c r="AK4153" s="67">
        <f t="shared" si="1040"/>
        <v>10.774640092399528</v>
      </c>
      <c r="AL4153" s="67">
        <f t="shared" si="1039"/>
        <v>10.774640092399528</v>
      </c>
      <c r="AM4153" s="67">
        <f t="shared" si="1039"/>
        <v>10.774640092399528</v>
      </c>
      <c r="AN4153" s="67">
        <f t="shared" si="1039"/>
        <v>39.102988836442947</v>
      </c>
      <c r="AO4153" s="67">
        <f t="shared" si="1039"/>
        <v>103.20353443340107</v>
      </c>
      <c r="AP4153" s="67">
        <f t="shared" si="1039"/>
        <v>113.16048728055029</v>
      </c>
      <c r="AQ4153" s="68">
        <f t="shared" si="1039"/>
        <v>22</v>
      </c>
      <c r="AR4153" s="70">
        <f t="shared" si="1035"/>
        <v>0.5</v>
      </c>
      <c r="AS4153" s="71">
        <f t="shared" si="1036"/>
        <v>0.5</v>
      </c>
      <c r="AT4153" s="71">
        <f t="shared" si="1037"/>
        <v>1</v>
      </c>
      <c r="AU4153" s="71">
        <f t="shared" si="1038"/>
        <v>0.5</v>
      </c>
      <c r="AV4153" s="71">
        <f t="shared" ref="AV4153:AX4172" si="1047">AV3985</f>
        <v>0.5</v>
      </c>
      <c r="AW4153" s="71">
        <f t="shared" si="1047"/>
        <v>0.5</v>
      </c>
      <c r="AX4153" s="71">
        <f t="shared" si="1047"/>
        <v>1</v>
      </c>
      <c r="AY4153" s="71">
        <f t="shared" si="1046"/>
        <v>0.5</v>
      </c>
    </row>
    <row r="4154" spans="1:51" x14ac:dyDescent="0.35">
      <c r="A4154">
        <v>2011</v>
      </c>
      <c r="B4154">
        <v>6</v>
      </c>
      <c r="C4154">
        <v>22</v>
      </c>
      <c r="D4154">
        <v>22</v>
      </c>
      <c r="E4154">
        <v>4150</v>
      </c>
      <c r="F4154" s="112">
        <v>15.6</v>
      </c>
      <c r="G4154">
        <f>F4154+Input!$B$73</f>
        <v>15.6</v>
      </c>
      <c r="H4154" s="39">
        <f t="shared" si="1044"/>
        <v>17.325000000000006</v>
      </c>
      <c r="I4154" s="39">
        <f t="shared" si="1045"/>
        <v>15.372807017543863</v>
      </c>
      <c r="J4154" s="39">
        <f>Input!$B$105</f>
        <v>15</v>
      </c>
      <c r="K4154" s="66">
        <v>75</v>
      </c>
      <c r="L4154" s="66">
        <v>75</v>
      </c>
      <c r="M4154" s="19">
        <v>0</v>
      </c>
      <c r="N4154" s="19">
        <v>0</v>
      </c>
      <c r="O4154" s="19">
        <v>-6.680354504240638</v>
      </c>
      <c r="P4154" s="19">
        <v>323.36805675850633</v>
      </c>
      <c r="Q4154" s="19">
        <v>0</v>
      </c>
      <c r="R4154" s="67">
        <v>0</v>
      </c>
      <c r="S4154" s="67">
        <v>0</v>
      </c>
      <c r="T4154" s="67">
        <v>0</v>
      </c>
      <c r="U4154" s="67">
        <v>0</v>
      </c>
      <c r="V4154" s="67">
        <v>0</v>
      </c>
      <c r="W4154" s="67">
        <v>0</v>
      </c>
      <c r="X4154" s="67">
        <v>0</v>
      </c>
      <c r="Y4154" s="68">
        <v>0</v>
      </c>
      <c r="Z4154" s="69">
        <v>0</v>
      </c>
      <c r="AA4154" s="67">
        <v>0</v>
      </c>
      <c r="AB4154" s="67">
        <v>0</v>
      </c>
      <c r="AC4154" s="67">
        <v>0</v>
      </c>
      <c r="AD4154" s="67">
        <v>0</v>
      </c>
      <c r="AE4154" s="67">
        <v>0</v>
      </c>
      <c r="AF4154" s="67">
        <v>0</v>
      </c>
      <c r="AG4154" s="67">
        <v>0</v>
      </c>
      <c r="AH4154" s="67">
        <v>0</v>
      </c>
      <c r="AI4154" s="69">
        <f t="shared" si="1040"/>
        <v>0</v>
      </c>
      <c r="AJ4154" s="67">
        <f t="shared" si="1040"/>
        <v>0</v>
      </c>
      <c r="AK4154" s="67">
        <f t="shared" si="1040"/>
        <v>0</v>
      </c>
      <c r="AL4154" s="67">
        <f t="shared" si="1039"/>
        <v>0</v>
      </c>
      <c r="AM4154" s="67">
        <f t="shared" si="1039"/>
        <v>0</v>
      </c>
      <c r="AN4154" s="67">
        <f t="shared" si="1039"/>
        <v>0</v>
      </c>
      <c r="AO4154" s="67">
        <f t="shared" si="1039"/>
        <v>0</v>
      </c>
      <c r="AP4154" s="67">
        <f t="shared" si="1039"/>
        <v>0</v>
      </c>
      <c r="AQ4154" s="68">
        <f t="shared" si="1039"/>
        <v>0</v>
      </c>
      <c r="AR4154" s="70">
        <f t="shared" si="1035"/>
        <v>0.5</v>
      </c>
      <c r="AS4154" s="71">
        <f t="shared" si="1036"/>
        <v>0.5</v>
      </c>
      <c r="AT4154" s="71">
        <f t="shared" si="1037"/>
        <v>1</v>
      </c>
      <c r="AU4154" s="71">
        <f t="shared" si="1038"/>
        <v>0.5</v>
      </c>
      <c r="AV4154" s="71">
        <f t="shared" si="1047"/>
        <v>0.5</v>
      </c>
      <c r="AW4154" s="71">
        <f t="shared" si="1047"/>
        <v>0.5</v>
      </c>
      <c r="AX4154" s="71">
        <f t="shared" si="1047"/>
        <v>1</v>
      </c>
      <c r="AY4154" s="71">
        <f t="shared" si="1046"/>
        <v>0.5</v>
      </c>
    </row>
    <row r="4155" spans="1:51" x14ac:dyDescent="0.35">
      <c r="A4155">
        <v>2011</v>
      </c>
      <c r="B4155">
        <v>6</v>
      </c>
      <c r="C4155">
        <v>22</v>
      </c>
      <c r="D4155">
        <v>23</v>
      </c>
      <c r="E4155">
        <v>4151</v>
      </c>
      <c r="F4155" s="112">
        <v>14.9</v>
      </c>
      <c r="G4155">
        <f>F4155+Input!$B$73</f>
        <v>14.9</v>
      </c>
      <c r="H4155" s="39">
        <f t="shared" si="1044"/>
        <v>17.325000000000006</v>
      </c>
      <c r="I4155" s="39">
        <f t="shared" si="1045"/>
        <v>15.372807017543863</v>
      </c>
      <c r="J4155" s="39">
        <f>Input!$B$105</f>
        <v>15</v>
      </c>
      <c r="K4155" s="66">
        <v>81</v>
      </c>
      <c r="L4155" s="66">
        <v>81</v>
      </c>
      <c r="M4155" s="19">
        <v>0</v>
      </c>
      <c r="N4155" s="19">
        <v>0</v>
      </c>
      <c r="O4155" s="19">
        <v>-11.296735433864573</v>
      </c>
      <c r="P4155" s="19">
        <v>336.49167600724695</v>
      </c>
      <c r="Q4155" s="19">
        <v>0</v>
      </c>
      <c r="R4155" s="67">
        <v>0</v>
      </c>
      <c r="S4155" s="67">
        <v>0</v>
      </c>
      <c r="T4155" s="67">
        <v>0</v>
      </c>
      <c r="U4155" s="67">
        <v>0</v>
      </c>
      <c r="V4155" s="67">
        <v>0</v>
      </c>
      <c r="W4155" s="67">
        <v>0</v>
      </c>
      <c r="X4155" s="67">
        <v>0</v>
      </c>
      <c r="Y4155" s="68">
        <v>0</v>
      </c>
      <c r="Z4155" s="69">
        <v>0</v>
      </c>
      <c r="AA4155" s="67">
        <v>0</v>
      </c>
      <c r="AB4155" s="67">
        <v>0</v>
      </c>
      <c r="AC4155" s="67">
        <v>0</v>
      </c>
      <c r="AD4155" s="67">
        <v>0</v>
      </c>
      <c r="AE4155" s="67">
        <v>0</v>
      </c>
      <c r="AF4155" s="67">
        <v>0</v>
      </c>
      <c r="AG4155" s="67">
        <v>0</v>
      </c>
      <c r="AH4155" s="67">
        <v>0</v>
      </c>
      <c r="AI4155" s="69">
        <f t="shared" si="1040"/>
        <v>0</v>
      </c>
      <c r="AJ4155" s="67">
        <f t="shared" si="1040"/>
        <v>0</v>
      </c>
      <c r="AK4155" s="67">
        <f t="shared" si="1040"/>
        <v>0</v>
      </c>
      <c r="AL4155" s="67">
        <f t="shared" si="1039"/>
        <v>0</v>
      </c>
      <c r="AM4155" s="67">
        <f t="shared" si="1039"/>
        <v>0</v>
      </c>
      <c r="AN4155" s="67">
        <f t="shared" si="1039"/>
        <v>0</v>
      </c>
      <c r="AO4155" s="67">
        <f t="shared" si="1039"/>
        <v>0</v>
      </c>
      <c r="AP4155" s="67">
        <f t="shared" si="1039"/>
        <v>0</v>
      </c>
      <c r="AQ4155" s="68">
        <f t="shared" si="1039"/>
        <v>0</v>
      </c>
      <c r="AR4155" s="70">
        <f t="shared" si="1035"/>
        <v>0.5</v>
      </c>
      <c r="AS4155" s="71">
        <f t="shared" si="1036"/>
        <v>0.5</v>
      </c>
      <c r="AT4155" s="71">
        <f t="shared" si="1037"/>
        <v>1</v>
      </c>
      <c r="AU4155" s="71">
        <f t="shared" si="1038"/>
        <v>0.5</v>
      </c>
      <c r="AV4155" s="71">
        <f t="shared" si="1047"/>
        <v>0.5</v>
      </c>
      <c r="AW4155" s="71">
        <f t="shared" si="1047"/>
        <v>0.5</v>
      </c>
      <c r="AX4155" s="71">
        <f t="shared" si="1047"/>
        <v>1</v>
      </c>
      <c r="AY4155" s="71">
        <f t="shared" si="1046"/>
        <v>0.5</v>
      </c>
    </row>
    <row r="4156" spans="1:51" x14ac:dyDescent="0.35">
      <c r="A4156">
        <v>2011</v>
      </c>
      <c r="B4156">
        <v>6</v>
      </c>
      <c r="C4156">
        <v>22</v>
      </c>
      <c r="D4156">
        <v>24</v>
      </c>
      <c r="E4156">
        <v>4152</v>
      </c>
      <c r="F4156" s="112">
        <v>15.1</v>
      </c>
      <c r="G4156">
        <f>F4156+Input!$B$73</f>
        <v>15.1</v>
      </c>
      <c r="H4156" s="39">
        <f>AVERAGE(G4133:G4156)</f>
        <v>15.854166666666664</v>
      </c>
      <c r="I4156" s="39">
        <f t="shared" si="1045"/>
        <v>15.421162280701758</v>
      </c>
      <c r="J4156" s="39">
        <f>Input!$B$105</f>
        <v>15</v>
      </c>
      <c r="K4156" s="66">
        <v>80</v>
      </c>
      <c r="L4156" s="66">
        <v>80</v>
      </c>
      <c r="M4156" s="19">
        <v>0</v>
      </c>
      <c r="N4156" s="19">
        <v>0</v>
      </c>
      <c r="O4156" s="19">
        <v>-13.928355704935321</v>
      </c>
      <c r="P4156" s="19">
        <v>350.33022031864249</v>
      </c>
      <c r="Q4156" s="19">
        <v>0</v>
      </c>
      <c r="R4156" s="67">
        <v>0</v>
      </c>
      <c r="S4156" s="67">
        <v>0</v>
      </c>
      <c r="T4156" s="67">
        <v>0</v>
      </c>
      <c r="U4156" s="67">
        <v>0</v>
      </c>
      <c r="V4156" s="67">
        <v>0</v>
      </c>
      <c r="W4156" s="67">
        <v>0</v>
      </c>
      <c r="X4156" s="67">
        <v>0</v>
      </c>
      <c r="Y4156" s="68">
        <v>0</v>
      </c>
      <c r="Z4156" s="69">
        <v>0</v>
      </c>
      <c r="AA4156" s="67">
        <v>0</v>
      </c>
      <c r="AB4156" s="67">
        <v>0</v>
      </c>
      <c r="AC4156" s="67">
        <v>0</v>
      </c>
      <c r="AD4156" s="67">
        <v>0</v>
      </c>
      <c r="AE4156" s="67">
        <v>0</v>
      </c>
      <c r="AF4156" s="67">
        <v>0</v>
      </c>
      <c r="AG4156" s="67">
        <v>0</v>
      </c>
      <c r="AH4156" s="67">
        <v>0</v>
      </c>
      <c r="AI4156" s="69">
        <f t="shared" si="1040"/>
        <v>0</v>
      </c>
      <c r="AJ4156" s="67">
        <f t="shared" si="1040"/>
        <v>0</v>
      </c>
      <c r="AK4156" s="67">
        <f t="shared" si="1040"/>
        <v>0</v>
      </c>
      <c r="AL4156" s="67">
        <f t="shared" si="1039"/>
        <v>0</v>
      </c>
      <c r="AM4156" s="67">
        <f t="shared" si="1039"/>
        <v>0</v>
      </c>
      <c r="AN4156" s="67">
        <f t="shared" si="1039"/>
        <v>0</v>
      </c>
      <c r="AO4156" s="67">
        <f t="shared" si="1039"/>
        <v>0</v>
      </c>
      <c r="AP4156" s="67">
        <f t="shared" si="1039"/>
        <v>0</v>
      </c>
      <c r="AQ4156" s="68">
        <f t="shared" si="1039"/>
        <v>0</v>
      </c>
      <c r="AR4156" s="70">
        <f t="shared" si="1035"/>
        <v>0.5</v>
      </c>
      <c r="AS4156" s="71">
        <f t="shared" si="1036"/>
        <v>0.5</v>
      </c>
      <c r="AT4156" s="71">
        <f t="shared" si="1037"/>
        <v>1</v>
      </c>
      <c r="AU4156" s="71">
        <f t="shared" si="1038"/>
        <v>0.5</v>
      </c>
      <c r="AV4156" s="71">
        <f t="shared" si="1047"/>
        <v>0.5</v>
      </c>
      <c r="AW4156" s="71">
        <f t="shared" si="1047"/>
        <v>0.5</v>
      </c>
      <c r="AX4156" s="71">
        <f t="shared" si="1047"/>
        <v>1</v>
      </c>
      <c r="AY4156" s="71">
        <f t="shared" si="1046"/>
        <v>0.5</v>
      </c>
    </row>
    <row r="4157" spans="1:51" x14ac:dyDescent="0.35">
      <c r="A4157">
        <v>2011</v>
      </c>
      <c r="B4157">
        <v>6</v>
      </c>
      <c r="C4157">
        <v>23</v>
      </c>
      <c r="D4157">
        <v>1</v>
      </c>
      <c r="E4157">
        <v>4153</v>
      </c>
      <c r="F4157" s="112">
        <v>14.6</v>
      </c>
      <c r="G4157">
        <f>F4157+Input!$B$73</f>
        <v>14.6</v>
      </c>
      <c r="H4157" s="39">
        <f>H4156</f>
        <v>15.854166666666664</v>
      </c>
      <c r="I4157" s="39">
        <f t="shared" si="1045"/>
        <v>15.421162280701758</v>
      </c>
      <c r="J4157" s="39">
        <f>Input!$B$105</f>
        <v>15</v>
      </c>
      <c r="K4157" s="66">
        <v>74</v>
      </c>
      <c r="L4157" s="66">
        <v>74</v>
      </c>
      <c r="M4157" s="19">
        <v>0</v>
      </c>
      <c r="N4157" s="19">
        <v>0</v>
      </c>
      <c r="O4157" s="19">
        <v>-14.343247155083001</v>
      </c>
      <c r="P4157" s="19">
        <v>4.511250652895793</v>
      </c>
      <c r="Q4157" s="19">
        <v>0</v>
      </c>
      <c r="R4157" s="67">
        <v>0</v>
      </c>
      <c r="S4157" s="67">
        <v>0</v>
      </c>
      <c r="T4157" s="67">
        <v>0</v>
      </c>
      <c r="U4157" s="67">
        <v>0</v>
      </c>
      <c r="V4157" s="67">
        <v>0</v>
      </c>
      <c r="W4157" s="67">
        <v>0</v>
      </c>
      <c r="X4157" s="67">
        <v>0</v>
      </c>
      <c r="Y4157" s="68">
        <v>0</v>
      </c>
      <c r="Z4157" s="69">
        <v>0</v>
      </c>
      <c r="AA4157" s="67">
        <v>0</v>
      </c>
      <c r="AB4157" s="67">
        <v>0</v>
      </c>
      <c r="AC4157" s="67">
        <v>0</v>
      </c>
      <c r="AD4157" s="67">
        <v>0</v>
      </c>
      <c r="AE4157" s="67">
        <v>0</v>
      </c>
      <c r="AF4157" s="67">
        <v>0</v>
      </c>
      <c r="AG4157" s="67">
        <v>0</v>
      </c>
      <c r="AH4157" s="67">
        <v>0</v>
      </c>
      <c r="AI4157" s="69">
        <f t="shared" si="1040"/>
        <v>0</v>
      </c>
      <c r="AJ4157" s="67">
        <f t="shared" si="1040"/>
        <v>0</v>
      </c>
      <c r="AK4157" s="67">
        <f t="shared" si="1040"/>
        <v>0</v>
      </c>
      <c r="AL4157" s="67">
        <f t="shared" si="1039"/>
        <v>0</v>
      </c>
      <c r="AM4157" s="67">
        <f t="shared" si="1039"/>
        <v>0</v>
      </c>
      <c r="AN4157" s="67">
        <f t="shared" si="1039"/>
        <v>0</v>
      </c>
      <c r="AO4157" s="67">
        <f t="shared" si="1039"/>
        <v>0</v>
      </c>
      <c r="AP4157" s="67">
        <f t="shared" si="1039"/>
        <v>0</v>
      </c>
      <c r="AQ4157" s="68">
        <f t="shared" si="1039"/>
        <v>0</v>
      </c>
      <c r="AR4157" s="70">
        <f t="shared" si="1035"/>
        <v>0.5</v>
      </c>
      <c r="AS4157" s="71">
        <f t="shared" si="1036"/>
        <v>0.1</v>
      </c>
      <c r="AT4157" s="71">
        <f t="shared" si="1037"/>
        <v>0.5</v>
      </c>
      <c r="AU4157" s="71">
        <f t="shared" si="1038"/>
        <v>0.5</v>
      </c>
      <c r="AV4157" s="71">
        <f t="shared" si="1047"/>
        <v>0.5</v>
      </c>
      <c r="AW4157" s="71">
        <f t="shared" si="1047"/>
        <v>0.1</v>
      </c>
      <c r="AX4157" s="71">
        <f t="shared" si="1047"/>
        <v>0.5</v>
      </c>
      <c r="AY4157" s="71">
        <f t="shared" si="1046"/>
        <v>0.5</v>
      </c>
    </row>
    <row r="4158" spans="1:51" x14ac:dyDescent="0.35">
      <c r="A4158">
        <v>2011</v>
      </c>
      <c r="B4158">
        <v>6</v>
      </c>
      <c r="C4158">
        <v>23</v>
      </c>
      <c r="D4158">
        <v>2</v>
      </c>
      <c r="E4158">
        <v>4154</v>
      </c>
      <c r="F4158" s="112">
        <v>14.3</v>
      </c>
      <c r="G4158">
        <f>F4158+Input!$B$73</f>
        <v>14.3</v>
      </c>
      <c r="H4158" s="39">
        <f t="shared" ref="H4158:H4179" si="1048">H4157</f>
        <v>15.854166666666664</v>
      </c>
      <c r="I4158" s="39">
        <f t="shared" si="1045"/>
        <v>15.421162280701758</v>
      </c>
      <c r="J4158" s="39">
        <f>Input!$B$105</f>
        <v>15</v>
      </c>
      <c r="K4158" s="66">
        <v>76</v>
      </c>
      <c r="L4158" s="66">
        <v>76</v>
      </c>
      <c r="M4158" s="19">
        <v>0</v>
      </c>
      <c r="N4158" s="19">
        <v>0</v>
      </c>
      <c r="O4158" s="19">
        <v>-12.518106410694969</v>
      </c>
      <c r="P4158" s="19">
        <v>18.48319472551281</v>
      </c>
      <c r="Q4158" s="19">
        <v>0</v>
      </c>
      <c r="R4158" s="67">
        <v>0</v>
      </c>
      <c r="S4158" s="67">
        <v>0</v>
      </c>
      <c r="T4158" s="67">
        <v>0</v>
      </c>
      <c r="U4158" s="67">
        <v>0</v>
      </c>
      <c r="V4158" s="67">
        <v>0</v>
      </c>
      <c r="W4158" s="67">
        <v>0</v>
      </c>
      <c r="X4158" s="67">
        <v>0</v>
      </c>
      <c r="Y4158" s="68">
        <v>0</v>
      </c>
      <c r="Z4158" s="69">
        <v>0</v>
      </c>
      <c r="AA4158" s="67">
        <v>0</v>
      </c>
      <c r="AB4158" s="67">
        <v>0</v>
      </c>
      <c r="AC4158" s="67">
        <v>0</v>
      </c>
      <c r="AD4158" s="67">
        <v>0</v>
      </c>
      <c r="AE4158" s="67">
        <v>0</v>
      </c>
      <c r="AF4158" s="67">
        <v>0</v>
      </c>
      <c r="AG4158" s="67">
        <v>0</v>
      </c>
      <c r="AH4158" s="67">
        <v>0</v>
      </c>
      <c r="AI4158" s="69">
        <f t="shared" si="1040"/>
        <v>0</v>
      </c>
      <c r="AJ4158" s="67">
        <f t="shared" si="1040"/>
        <v>0</v>
      </c>
      <c r="AK4158" s="67">
        <f t="shared" si="1040"/>
        <v>0</v>
      </c>
      <c r="AL4158" s="67">
        <f t="shared" si="1039"/>
        <v>0</v>
      </c>
      <c r="AM4158" s="67">
        <f t="shared" si="1039"/>
        <v>0</v>
      </c>
      <c r="AN4158" s="67">
        <f t="shared" si="1039"/>
        <v>0</v>
      </c>
      <c r="AO4158" s="67">
        <f t="shared" si="1039"/>
        <v>0</v>
      </c>
      <c r="AP4158" s="67">
        <f t="shared" si="1039"/>
        <v>0</v>
      </c>
      <c r="AQ4158" s="68">
        <f t="shared" si="1039"/>
        <v>0</v>
      </c>
      <c r="AR4158" s="70">
        <f t="shared" si="1035"/>
        <v>0.5</v>
      </c>
      <c r="AS4158" s="71">
        <f t="shared" si="1036"/>
        <v>0.1</v>
      </c>
      <c r="AT4158" s="71">
        <f t="shared" si="1037"/>
        <v>0.5</v>
      </c>
      <c r="AU4158" s="71">
        <f t="shared" si="1038"/>
        <v>0.5</v>
      </c>
      <c r="AV4158" s="71">
        <f t="shared" si="1047"/>
        <v>0.5</v>
      </c>
      <c r="AW4158" s="71">
        <f t="shared" si="1047"/>
        <v>0.1</v>
      </c>
      <c r="AX4158" s="71">
        <f t="shared" si="1047"/>
        <v>0.5</v>
      </c>
      <c r="AY4158" s="71">
        <f t="shared" si="1046"/>
        <v>0.5</v>
      </c>
    </row>
    <row r="4159" spans="1:51" x14ac:dyDescent="0.35">
      <c r="A4159">
        <v>2011</v>
      </c>
      <c r="B4159">
        <v>6</v>
      </c>
      <c r="C4159">
        <v>23</v>
      </c>
      <c r="D4159">
        <v>3</v>
      </c>
      <c r="E4159">
        <v>4155</v>
      </c>
      <c r="F4159" s="112">
        <v>14</v>
      </c>
      <c r="G4159">
        <f>F4159+Input!$B$73</f>
        <v>14</v>
      </c>
      <c r="H4159" s="39">
        <f t="shared" si="1048"/>
        <v>15.854166666666664</v>
      </c>
      <c r="I4159" s="39">
        <f t="shared" si="1045"/>
        <v>15.421162280701758</v>
      </c>
      <c r="J4159" s="39">
        <f>Input!$B$105</f>
        <v>15</v>
      </c>
      <c r="K4159" s="66">
        <v>78</v>
      </c>
      <c r="L4159" s="66">
        <v>78</v>
      </c>
      <c r="M4159" s="19">
        <v>0</v>
      </c>
      <c r="N4159" s="19">
        <v>0</v>
      </c>
      <c r="O4159" s="19">
        <v>-8.5958458232288049</v>
      </c>
      <c r="P4159" s="19">
        <v>31.899515934512465</v>
      </c>
      <c r="Q4159" s="19">
        <v>0</v>
      </c>
      <c r="R4159" s="67">
        <v>0</v>
      </c>
      <c r="S4159" s="67">
        <v>0</v>
      </c>
      <c r="T4159" s="67">
        <v>0</v>
      </c>
      <c r="U4159" s="67">
        <v>0</v>
      </c>
      <c r="V4159" s="67">
        <v>0</v>
      </c>
      <c r="W4159" s="67">
        <v>0</v>
      </c>
      <c r="X4159" s="67">
        <v>0</v>
      </c>
      <c r="Y4159" s="68">
        <v>0</v>
      </c>
      <c r="Z4159" s="69">
        <v>0</v>
      </c>
      <c r="AA4159" s="67">
        <v>0</v>
      </c>
      <c r="AB4159" s="67">
        <v>0</v>
      </c>
      <c r="AC4159" s="67">
        <v>0</v>
      </c>
      <c r="AD4159" s="67">
        <v>0</v>
      </c>
      <c r="AE4159" s="67">
        <v>0</v>
      </c>
      <c r="AF4159" s="67">
        <v>0</v>
      </c>
      <c r="AG4159" s="67">
        <v>0</v>
      </c>
      <c r="AH4159" s="67">
        <v>0</v>
      </c>
      <c r="AI4159" s="69">
        <f t="shared" si="1040"/>
        <v>0</v>
      </c>
      <c r="AJ4159" s="67">
        <f t="shared" si="1040"/>
        <v>0</v>
      </c>
      <c r="AK4159" s="67">
        <f t="shared" si="1040"/>
        <v>0</v>
      </c>
      <c r="AL4159" s="67">
        <f t="shared" si="1039"/>
        <v>0</v>
      </c>
      <c r="AM4159" s="67">
        <f t="shared" si="1039"/>
        <v>0</v>
      </c>
      <c r="AN4159" s="67">
        <f t="shared" si="1039"/>
        <v>0</v>
      </c>
      <c r="AO4159" s="67">
        <f t="shared" si="1039"/>
        <v>0</v>
      </c>
      <c r="AP4159" s="67">
        <f t="shared" si="1039"/>
        <v>0</v>
      </c>
      <c r="AQ4159" s="68">
        <f t="shared" si="1039"/>
        <v>0</v>
      </c>
      <c r="AR4159" s="70">
        <f t="shared" si="1035"/>
        <v>0.5</v>
      </c>
      <c r="AS4159" s="71">
        <f t="shared" si="1036"/>
        <v>0.1</v>
      </c>
      <c r="AT4159" s="71">
        <f t="shared" si="1037"/>
        <v>0.5</v>
      </c>
      <c r="AU4159" s="71">
        <f t="shared" si="1038"/>
        <v>0.5</v>
      </c>
      <c r="AV4159" s="71">
        <f t="shared" si="1047"/>
        <v>0.5</v>
      </c>
      <c r="AW4159" s="71">
        <f t="shared" si="1047"/>
        <v>0.1</v>
      </c>
      <c r="AX4159" s="71">
        <f t="shared" si="1047"/>
        <v>0.5</v>
      </c>
      <c r="AY4159" s="71">
        <f t="shared" si="1046"/>
        <v>0.5</v>
      </c>
    </row>
    <row r="4160" spans="1:51" x14ac:dyDescent="0.35">
      <c r="A4160">
        <v>2011</v>
      </c>
      <c r="B4160">
        <v>6</v>
      </c>
      <c r="C4160">
        <v>23</v>
      </c>
      <c r="D4160">
        <v>4</v>
      </c>
      <c r="E4160">
        <v>4156</v>
      </c>
      <c r="F4160" s="112">
        <v>14</v>
      </c>
      <c r="G4160">
        <f>F4160+Input!$B$73</f>
        <v>14</v>
      </c>
      <c r="H4160" s="39">
        <f t="shared" si="1048"/>
        <v>15.854166666666664</v>
      </c>
      <c r="I4160" s="39">
        <f t="shared" si="1045"/>
        <v>15.421162280701758</v>
      </c>
      <c r="J4160" s="39">
        <f>Input!$B$105</f>
        <v>15</v>
      </c>
      <c r="K4160" s="66">
        <v>80</v>
      </c>
      <c r="L4160" s="66">
        <v>80</v>
      </c>
      <c r="M4160" s="19">
        <v>0</v>
      </c>
      <c r="N4160" s="19">
        <v>0</v>
      </c>
      <c r="O4160" s="19">
        <v>-2.9007714421247486</v>
      </c>
      <c r="P4160" s="19">
        <v>44.490545988660664</v>
      </c>
      <c r="Q4160" s="19">
        <v>0</v>
      </c>
      <c r="R4160" s="67">
        <v>0</v>
      </c>
      <c r="S4160" s="67">
        <v>0</v>
      </c>
      <c r="T4160" s="67">
        <v>0</v>
      </c>
      <c r="U4160" s="67">
        <v>0</v>
      </c>
      <c r="V4160" s="67">
        <v>0</v>
      </c>
      <c r="W4160" s="67">
        <v>0</v>
      </c>
      <c r="X4160" s="67">
        <v>0</v>
      </c>
      <c r="Y4160" s="68">
        <v>0</v>
      </c>
      <c r="Z4160" s="69">
        <v>0</v>
      </c>
      <c r="AA4160" s="67">
        <v>0</v>
      </c>
      <c r="AB4160" s="67">
        <v>0</v>
      </c>
      <c r="AC4160" s="67">
        <v>0</v>
      </c>
      <c r="AD4160" s="67">
        <v>0</v>
      </c>
      <c r="AE4160" s="67">
        <v>0</v>
      </c>
      <c r="AF4160" s="67">
        <v>0</v>
      </c>
      <c r="AG4160" s="67">
        <v>0</v>
      </c>
      <c r="AH4160" s="67">
        <v>0</v>
      </c>
      <c r="AI4160" s="69">
        <f t="shared" si="1040"/>
        <v>0</v>
      </c>
      <c r="AJ4160" s="67">
        <f t="shared" si="1040"/>
        <v>0</v>
      </c>
      <c r="AK4160" s="67">
        <f t="shared" si="1040"/>
        <v>0</v>
      </c>
      <c r="AL4160" s="67">
        <f t="shared" si="1039"/>
        <v>0</v>
      </c>
      <c r="AM4160" s="67">
        <f t="shared" si="1039"/>
        <v>0</v>
      </c>
      <c r="AN4160" s="67">
        <f t="shared" si="1039"/>
        <v>0</v>
      </c>
      <c r="AO4160" s="67">
        <f t="shared" si="1039"/>
        <v>0</v>
      </c>
      <c r="AP4160" s="67">
        <f t="shared" si="1039"/>
        <v>0</v>
      </c>
      <c r="AQ4160" s="68">
        <f t="shared" si="1039"/>
        <v>0</v>
      </c>
      <c r="AR4160" s="70">
        <f t="shared" si="1035"/>
        <v>0.5</v>
      </c>
      <c r="AS4160" s="71">
        <f t="shared" si="1036"/>
        <v>0.1</v>
      </c>
      <c r="AT4160" s="71">
        <f t="shared" si="1037"/>
        <v>0.5</v>
      </c>
      <c r="AU4160" s="71">
        <f t="shared" si="1038"/>
        <v>0.5</v>
      </c>
      <c r="AV4160" s="71">
        <f t="shared" si="1047"/>
        <v>0.5</v>
      </c>
      <c r="AW4160" s="71">
        <f t="shared" si="1047"/>
        <v>0.1</v>
      </c>
      <c r="AX4160" s="71">
        <f t="shared" si="1047"/>
        <v>0.5</v>
      </c>
      <c r="AY4160" s="71">
        <f t="shared" si="1046"/>
        <v>0.5</v>
      </c>
    </row>
    <row r="4161" spans="1:51" x14ac:dyDescent="0.35">
      <c r="A4161">
        <v>2011</v>
      </c>
      <c r="B4161">
        <v>6</v>
      </c>
      <c r="C4161">
        <v>23</v>
      </c>
      <c r="D4161">
        <v>5</v>
      </c>
      <c r="E4161">
        <v>4157</v>
      </c>
      <c r="F4161" s="112">
        <v>14.1</v>
      </c>
      <c r="G4161">
        <f>F4161+Input!$B$73</f>
        <v>14.1</v>
      </c>
      <c r="H4161" s="39">
        <f t="shared" si="1048"/>
        <v>15.854166666666664</v>
      </c>
      <c r="I4161" s="39">
        <f t="shared" si="1045"/>
        <v>15.421162280701758</v>
      </c>
      <c r="J4161" s="39">
        <f>Input!$B$105</f>
        <v>15</v>
      </c>
      <c r="K4161" s="66">
        <v>83</v>
      </c>
      <c r="L4161" s="66">
        <v>83</v>
      </c>
      <c r="M4161" s="19">
        <v>6.0916734475174552</v>
      </c>
      <c r="N4161" s="19">
        <v>5.8766885380638243</v>
      </c>
      <c r="O4161" s="19">
        <v>4.1912972955425127</v>
      </c>
      <c r="P4161" s="19">
        <v>56.28613919429133</v>
      </c>
      <c r="Q4161" s="19">
        <v>4.3400251676795873</v>
      </c>
      <c r="R4161" s="67">
        <v>6.0836275414270293</v>
      </c>
      <c r="S4161" s="67">
        <v>4.263523409833005</v>
      </c>
      <c r="T4161" s="67">
        <v>0</v>
      </c>
      <c r="U4161" s="67">
        <v>0</v>
      </c>
      <c r="V4161" s="67">
        <v>0</v>
      </c>
      <c r="W4161" s="67">
        <v>0</v>
      </c>
      <c r="X4161" s="67">
        <v>5.4094911746004379E-2</v>
      </c>
      <c r="Y4161" s="68">
        <v>0.1233114619361757</v>
      </c>
      <c r="Z4161" s="69">
        <v>6.4040261394968345</v>
      </c>
      <c r="AA4161" s="67">
        <v>8.1245229020542915</v>
      </c>
      <c r="AB4161" s="67">
        <v>6.3285381562922041</v>
      </c>
      <c r="AC4161" s="67">
        <v>2.1215134732848968</v>
      </c>
      <c r="AD4161" s="67">
        <v>2.1215134732848968</v>
      </c>
      <c r="AE4161" s="67">
        <v>2.1215134732848968</v>
      </c>
      <c r="AF4161" s="67">
        <v>2.1215134732848968</v>
      </c>
      <c r="AG4161" s="67">
        <v>2.1748915381069818</v>
      </c>
      <c r="AH4161" s="67">
        <v>5.8766885380638243</v>
      </c>
      <c r="AI4161" s="69">
        <f t="shared" si="1040"/>
        <v>10.744051307176422</v>
      </c>
      <c r="AJ4161" s="67">
        <f t="shared" si="1040"/>
        <v>14.208150443481321</v>
      </c>
      <c r="AK4161" s="67">
        <f t="shared" si="1040"/>
        <v>10.59206156612521</v>
      </c>
      <c r="AL4161" s="67">
        <f t="shared" si="1039"/>
        <v>2.1215134732848968</v>
      </c>
      <c r="AM4161" s="67">
        <f t="shared" si="1039"/>
        <v>2.1215134732848968</v>
      </c>
      <c r="AN4161" s="67">
        <f t="shared" si="1039"/>
        <v>2.1215134732848968</v>
      </c>
      <c r="AO4161" s="67">
        <f t="shared" si="1039"/>
        <v>2.1215134732848968</v>
      </c>
      <c r="AP4161" s="67">
        <f t="shared" si="1039"/>
        <v>2.2289864498529863</v>
      </c>
      <c r="AQ4161" s="68">
        <f t="shared" si="1039"/>
        <v>6</v>
      </c>
      <c r="AR4161" s="70">
        <f t="shared" si="1035"/>
        <v>0.5</v>
      </c>
      <c r="AS4161" s="71">
        <f t="shared" si="1036"/>
        <v>0.1</v>
      </c>
      <c r="AT4161" s="71">
        <f t="shared" si="1037"/>
        <v>0.5</v>
      </c>
      <c r="AU4161" s="71">
        <f t="shared" si="1038"/>
        <v>0.5</v>
      </c>
      <c r="AV4161" s="71">
        <f t="shared" si="1047"/>
        <v>0.5</v>
      </c>
      <c r="AW4161" s="71">
        <f t="shared" si="1047"/>
        <v>0.1</v>
      </c>
      <c r="AX4161" s="71">
        <f t="shared" si="1047"/>
        <v>0.5</v>
      </c>
      <c r="AY4161" s="71">
        <f t="shared" si="1046"/>
        <v>0.5</v>
      </c>
    </row>
    <row r="4162" spans="1:51" x14ac:dyDescent="0.35">
      <c r="A4162">
        <v>2011</v>
      </c>
      <c r="B4162">
        <v>6</v>
      </c>
      <c r="C4162">
        <v>23</v>
      </c>
      <c r="D4162">
        <v>6</v>
      </c>
      <c r="E4162">
        <v>4158</v>
      </c>
      <c r="F4162" s="112">
        <v>14.3</v>
      </c>
      <c r="G4162">
        <f>F4162+Input!$B$73</f>
        <v>14.3</v>
      </c>
      <c r="H4162" s="39">
        <f t="shared" si="1048"/>
        <v>15.854166666666664</v>
      </c>
      <c r="I4162" s="39">
        <f t="shared" si="1045"/>
        <v>15.421162280701758</v>
      </c>
      <c r="J4162" s="39">
        <f>Input!$B$105</f>
        <v>15</v>
      </c>
      <c r="K4162" s="66">
        <v>84</v>
      </c>
      <c r="L4162" s="66">
        <v>84</v>
      </c>
      <c r="M4162" s="19">
        <v>2.2360162718812959</v>
      </c>
      <c r="N4162" s="19">
        <v>27.654964267525393</v>
      </c>
      <c r="O4162" s="19">
        <v>12.309135405913741</v>
      </c>
      <c r="P4162" s="19">
        <v>67.518442773044583</v>
      </c>
      <c r="Q4162" s="19">
        <v>1.2377719738020569</v>
      </c>
      <c r="R4162" s="67">
        <v>2.1869118789638939</v>
      </c>
      <c r="S4162" s="67">
        <v>1.8549884651435107</v>
      </c>
      <c r="T4162" s="67">
        <v>0.43643796648771027</v>
      </c>
      <c r="U4162" s="67">
        <v>0</v>
      </c>
      <c r="V4162" s="67">
        <v>0</v>
      </c>
      <c r="W4162" s="67">
        <v>0</v>
      </c>
      <c r="X4162" s="67">
        <v>0</v>
      </c>
      <c r="Y4162" s="68">
        <v>0.3450357324746065</v>
      </c>
      <c r="Z4162" s="69">
        <v>25.642079948983358</v>
      </c>
      <c r="AA4162" s="67">
        <v>35.363954203679135</v>
      </c>
      <c r="AB4162" s="67">
        <v>31.964120655640826</v>
      </c>
      <c r="AC4162" s="67">
        <v>17.434155687498219</v>
      </c>
      <c r="AD4162" s="67">
        <v>12.963797832883323</v>
      </c>
      <c r="AE4162" s="67">
        <v>12.963797832883323</v>
      </c>
      <c r="AF4162" s="67">
        <v>12.963797832883323</v>
      </c>
      <c r="AG4162" s="67">
        <v>12.963797832883323</v>
      </c>
      <c r="AH4162" s="67">
        <v>27.654964267525393</v>
      </c>
      <c r="AI4162" s="69">
        <f t="shared" si="1040"/>
        <v>26.879851922785416</v>
      </c>
      <c r="AJ4162" s="67">
        <f t="shared" si="1040"/>
        <v>37.550866082643026</v>
      </c>
      <c r="AK4162" s="67">
        <f t="shared" si="1040"/>
        <v>33.81910912078434</v>
      </c>
      <c r="AL4162" s="67">
        <f t="shared" si="1039"/>
        <v>17.870593653985928</v>
      </c>
      <c r="AM4162" s="67">
        <f t="shared" si="1039"/>
        <v>12.963797832883323</v>
      </c>
      <c r="AN4162" s="67">
        <f t="shared" si="1039"/>
        <v>12.963797832883323</v>
      </c>
      <c r="AO4162" s="67">
        <f t="shared" si="1039"/>
        <v>12.963797832883323</v>
      </c>
      <c r="AP4162" s="67">
        <f t="shared" si="1039"/>
        <v>12.963797832883323</v>
      </c>
      <c r="AQ4162" s="68">
        <f t="shared" si="1039"/>
        <v>28</v>
      </c>
      <c r="AR4162" s="70">
        <f t="shared" si="1035"/>
        <v>0.5</v>
      </c>
      <c r="AS4162" s="71">
        <f t="shared" si="1036"/>
        <v>0.1</v>
      </c>
      <c r="AT4162" s="71">
        <f t="shared" si="1037"/>
        <v>0.5</v>
      </c>
      <c r="AU4162" s="71">
        <f t="shared" si="1038"/>
        <v>0.5</v>
      </c>
      <c r="AV4162" s="71">
        <f t="shared" si="1047"/>
        <v>0.5</v>
      </c>
      <c r="AW4162" s="71">
        <f t="shared" si="1047"/>
        <v>0.1</v>
      </c>
      <c r="AX4162" s="71">
        <f t="shared" si="1047"/>
        <v>0.5</v>
      </c>
      <c r="AY4162" s="71">
        <f t="shared" si="1046"/>
        <v>0.5</v>
      </c>
    </row>
    <row r="4163" spans="1:51" x14ac:dyDescent="0.35">
      <c r="A4163">
        <v>2011</v>
      </c>
      <c r="B4163">
        <v>6</v>
      </c>
      <c r="C4163">
        <v>23</v>
      </c>
      <c r="D4163">
        <v>7</v>
      </c>
      <c r="E4163">
        <v>4159</v>
      </c>
      <c r="F4163" s="112">
        <v>15</v>
      </c>
      <c r="G4163">
        <f>F4163+Input!$B$73</f>
        <v>15</v>
      </c>
      <c r="H4163" s="39">
        <f t="shared" si="1048"/>
        <v>15.854166666666664</v>
      </c>
      <c r="I4163" s="39">
        <f t="shared" si="1045"/>
        <v>15.421162280701758</v>
      </c>
      <c r="J4163" s="39">
        <f>Input!$B$105</f>
        <v>15</v>
      </c>
      <c r="K4163" s="66">
        <v>82</v>
      </c>
      <c r="L4163" s="66">
        <v>82</v>
      </c>
      <c r="M4163" s="19">
        <v>23.205438129177637</v>
      </c>
      <c r="N4163" s="19">
        <v>115.05684948352716</v>
      </c>
      <c r="O4163" s="19">
        <v>21.109066006241065</v>
      </c>
      <c r="P4163" s="19">
        <v>78.573337760107165</v>
      </c>
      <c r="Q4163" s="19">
        <v>8.6694491884516065</v>
      </c>
      <c r="R4163" s="67">
        <v>20.943386419808188</v>
      </c>
      <c r="S4163" s="67">
        <v>20.948971928461635</v>
      </c>
      <c r="T4163" s="67">
        <v>8.6829337991955065</v>
      </c>
      <c r="U4163" s="67">
        <v>0</v>
      </c>
      <c r="V4163" s="67">
        <v>0</v>
      </c>
      <c r="W4163" s="67">
        <v>0</v>
      </c>
      <c r="X4163" s="67">
        <v>0</v>
      </c>
      <c r="Y4163" s="68">
        <v>6.9431505164728406</v>
      </c>
      <c r="Z4163" s="69">
        <v>95.263561557774409</v>
      </c>
      <c r="AA4163" s="67">
        <v>161.23133164974902</v>
      </c>
      <c r="AB4163" s="67">
        <v>161.26135164608368</v>
      </c>
      <c r="AC4163" s="67">
        <v>95.336036240067955</v>
      </c>
      <c r="AD4163" s="67">
        <v>48.668551325298139</v>
      </c>
      <c r="AE4163" s="67">
        <v>48.668551325298139</v>
      </c>
      <c r="AF4163" s="67">
        <v>48.668551325298139</v>
      </c>
      <c r="AG4163" s="67">
        <v>48.668551325298139</v>
      </c>
      <c r="AH4163" s="67">
        <v>115.05684948352716</v>
      </c>
      <c r="AI4163" s="69">
        <f t="shared" si="1040"/>
        <v>103.93301074622602</v>
      </c>
      <c r="AJ4163" s="67">
        <f t="shared" si="1040"/>
        <v>182.1747180695572</v>
      </c>
      <c r="AK4163" s="67">
        <f t="shared" si="1040"/>
        <v>182.21032357454533</v>
      </c>
      <c r="AL4163" s="67">
        <f t="shared" si="1039"/>
        <v>104.01897003926346</v>
      </c>
      <c r="AM4163" s="67">
        <f t="shared" si="1039"/>
        <v>48.668551325298139</v>
      </c>
      <c r="AN4163" s="67">
        <f t="shared" si="1039"/>
        <v>48.668551325298139</v>
      </c>
      <c r="AO4163" s="67">
        <f t="shared" si="1039"/>
        <v>48.668551325298139</v>
      </c>
      <c r="AP4163" s="67">
        <f t="shared" si="1039"/>
        <v>48.668551325298139</v>
      </c>
      <c r="AQ4163" s="68">
        <f t="shared" si="1039"/>
        <v>122</v>
      </c>
      <c r="AR4163" s="70">
        <f t="shared" si="1035"/>
        <v>0.5</v>
      </c>
      <c r="AS4163" s="71">
        <f t="shared" si="1036"/>
        <v>0.1</v>
      </c>
      <c r="AT4163" s="71">
        <f t="shared" si="1037"/>
        <v>0.5</v>
      </c>
      <c r="AU4163" s="71">
        <f t="shared" si="1038"/>
        <v>0.5</v>
      </c>
      <c r="AV4163" s="71">
        <f t="shared" si="1047"/>
        <v>0.5</v>
      </c>
      <c r="AW4163" s="71">
        <f t="shared" si="1047"/>
        <v>0.1</v>
      </c>
      <c r="AX4163" s="71">
        <f t="shared" si="1047"/>
        <v>0.5</v>
      </c>
      <c r="AY4163" s="71">
        <f t="shared" si="1046"/>
        <v>0.5</v>
      </c>
    </row>
    <row r="4164" spans="1:51" x14ac:dyDescent="0.35">
      <c r="A4164">
        <v>2011</v>
      </c>
      <c r="B4164">
        <v>6</v>
      </c>
      <c r="C4164">
        <v>23</v>
      </c>
      <c r="D4164">
        <v>8</v>
      </c>
      <c r="E4164">
        <v>4160</v>
      </c>
      <c r="F4164" s="112">
        <v>14.9</v>
      </c>
      <c r="G4164">
        <f>F4164+Input!$B$73</f>
        <v>14.9</v>
      </c>
      <c r="H4164" s="39">
        <f t="shared" si="1048"/>
        <v>15.854166666666664</v>
      </c>
      <c r="I4164" s="39">
        <f t="shared" si="1045"/>
        <v>15.421162280701758</v>
      </c>
      <c r="J4164" s="39">
        <f>Input!$B$105</f>
        <v>15</v>
      </c>
      <c r="K4164" s="66">
        <v>82</v>
      </c>
      <c r="L4164" s="66">
        <v>82</v>
      </c>
      <c r="M4164" s="19">
        <v>8.6816081383849344</v>
      </c>
      <c r="N4164" s="19">
        <v>143.13598050292106</v>
      </c>
      <c r="O4164" s="19">
        <v>30.261445639940128</v>
      </c>
      <c r="P4164" s="19">
        <v>89.993535676246125</v>
      </c>
      <c r="Q4164" s="19">
        <v>1.6045294859233581</v>
      </c>
      <c r="R4164" s="67">
        <v>6.7479493327905802</v>
      </c>
      <c r="S4164" s="67">
        <v>7.9385119787155585</v>
      </c>
      <c r="T4164" s="67">
        <v>4.4788019725702375</v>
      </c>
      <c r="U4164" s="67">
        <v>0</v>
      </c>
      <c r="V4164" s="67">
        <v>0</v>
      </c>
      <c r="W4164" s="67">
        <v>0</v>
      </c>
      <c r="X4164" s="67">
        <v>0</v>
      </c>
      <c r="Y4164" s="68">
        <v>3.8640194970789423</v>
      </c>
      <c r="Z4164" s="69">
        <v>74.600511993901179</v>
      </c>
      <c r="AA4164" s="67">
        <v>102.96103562581588</v>
      </c>
      <c r="AB4164" s="67">
        <v>109.52573014041903</v>
      </c>
      <c r="AC4164" s="67">
        <v>90.449086523892376</v>
      </c>
      <c r="AD4164" s="67">
        <v>65.75322793807014</v>
      </c>
      <c r="AE4164" s="67">
        <v>65.75322793807014</v>
      </c>
      <c r="AF4164" s="67">
        <v>65.75322793807014</v>
      </c>
      <c r="AG4164" s="67">
        <v>65.75322793807014</v>
      </c>
      <c r="AH4164" s="67">
        <v>143.13598050292106</v>
      </c>
      <c r="AI4164" s="69">
        <f t="shared" si="1040"/>
        <v>76.205041479824544</v>
      </c>
      <c r="AJ4164" s="67">
        <f t="shared" si="1040"/>
        <v>109.70898495860646</v>
      </c>
      <c r="AK4164" s="67">
        <f t="shared" si="1040"/>
        <v>117.46424211913458</v>
      </c>
      <c r="AL4164" s="67">
        <f t="shared" si="1039"/>
        <v>94.927888496462614</v>
      </c>
      <c r="AM4164" s="67">
        <f t="shared" si="1039"/>
        <v>65.75322793807014</v>
      </c>
      <c r="AN4164" s="67">
        <f t="shared" si="1039"/>
        <v>65.75322793807014</v>
      </c>
      <c r="AO4164" s="67">
        <f t="shared" si="1039"/>
        <v>65.75322793807014</v>
      </c>
      <c r="AP4164" s="67">
        <f t="shared" si="1039"/>
        <v>65.75322793807014</v>
      </c>
      <c r="AQ4164" s="68">
        <f t="shared" si="1039"/>
        <v>147</v>
      </c>
      <c r="AR4164" s="70">
        <f t="shared" si="1035"/>
        <v>0.5</v>
      </c>
      <c r="AS4164" s="71">
        <f t="shared" si="1036"/>
        <v>0.5</v>
      </c>
      <c r="AT4164" s="71">
        <f t="shared" si="1037"/>
        <v>1</v>
      </c>
      <c r="AU4164" s="71">
        <f t="shared" si="1038"/>
        <v>0.5</v>
      </c>
      <c r="AV4164" s="71">
        <f t="shared" si="1047"/>
        <v>0.5</v>
      </c>
      <c r="AW4164" s="71">
        <f t="shared" si="1047"/>
        <v>0.5</v>
      </c>
      <c r="AX4164" s="71">
        <f t="shared" si="1047"/>
        <v>1</v>
      </c>
      <c r="AY4164" s="71">
        <f t="shared" si="1046"/>
        <v>0.5</v>
      </c>
    </row>
    <row r="4165" spans="1:51" x14ac:dyDescent="0.35">
      <c r="A4165">
        <v>2011</v>
      </c>
      <c r="B4165">
        <v>6</v>
      </c>
      <c r="C4165">
        <v>23</v>
      </c>
      <c r="D4165">
        <v>9</v>
      </c>
      <c r="E4165">
        <v>4161</v>
      </c>
      <c r="F4165" s="112">
        <v>16.3</v>
      </c>
      <c r="G4165">
        <f>F4165+Input!$B$73</f>
        <v>16.3</v>
      </c>
      <c r="H4165" s="39">
        <f t="shared" si="1048"/>
        <v>15.854166666666664</v>
      </c>
      <c r="I4165" s="39">
        <f t="shared" si="1045"/>
        <v>15.421162280701758</v>
      </c>
      <c r="J4165" s="39">
        <f>Input!$B$105</f>
        <v>15</v>
      </c>
      <c r="K4165" s="66">
        <v>73</v>
      </c>
      <c r="L4165" s="66">
        <v>73</v>
      </c>
      <c r="M4165" s="19">
        <v>17.769386903275983</v>
      </c>
      <c r="N4165" s="19">
        <v>214.65772828389726</v>
      </c>
      <c r="O4165" s="19">
        <v>39.404603884873502</v>
      </c>
      <c r="P4165" s="19">
        <v>102.55640929644376</v>
      </c>
      <c r="Q4165" s="19">
        <v>1.7316230307396904E-3</v>
      </c>
      <c r="R4165" s="67">
        <v>10.853926663559657</v>
      </c>
      <c r="S4165" s="67">
        <v>15.348038669578283</v>
      </c>
      <c r="T4165" s="67">
        <v>10.851477778784666</v>
      </c>
      <c r="U4165" s="67">
        <v>0</v>
      </c>
      <c r="V4165" s="67">
        <v>0</v>
      </c>
      <c r="W4165" s="67">
        <v>0</v>
      </c>
      <c r="X4165" s="67">
        <v>0</v>
      </c>
      <c r="Y4165" s="68">
        <v>10.342271716102744</v>
      </c>
      <c r="Z4165" s="69">
        <v>97.887949345786467</v>
      </c>
      <c r="AA4165" s="67">
        <v>135.74829320631071</v>
      </c>
      <c r="AB4165" s="67">
        <v>151.42702228002653</v>
      </c>
      <c r="AC4165" s="67">
        <v>135.73974971632461</v>
      </c>
      <c r="AD4165" s="67">
        <v>97.881908186082299</v>
      </c>
      <c r="AE4165" s="67">
        <v>97.881908186082299</v>
      </c>
      <c r="AF4165" s="67">
        <v>97.881908186082299</v>
      </c>
      <c r="AG4165" s="67">
        <v>97.881908186082299</v>
      </c>
      <c r="AH4165" s="67">
        <v>214.65772828389726</v>
      </c>
      <c r="AI4165" s="69">
        <f t="shared" si="1040"/>
        <v>97.889680968817203</v>
      </c>
      <c r="AJ4165" s="67">
        <f t="shared" si="1040"/>
        <v>146.60221986987037</v>
      </c>
      <c r="AK4165" s="67">
        <f t="shared" si="1040"/>
        <v>166.77506094960481</v>
      </c>
      <c r="AL4165" s="67">
        <f t="shared" si="1039"/>
        <v>146.59122749510928</v>
      </c>
      <c r="AM4165" s="67">
        <f t="shared" si="1039"/>
        <v>97.881908186082299</v>
      </c>
      <c r="AN4165" s="67">
        <f t="shared" si="1039"/>
        <v>97.881908186082299</v>
      </c>
      <c r="AO4165" s="67">
        <f t="shared" si="1039"/>
        <v>97.881908186082299</v>
      </c>
      <c r="AP4165" s="67">
        <f t="shared" si="1039"/>
        <v>97.881908186082299</v>
      </c>
      <c r="AQ4165" s="68">
        <f t="shared" si="1039"/>
        <v>225</v>
      </c>
      <c r="AR4165" s="70">
        <f t="shared" si="1035"/>
        <v>0.5</v>
      </c>
      <c r="AS4165" s="71">
        <f t="shared" si="1036"/>
        <v>0.5</v>
      </c>
      <c r="AT4165" s="71">
        <f t="shared" si="1037"/>
        <v>1</v>
      </c>
      <c r="AU4165" s="71">
        <f t="shared" si="1038"/>
        <v>0.5</v>
      </c>
      <c r="AV4165" s="71">
        <f t="shared" si="1047"/>
        <v>0.5</v>
      </c>
      <c r="AW4165" s="71">
        <f t="shared" si="1047"/>
        <v>0.5</v>
      </c>
      <c r="AX4165" s="71">
        <f t="shared" si="1047"/>
        <v>1</v>
      </c>
      <c r="AY4165" s="71">
        <f t="shared" si="1046"/>
        <v>0.5</v>
      </c>
    </row>
    <row r="4166" spans="1:51" x14ac:dyDescent="0.35">
      <c r="A4166">
        <v>2011</v>
      </c>
      <c r="B4166">
        <v>6</v>
      </c>
      <c r="C4166">
        <v>23</v>
      </c>
      <c r="D4166">
        <v>10</v>
      </c>
      <c r="E4166">
        <v>4162</v>
      </c>
      <c r="F4166" s="112">
        <v>16.7</v>
      </c>
      <c r="G4166">
        <f>F4166+Input!$B$73</f>
        <v>16.7</v>
      </c>
      <c r="H4166" s="39">
        <f t="shared" si="1048"/>
        <v>15.854166666666664</v>
      </c>
      <c r="I4166" s="39">
        <f t="shared" si="1045"/>
        <v>15.421162280701758</v>
      </c>
      <c r="J4166" s="39">
        <f>Input!$B$105</f>
        <v>15</v>
      </c>
      <c r="K4166" s="66">
        <v>74</v>
      </c>
      <c r="L4166" s="66">
        <v>74</v>
      </c>
      <c r="M4166" s="19">
        <v>111.34971531599223</v>
      </c>
      <c r="N4166" s="19">
        <v>315.97399505938006</v>
      </c>
      <c r="O4166" s="19">
        <v>48.053191139411403</v>
      </c>
      <c r="P4166" s="19">
        <v>117.43357477878938</v>
      </c>
      <c r="Q4166" s="19">
        <v>0</v>
      </c>
      <c r="R4166" s="67">
        <v>46.156711741917334</v>
      </c>
      <c r="S4166" s="67">
        <v>83.980165661024344</v>
      </c>
      <c r="T4166" s="67">
        <v>72.609177506242602</v>
      </c>
      <c r="U4166" s="67">
        <v>18.704717921059391</v>
      </c>
      <c r="V4166" s="67">
        <v>0</v>
      </c>
      <c r="W4166" s="67">
        <v>0</v>
      </c>
      <c r="X4166" s="67">
        <v>0</v>
      </c>
      <c r="Y4166" s="68">
        <v>78.026004940619941</v>
      </c>
      <c r="Z4166" s="69">
        <v>142.73339739690562</v>
      </c>
      <c r="AA4166" s="67">
        <v>198.8220175865676</v>
      </c>
      <c r="AB4166" s="67">
        <v>244.78424628674082</v>
      </c>
      <c r="AC4166" s="67">
        <v>230.96647175893594</v>
      </c>
      <c r="AD4166" s="67">
        <v>165.46295891972747</v>
      </c>
      <c r="AE4166" s="67">
        <v>142.73339739690562</v>
      </c>
      <c r="AF4166" s="67">
        <v>142.73339739690562</v>
      </c>
      <c r="AG4166" s="67">
        <v>142.73339739690562</v>
      </c>
      <c r="AH4166" s="67">
        <v>315.97399505938006</v>
      </c>
      <c r="AI4166" s="69">
        <f t="shared" si="1040"/>
        <v>142.73339739690562</v>
      </c>
      <c r="AJ4166" s="67">
        <f t="shared" si="1040"/>
        <v>244.97872932848492</v>
      </c>
      <c r="AK4166" s="67">
        <f t="shared" si="1040"/>
        <v>328.76441194776515</v>
      </c>
      <c r="AL4166" s="67">
        <f t="shared" si="1039"/>
        <v>303.57564926517853</v>
      </c>
      <c r="AM4166" s="67">
        <f t="shared" si="1039"/>
        <v>184.16767684078687</v>
      </c>
      <c r="AN4166" s="67">
        <f t="shared" si="1039"/>
        <v>142.73339739690562</v>
      </c>
      <c r="AO4166" s="67">
        <f t="shared" si="1039"/>
        <v>142.73339739690562</v>
      </c>
      <c r="AP4166" s="67">
        <f t="shared" si="1039"/>
        <v>142.73339739690562</v>
      </c>
      <c r="AQ4166" s="68">
        <f t="shared" si="1039"/>
        <v>394</v>
      </c>
      <c r="AR4166" s="70">
        <f t="shared" ref="AR4166:AR4229" si="1049">AV4166</f>
        <v>0.5</v>
      </c>
      <c r="AS4166" s="71">
        <f t="shared" ref="AS4166:AS4229" si="1050">AW4166</f>
        <v>0.5</v>
      </c>
      <c r="AT4166" s="71">
        <f t="shared" ref="AT4166:AT4229" si="1051">AX4166</f>
        <v>1</v>
      </c>
      <c r="AU4166" s="71">
        <f t="shared" ref="AU4166:AU4229" si="1052">AY4166</f>
        <v>0.5</v>
      </c>
      <c r="AV4166" s="71">
        <f t="shared" si="1047"/>
        <v>0.5</v>
      </c>
      <c r="AW4166" s="71">
        <f t="shared" si="1047"/>
        <v>0.5</v>
      </c>
      <c r="AX4166" s="71">
        <f t="shared" si="1047"/>
        <v>1</v>
      </c>
      <c r="AY4166" s="71">
        <f t="shared" si="1046"/>
        <v>0.5</v>
      </c>
    </row>
    <row r="4167" spans="1:51" x14ac:dyDescent="0.35">
      <c r="A4167">
        <v>2011</v>
      </c>
      <c r="B4167">
        <v>6</v>
      </c>
      <c r="C4167">
        <v>23</v>
      </c>
      <c r="D4167">
        <v>11</v>
      </c>
      <c r="E4167">
        <v>4163</v>
      </c>
      <c r="F4167" s="112">
        <v>17.600000000000001</v>
      </c>
      <c r="G4167">
        <f>F4167+Input!$B$73</f>
        <v>17.600000000000001</v>
      </c>
      <c r="H4167" s="39">
        <f t="shared" si="1048"/>
        <v>15.854166666666664</v>
      </c>
      <c r="I4167" s="39">
        <f t="shared" si="1045"/>
        <v>15.421162280701758</v>
      </c>
      <c r="J4167" s="39">
        <f>Input!$B$105</f>
        <v>15</v>
      </c>
      <c r="K4167" s="66">
        <v>64</v>
      </c>
      <c r="L4167" s="66">
        <v>64</v>
      </c>
      <c r="M4167" s="19">
        <v>174.67373647469412</v>
      </c>
      <c r="N4167" s="19">
        <v>355.4677883683915</v>
      </c>
      <c r="O4167" s="19">
        <v>55.43059646578434</v>
      </c>
      <c r="P4167" s="19">
        <v>136.31385727153446</v>
      </c>
      <c r="Q4167" s="19">
        <v>0</v>
      </c>
      <c r="R4167" s="67">
        <v>35.239178311061863</v>
      </c>
      <c r="S4167" s="67">
        <v>103.62891814629518</v>
      </c>
      <c r="T4167" s="67">
        <v>111.31424318548012</v>
      </c>
      <c r="U4167" s="67">
        <v>53.793194251907714</v>
      </c>
      <c r="V4167" s="67">
        <v>0</v>
      </c>
      <c r="W4167" s="67">
        <v>0</v>
      </c>
      <c r="X4167" s="67">
        <v>0</v>
      </c>
      <c r="Y4167" s="68">
        <v>138.5322116316085</v>
      </c>
      <c r="Z4167" s="69">
        <v>160.11728107760649</v>
      </c>
      <c r="AA4167" s="67">
        <v>197.04987286907465</v>
      </c>
      <c r="AB4167" s="67">
        <v>268.72607149560474</v>
      </c>
      <c r="AC4167" s="67">
        <v>276.78071368820849</v>
      </c>
      <c r="AD4167" s="67">
        <v>216.49549929052125</v>
      </c>
      <c r="AE4167" s="67">
        <v>160.11728107760649</v>
      </c>
      <c r="AF4167" s="67">
        <v>160.11728107760649</v>
      </c>
      <c r="AG4167" s="67">
        <v>160.11728107760649</v>
      </c>
      <c r="AH4167" s="67">
        <v>355.4677883683915</v>
      </c>
      <c r="AI4167" s="69">
        <f t="shared" si="1040"/>
        <v>160.11728107760649</v>
      </c>
      <c r="AJ4167" s="67">
        <f t="shared" si="1040"/>
        <v>232.28905118013651</v>
      </c>
      <c r="AK4167" s="67">
        <f t="shared" si="1040"/>
        <v>372.35498964189992</v>
      </c>
      <c r="AL4167" s="67">
        <f t="shared" si="1039"/>
        <v>388.0949568736886</v>
      </c>
      <c r="AM4167" s="67">
        <f t="shared" si="1039"/>
        <v>270.28869354242897</v>
      </c>
      <c r="AN4167" s="67">
        <f t="shared" si="1039"/>
        <v>160.11728107760649</v>
      </c>
      <c r="AO4167" s="67">
        <f t="shared" si="1039"/>
        <v>160.11728107760649</v>
      </c>
      <c r="AP4167" s="67">
        <f t="shared" si="1039"/>
        <v>160.11728107760649</v>
      </c>
      <c r="AQ4167" s="68">
        <f t="shared" si="1039"/>
        <v>494</v>
      </c>
      <c r="AR4167" s="70">
        <f t="shared" si="1049"/>
        <v>0.5</v>
      </c>
      <c r="AS4167" s="71">
        <f t="shared" si="1050"/>
        <v>0.5</v>
      </c>
      <c r="AT4167" s="71">
        <f t="shared" si="1051"/>
        <v>1</v>
      </c>
      <c r="AU4167" s="71">
        <f t="shared" si="1052"/>
        <v>0.5</v>
      </c>
      <c r="AV4167" s="71">
        <f t="shared" si="1047"/>
        <v>0.5</v>
      </c>
      <c r="AW4167" s="71">
        <f t="shared" si="1047"/>
        <v>0.5</v>
      </c>
      <c r="AX4167" s="71">
        <f t="shared" si="1047"/>
        <v>1</v>
      </c>
      <c r="AY4167" s="71">
        <f t="shared" si="1046"/>
        <v>0.5</v>
      </c>
    </row>
    <row r="4168" spans="1:51" x14ac:dyDescent="0.35">
      <c r="A4168">
        <v>2011</v>
      </c>
      <c r="B4168">
        <v>6</v>
      </c>
      <c r="C4168">
        <v>23</v>
      </c>
      <c r="D4168">
        <v>12</v>
      </c>
      <c r="E4168">
        <v>4164</v>
      </c>
      <c r="F4168" s="112">
        <v>13.5</v>
      </c>
      <c r="G4168">
        <f>F4168+Input!$B$73</f>
        <v>13.5</v>
      </c>
      <c r="H4168" s="39">
        <f t="shared" si="1048"/>
        <v>15.854166666666664</v>
      </c>
      <c r="I4168" s="39">
        <f t="shared" si="1045"/>
        <v>15.421162280701758</v>
      </c>
      <c r="J4168" s="39">
        <f>Input!$B$105</f>
        <v>15</v>
      </c>
      <c r="K4168" s="66">
        <v>87</v>
      </c>
      <c r="L4168" s="66">
        <v>87</v>
      </c>
      <c r="M4168" s="19">
        <v>15.828948940291756</v>
      </c>
      <c r="N4168" s="19">
        <v>308.50160622424551</v>
      </c>
      <c r="O4168" s="19">
        <v>60.271426643800389</v>
      </c>
      <c r="P4168" s="19">
        <v>160.7071189701887</v>
      </c>
      <c r="Q4168" s="19">
        <v>0</v>
      </c>
      <c r="R4168" s="67">
        <v>0</v>
      </c>
      <c r="S4168" s="67">
        <v>6.2035279699037469</v>
      </c>
      <c r="T4168" s="67">
        <v>8.9790492809314308</v>
      </c>
      <c r="U4168" s="67">
        <v>6.4947653004058701</v>
      </c>
      <c r="V4168" s="67">
        <v>0.20593589133272075</v>
      </c>
      <c r="W4168" s="67">
        <v>0</v>
      </c>
      <c r="X4168" s="67">
        <v>0</v>
      </c>
      <c r="Y4168" s="68">
        <v>13.498393775754494</v>
      </c>
      <c r="Z4168" s="69">
        <v>146.96665453102727</v>
      </c>
      <c r="AA4168" s="67">
        <v>146.96665453102727</v>
      </c>
      <c r="AB4168" s="67">
        <v>162.65010826868721</v>
      </c>
      <c r="AC4168" s="67">
        <v>169.66704448475255</v>
      </c>
      <c r="AD4168" s="67">
        <v>163.38640013708357</v>
      </c>
      <c r="AE4168" s="67">
        <v>147.4872915041029</v>
      </c>
      <c r="AF4168" s="67">
        <v>146.96665453102727</v>
      </c>
      <c r="AG4168" s="67">
        <v>146.96665453102727</v>
      </c>
      <c r="AH4168" s="67">
        <v>308.50160622424551</v>
      </c>
      <c r="AI4168" s="69">
        <f t="shared" si="1040"/>
        <v>146.96665453102727</v>
      </c>
      <c r="AJ4168" s="67">
        <f t="shared" si="1040"/>
        <v>146.96665453102727</v>
      </c>
      <c r="AK4168" s="67">
        <f t="shared" si="1040"/>
        <v>168.85363623859095</v>
      </c>
      <c r="AL4168" s="67">
        <f t="shared" si="1039"/>
        <v>178.64609376568399</v>
      </c>
      <c r="AM4168" s="67">
        <f t="shared" si="1039"/>
        <v>169.88116543748944</v>
      </c>
      <c r="AN4168" s="67">
        <f t="shared" si="1039"/>
        <v>147.69322739543563</v>
      </c>
      <c r="AO4168" s="67">
        <f t="shared" si="1039"/>
        <v>146.96665453102727</v>
      </c>
      <c r="AP4168" s="67">
        <f t="shared" si="1039"/>
        <v>146.96665453102727</v>
      </c>
      <c r="AQ4168" s="68">
        <f t="shared" si="1039"/>
        <v>322</v>
      </c>
      <c r="AR4168" s="70">
        <f t="shared" si="1049"/>
        <v>0.5</v>
      </c>
      <c r="AS4168" s="71">
        <f t="shared" si="1050"/>
        <v>0.5</v>
      </c>
      <c r="AT4168" s="71">
        <f t="shared" si="1051"/>
        <v>1</v>
      </c>
      <c r="AU4168" s="71">
        <f t="shared" si="1052"/>
        <v>0.5</v>
      </c>
      <c r="AV4168" s="71">
        <f t="shared" si="1047"/>
        <v>0.5</v>
      </c>
      <c r="AW4168" s="71">
        <f t="shared" si="1047"/>
        <v>0.5</v>
      </c>
      <c r="AX4168" s="71">
        <f t="shared" si="1047"/>
        <v>1</v>
      </c>
      <c r="AY4168" s="71">
        <f t="shared" si="1046"/>
        <v>0.5</v>
      </c>
    </row>
    <row r="4169" spans="1:51" x14ac:dyDescent="0.35">
      <c r="A4169">
        <v>2011</v>
      </c>
      <c r="B4169">
        <v>6</v>
      </c>
      <c r="C4169">
        <v>23</v>
      </c>
      <c r="D4169">
        <v>13</v>
      </c>
      <c r="E4169">
        <v>4165</v>
      </c>
      <c r="F4169" s="112">
        <v>16.8</v>
      </c>
      <c r="G4169">
        <f>F4169+Input!$B$73</f>
        <v>16.8</v>
      </c>
      <c r="H4169" s="39">
        <f t="shared" si="1048"/>
        <v>15.854166666666664</v>
      </c>
      <c r="I4169" s="39">
        <f t="shared" si="1045"/>
        <v>15.421162280701758</v>
      </c>
      <c r="J4169" s="39">
        <f>Input!$B$105</f>
        <v>15</v>
      </c>
      <c r="K4169" s="66">
        <v>75</v>
      </c>
      <c r="L4169" s="66">
        <v>75</v>
      </c>
      <c r="M4169" s="19">
        <v>94.475634353850538</v>
      </c>
      <c r="N4169" s="19">
        <v>392.27874066563913</v>
      </c>
      <c r="O4169" s="19">
        <v>61.108628044960405</v>
      </c>
      <c r="P4169" s="19">
        <v>188.97742325994625</v>
      </c>
      <c r="Q4169" s="19">
        <v>0</v>
      </c>
      <c r="R4169" s="67">
        <v>0</v>
      </c>
      <c r="S4169" s="67">
        <v>15.479003361842381</v>
      </c>
      <c r="T4169" s="67">
        <v>42.212655948894387</v>
      </c>
      <c r="U4169" s="67">
        <v>44.218707184873374</v>
      </c>
      <c r="V4169" s="67">
        <v>20.32203946255817</v>
      </c>
      <c r="W4169" s="67">
        <v>0</v>
      </c>
      <c r="X4169" s="67">
        <v>0</v>
      </c>
      <c r="Y4169" s="68">
        <v>82.721259334360866</v>
      </c>
      <c r="Z4169" s="69">
        <v>171.59278981871933</v>
      </c>
      <c r="AA4169" s="67">
        <v>171.59278981871933</v>
      </c>
      <c r="AB4169" s="67">
        <v>195.24171394808897</v>
      </c>
      <c r="AC4169" s="67">
        <v>236.08556590374036</v>
      </c>
      <c r="AD4169" s="67">
        <v>239.1504243038776</v>
      </c>
      <c r="AE4169" s="67">
        <v>202.64093666445345</v>
      </c>
      <c r="AF4169" s="67">
        <v>171.59278981871933</v>
      </c>
      <c r="AG4169" s="67">
        <v>171.59278981871933</v>
      </c>
      <c r="AH4169" s="67">
        <v>392.27874066563913</v>
      </c>
      <c r="AI4169" s="69">
        <f t="shared" si="1040"/>
        <v>171.59278981871933</v>
      </c>
      <c r="AJ4169" s="67">
        <f t="shared" si="1040"/>
        <v>171.59278981871933</v>
      </c>
      <c r="AK4169" s="67">
        <f t="shared" si="1040"/>
        <v>210.72071730993136</v>
      </c>
      <c r="AL4169" s="67">
        <f t="shared" si="1039"/>
        <v>278.29822185263475</v>
      </c>
      <c r="AM4169" s="67">
        <f t="shared" si="1039"/>
        <v>283.36913148875095</v>
      </c>
      <c r="AN4169" s="67">
        <f t="shared" si="1039"/>
        <v>222.96297612701161</v>
      </c>
      <c r="AO4169" s="67">
        <f t="shared" si="1039"/>
        <v>171.59278981871933</v>
      </c>
      <c r="AP4169" s="67">
        <f t="shared" si="1039"/>
        <v>171.59278981871933</v>
      </c>
      <c r="AQ4169" s="68">
        <f t="shared" si="1039"/>
        <v>475</v>
      </c>
      <c r="AR4169" s="70">
        <f t="shared" si="1049"/>
        <v>0.5</v>
      </c>
      <c r="AS4169" s="71">
        <f t="shared" si="1050"/>
        <v>0.5</v>
      </c>
      <c r="AT4169" s="71">
        <f t="shared" si="1051"/>
        <v>1</v>
      </c>
      <c r="AU4169" s="71">
        <f t="shared" si="1052"/>
        <v>0.5</v>
      </c>
      <c r="AV4169" s="71">
        <f t="shared" si="1047"/>
        <v>0.5</v>
      </c>
      <c r="AW4169" s="71">
        <f t="shared" si="1047"/>
        <v>0.5</v>
      </c>
      <c r="AX4169" s="71">
        <f t="shared" si="1047"/>
        <v>1</v>
      </c>
      <c r="AY4169" s="71">
        <f t="shared" si="1046"/>
        <v>0.5</v>
      </c>
    </row>
    <row r="4170" spans="1:51" x14ac:dyDescent="0.35">
      <c r="A4170">
        <v>2011</v>
      </c>
      <c r="B4170">
        <v>6</v>
      </c>
      <c r="C4170">
        <v>23</v>
      </c>
      <c r="D4170">
        <v>14</v>
      </c>
      <c r="E4170">
        <v>4166</v>
      </c>
      <c r="F4170" s="112">
        <v>17.899999999999999</v>
      </c>
      <c r="G4170">
        <f>F4170+Input!$B$73</f>
        <v>17.899999999999999</v>
      </c>
      <c r="H4170" s="39">
        <f t="shared" si="1048"/>
        <v>15.854166666666664</v>
      </c>
      <c r="I4170" s="39">
        <f t="shared" si="1045"/>
        <v>15.421162280701758</v>
      </c>
      <c r="J4170" s="39">
        <f>Input!$B$105</f>
        <v>15</v>
      </c>
      <c r="K4170" s="66">
        <v>61</v>
      </c>
      <c r="L4170" s="66">
        <v>61</v>
      </c>
      <c r="M4170" s="19">
        <v>682.47738024395755</v>
      </c>
      <c r="N4170" s="19">
        <v>202.12976523159685</v>
      </c>
      <c r="O4170" s="19">
        <v>57.608877506754318</v>
      </c>
      <c r="P4170" s="19">
        <v>215.29135112437007</v>
      </c>
      <c r="Q4170" s="19">
        <v>0</v>
      </c>
      <c r="R4170" s="67">
        <v>0</v>
      </c>
      <c r="S4170" s="67">
        <v>0</v>
      </c>
      <c r="T4170" s="67">
        <v>193.9210082518245</v>
      </c>
      <c r="U4170" s="67">
        <v>325.69997927034785</v>
      </c>
      <c r="V4170" s="67">
        <v>266.6883196969373</v>
      </c>
      <c r="W4170" s="67">
        <v>51.454259371552766</v>
      </c>
      <c r="X4170" s="67">
        <v>0</v>
      </c>
      <c r="Y4170" s="68">
        <v>586.87023476840318</v>
      </c>
      <c r="Z4170" s="69">
        <v>138.24977982506621</v>
      </c>
      <c r="AA4170" s="67">
        <v>138.24977982506621</v>
      </c>
      <c r="AB4170" s="67">
        <v>138.24977982506621</v>
      </c>
      <c r="AC4170" s="67">
        <v>179.55927908115001</v>
      </c>
      <c r="AD4170" s="67">
        <v>207.63113861989581</v>
      </c>
      <c r="AE4170" s="67">
        <v>195.06033915250424</v>
      </c>
      <c r="AF4170" s="67">
        <v>149.21068451710079</v>
      </c>
      <c r="AG4170" s="67">
        <v>138.24977982506621</v>
      </c>
      <c r="AH4170" s="67">
        <v>202.12976523159685</v>
      </c>
      <c r="AI4170" s="69">
        <f t="shared" si="1040"/>
        <v>138.24977982506621</v>
      </c>
      <c r="AJ4170" s="67">
        <f t="shared" si="1040"/>
        <v>138.24977982506621</v>
      </c>
      <c r="AK4170" s="67">
        <f t="shared" si="1040"/>
        <v>138.24977982506621</v>
      </c>
      <c r="AL4170" s="67">
        <f t="shared" si="1039"/>
        <v>373.48028733297451</v>
      </c>
      <c r="AM4170" s="67">
        <f t="shared" si="1039"/>
        <v>533.3311178902436</v>
      </c>
      <c r="AN4170" s="67">
        <f t="shared" si="1039"/>
        <v>461.74865884944154</v>
      </c>
      <c r="AO4170" s="67">
        <f t="shared" si="1039"/>
        <v>200.66494388865357</v>
      </c>
      <c r="AP4170" s="67">
        <f t="shared" si="1039"/>
        <v>138.24977982506621</v>
      </c>
      <c r="AQ4170" s="68">
        <f t="shared" si="1039"/>
        <v>789</v>
      </c>
      <c r="AR4170" s="70">
        <f t="shared" si="1049"/>
        <v>0.5</v>
      </c>
      <c r="AS4170" s="71">
        <f t="shared" si="1050"/>
        <v>0.5</v>
      </c>
      <c r="AT4170" s="71">
        <f t="shared" si="1051"/>
        <v>1</v>
      </c>
      <c r="AU4170" s="71">
        <f t="shared" si="1052"/>
        <v>0.5</v>
      </c>
      <c r="AV4170" s="71">
        <f t="shared" si="1047"/>
        <v>0.5</v>
      </c>
      <c r="AW4170" s="71">
        <f t="shared" si="1047"/>
        <v>0.5</v>
      </c>
      <c r="AX4170" s="71">
        <f t="shared" si="1047"/>
        <v>1</v>
      </c>
      <c r="AY4170" s="71">
        <f t="shared" si="1046"/>
        <v>0.5</v>
      </c>
    </row>
    <row r="4171" spans="1:51" x14ac:dyDescent="0.35">
      <c r="A4171">
        <v>2011</v>
      </c>
      <c r="B4171">
        <v>6</v>
      </c>
      <c r="C4171">
        <v>23</v>
      </c>
      <c r="D4171">
        <v>15</v>
      </c>
      <c r="E4171">
        <v>4167</v>
      </c>
      <c r="F4171" s="112">
        <v>17.2</v>
      </c>
      <c r="G4171">
        <f>F4171+Input!$B$73</f>
        <v>17.2</v>
      </c>
      <c r="H4171" s="39">
        <f t="shared" si="1048"/>
        <v>15.854166666666664</v>
      </c>
      <c r="I4171" s="39">
        <f t="shared" si="1045"/>
        <v>15.421162280701758</v>
      </c>
      <c r="J4171" s="39">
        <f>Input!$B$105</f>
        <v>15</v>
      </c>
      <c r="K4171" s="66">
        <v>65</v>
      </c>
      <c r="L4171" s="66">
        <v>65</v>
      </c>
      <c r="M4171" s="19">
        <v>25.80840532456368</v>
      </c>
      <c r="N4171" s="19">
        <v>315.1758547318363</v>
      </c>
      <c r="O4171" s="19">
        <v>50.998224794305727</v>
      </c>
      <c r="P4171" s="19">
        <v>236.12151480886166</v>
      </c>
      <c r="Q4171" s="19">
        <v>0</v>
      </c>
      <c r="R4171" s="67">
        <v>0</v>
      </c>
      <c r="S4171" s="67">
        <v>0</v>
      </c>
      <c r="T4171" s="67">
        <v>2.3315000580506324</v>
      </c>
      <c r="U4171" s="67">
        <v>11.284682344359133</v>
      </c>
      <c r="V4171" s="67">
        <v>13.627450760414263</v>
      </c>
      <c r="W4171" s="67">
        <v>7.9874433415902715</v>
      </c>
      <c r="X4171" s="67">
        <v>0</v>
      </c>
      <c r="Y4171" s="68">
        <v>20.824145268163704</v>
      </c>
      <c r="Z4171" s="69">
        <v>138.53560034776069</v>
      </c>
      <c r="AA4171" s="67">
        <v>138.53560034776069</v>
      </c>
      <c r="AB4171" s="67">
        <v>138.53560034776069</v>
      </c>
      <c r="AC4171" s="67">
        <v>147.99087093608193</v>
      </c>
      <c r="AD4171" s="67">
        <v>184.30001056114858</v>
      </c>
      <c r="AE4171" s="67">
        <v>193.80097935721838</v>
      </c>
      <c r="AF4171" s="67">
        <v>170.92823865923725</v>
      </c>
      <c r="AG4171" s="67">
        <v>138.53560034776069</v>
      </c>
      <c r="AH4171" s="67">
        <v>315.1758547318363</v>
      </c>
      <c r="AI4171" s="69">
        <f t="shared" si="1040"/>
        <v>138.53560034776069</v>
      </c>
      <c r="AJ4171" s="67">
        <f t="shared" si="1040"/>
        <v>138.53560034776069</v>
      </c>
      <c r="AK4171" s="67">
        <f t="shared" si="1040"/>
        <v>138.53560034776069</v>
      </c>
      <c r="AL4171" s="67">
        <f t="shared" si="1039"/>
        <v>150.32237099413257</v>
      </c>
      <c r="AM4171" s="67">
        <f t="shared" si="1039"/>
        <v>195.58469290550772</v>
      </c>
      <c r="AN4171" s="67">
        <f t="shared" si="1039"/>
        <v>207.42843011763264</v>
      </c>
      <c r="AO4171" s="67">
        <f t="shared" ref="AO4171:AQ4234" si="1053">(W4171+AF4171)</f>
        <v>178.91568200082753</v>
      </c>
      <c r="AP4171" s="67">
        <f t="shared" si="1053"/>
        <v>138.53560034776069</v>
      </c>
      <c r="AQ4171" s="68">
        <f t="shared" si="1053"/>
        <v>336</v>
      </c>
      <c r="AR4171" s="70">
        <f t="shared" si="1049"/>
        <v>0.5</v>
      </c>
      <c r="AS4171" s="71">
        <f t="shared" si="1050"/>
        <v>0.5</v>
      </c>
      <c r="AT4171" s="71">
        <f t="shared" si="1051"/>
        <v>1</v>
      </c>
      <c r="AU4171" s="71">
        <f t="shared" si="1052"/>
        <v>0.5</v>
      </c>
      <c r="AV4171" s="71">
        <f t="shared" si="1047"/>
        <v>0.5</v>
      </c>
      <c r="AW4171" s="71">
        <f t="shared" si="1047"/>
        <v>0.5</v>
      </c>
      <c r="AX4171" s="71">
        <f t="shared" si="1047"/>
        <v>1</v>
      </c>
      <c r="AY4171" s="71">
        <f t="shared" si="1046"/>
        <v>0.5</v>
      </c>
    </row>
    <row r="4172" spans="1:51" x14ac:dyDescent="0.35">
      <c r="A4172">
        <v>2011</v>
      </c>
      <c r="B4172">
        <v>6</v>
      </c>
      <c r="C4172">
        <v>23</v>
      </c>
      <c r="D4172">
        <v>16</v>
      </c>
      <c r="E4172">
        <v>4168</v>
      </c>
      <c r="F4172" s="112">
        <v>17.100000000000001</v>
      </c>
      <c r="G4172">
        <f>F4172+Input!$B$73</f>
        <v>17.100000000000001</v>
      </c>
      <c r="H4172" s="39">
        <f t="shared" si="1048"/>
        <v>15.854166666666664</v>
      </c>
      <c r="I4172" s="39">
        <f t="shared" si="1045"/>
        <v>15.421162280701758</v>
      </c>
      <c r="J4172" s="39">
        <f>Input!$B$105</f>
        <v>15</v>
      </c>
      <c r="K4172" s="66">
        <v>64</v>
      </c>
      <c r="L4172" s="66">
        <v>64</v>
      </c>
      <c r="M4172" s="19">
        <v>29.530300440386444</v>
      </c>
      <c r="N4172" s="19">
        <v>286.73243234811923</v>
      </c>
      <c r="O4172" s="19">
        <v>42.708539485029483</v>
      </c>
      <c r="P4172" s="19">
        <v>252.26543461729557</v>
      </c>
      <c r="Q4172" s="19">
        <v>0</v>
      </c>
      <c r="R4172" s="67">
        <v>0</v>
      </c>
      <c r="S4172" s="67">
        <v>0</v>
      </c>
      <c r="T4172" s="67">
        <v>0</v>
      </c>
      <c r="U4172" s="67">
        <v>10.359749867540801</v>
      </c>
      <c r="V4172" s="67">
        <v>18.235715615585846</v>
      </c>
      <c r="W4172" s="67">
        <v>15.429446475599541</v>
      </c>
      <c r="X4172" s="67">
        <v>3.5848168501167765</v>
      </c>
      <c r="Y4172" s="68">
        <v>21.267567651880768</v>
      </c>
      <c r="Z4172" s="69">
        <v>128.21127754032699</v>
      </c>
      <c r="AA4172" s="67">
        <v>128.21127754032699</v>
      </c>
      <c r="AB4172" s="67">
        <v>128.21127754032699</v>
      </c>
      <c r="AC4172" s="67">
        <v>128.21127754032699</v>
      </c>
      <c r="AD4172" s="67">
        <v>161.59925925041716</v>
      </c>
      <c r="AE4172" s="67">
        <v>186.98236248237259</v>
      </c>
      <c r="AF4172" s="67">
        <v>177.93816123065892</v>
      </c>
      <c r="AG4172" s="67">
        <v>139.76462592769826</v>
      </c>
      <c r="AH4172" s="67">
        <v>286.73243234811923</v>
      </c>
      <c r="AI4172" s="69">
        <f t="shared" si="1040"/>
        <v>128.21127754032699</v>
      </c>
      <c r="AJ4172" s="67">
        <f t="shared" si="1040"/>
        <v>128.21127754032699</v>
      </c>
      <c r="AK4172" s="67">
        <f t="shared" si="1040"/>
        <v>128.21127754032699</v>
      </c>
      <c r="AL4172" s="67">
        <f t="shared" si="1040"/>
        <v>128.21127754032699</v>
      </c>
      <c r="AM4172" s="67">
        <f t="shared" si="1040"/>
        <v>171.95900911795798</v>
      </c>
      <c r="AN4172" s="67">
        <f t="shared" si="1040"/>
        <v>205.21807809795843</v>
      </c>
      <c r="AO4172" s="67">
        <f t="shared" si="1053"/>
        <v>193.36760770625847</v>
      </c>
      <c r="AP4172" s="67">
        <f t="shared" si="1053"/>
        <v>143.34944277781503</v>
      </c>
      <c r="AQ4172" s="68">
        <f t="shared" si="1053"/>
        <v>308</v>
      </c>
      <c r="AR4172" s="70">
        <f t="shared" si="1049"/>
        <v>0.5</v>
      </c>
      <c r="AS4172" s="71">
        <f t="shared" si="1050"/>
        <v>0.5</v>
      </c>
      <c r="AT4172" s="71">
        <f t="shared" si="1051"/>
        <v>1</v>
      </c>
      <c r="AU4172" s="71">
        <f t="shared" si="1052"/>
        <v>0.5</v>
      </c>
      <c r="AV4172" s="71">
        <f t="shared" si="1047"/>
        <v>0.5</v>
      </c>
      <c r="AW4172" s="71">
        <f t="shared" si="1047"/>
        <v>0.5</v>
      </c>
      <c r="AX4172" s="71">
        <f t="shared" si="1047"/>
        <v>1</v>
      </c>
      <c r="AY4172" s="71">
        <f t="shared" si="1046"/>
        <v>0.5</v>
      </c>
    </row>
    <row r="4173" spans="1:51" x14ac:dyDescent="0.35">
      <c r="A4173">
        <v>2011</v>
      </c>
      <c r="B4173">
        <v>6</v>
      </c>
      <c r="C4173">
        <v>23</v>
      </c>
      <c r="D4173">
        <v>17</v>
      </c>
      <c r="E4173">
        <v>4169</v>
      </c>
      <c r="F4173" s="112">
        <v>18.100000000000001</v>
      </c>
      <c r="G4173">
        <f>F4173+Input!$B$73</f>
        <v>18.100000000000001</v>
      </c>
      <c r="H4173" s="39">
        <f t="shared" si="1048"/>
        <v>15.854166666666664</v>
      </c>
      <c r="I4173" s="39">
        <f t="shared" si="1045"/>
        <v>15.421162280701758</v>
      </c>
      <c r="J4173" s="39">
        <f>Input!$B$105</f>
        <v>15</v>
      </c>
      <c r="K4173" s="66">
        <v>56</v>
      </c>
      <c r="L4173" s="66">
        <v>56</v>
      </c>
      <c r="M4173" s="19">
        <v>593.81898461654407</v>
      </c>
      <c r="N4173" s="19">
        <v>168.23891188872813</v>
      </c>
      <c r="O4173" s="19">
        <v>33.681522235057663</v>
      </c>
      <c r="P4173" s="19">
        <v>265.5241256696433</v>
      </c>
      <c r="Q4173" s="19">
        <v>0</v>
      </c>
      <c r="R4173" s="67">
        <v>0</v>
      </c>
      <c r="S4173" s="67">
        <v>0</v>
      </c>
      <c r="T4173" s="67">
        <v>0</v>
      </c>
      <c r="U4173" s="67">
        <v>132.91442838632506</v>
      </c>
      <c r="V4173" s="67">
        <v>387.86542892471658</v>
      </c>
      <c r="W4173" s="67">
        <v>415.61012157466695</v>
      </c>
      <c r="X4173" s="67">
        <v>199.89604166570828</v>
      </c>
      <c r="Y4173" s="68">
        <v>359.76108811127187</v>
      </c>
      <c r="Z4173" s="69">
        <v>109.44479764744008</v>
      </c>
      <c r="AA4173" s="67">
        <v>109.44479764744008</v>
      </c>
      <c r="AB4173" s="67">
        <v>109.44479764744008</v>
      </c>
      <c r="AC4173" s="67">
        <v>109.44479764744008</v>
      </c>
      <c r="AD4173" s="67">
        <v>137.46343021240045</v>
      </c>
      <c r="AE4173" s="67">
        <v>191.2076210642129</v>
      </c>
      <c r="AF4173" s="67">
        <v>197.05625885639631</v>
      </c>
      <c r="AG4173" s="67">
        <v>151.58329089169746</v>
      </c>
      <c r="AH4173" s="67">
        <v>168.23891188872813</v>
      </c>
      <c r="AI4173" s="69">
        <f t="shared" ref="AI4173:AN4215" si="1054">(Q4173+Z4173)</f>
        <v>109.44479764744008</v>
      </c>
      <c r="AJ4173" s="67">
        <f t="shared" si="1054"/>
        <v>109.44479764744008</v>
      </c>
      <c r="AK4173" s="67">
        <f t="shared" si="1054"/>
        <v>109.44479764744008</v>
      </c>
      <c r="AL4173" s="67">
        <f t="shared" si="1054"/>
        <v>109.44479764744008</v>
      </c>
      <c r="AM4173" s="67">
        <f t="shared" si="1054"/>
        <v>270.37785859872554</v>
      </c>
      <c r="AN4173" s="67">
        <f t="shared" si="1054"/>
        <v>579.07304998892948</v>
      </c>
      <c r="AO4173" s="67">
        <f t="shared" si="1053"/>
        <v>612.66638043106332</v>
      </c>
      <c r="AP4173" s="67">
        <f t="shared" si="1053"/>
        <v>351.47933255740577</v>
      </c>
      <c r="AQ4173" s="68">
        <f t="shared" si="1053"/>
        <v>528</v>
      </c>
      <c r="AR4173" s="70">
        <f t="shared" si="1049"/>
        <v>0.5</v>
      </c>
      <c r="AS4173" s="71">
        <f t="shared" si="1050"/>
        <v>0.5</v>
      </c>
      <c r="AT4173" s="71">
        <f t="shared" si="1051"/>
        <v>1</v>
      </c>
      <c r="AU4173" s="71">
        <f t="shared" si="1052"/>
        <v>0.5</v>
      </c>
      <c r="AV4173" s="71">
        <f t="shared" ref="AV4173:AX4192" si="1055">AV4005</f>
        <v>0.5</v>
      </c>
      <c r="AW4173" s="71">
        <f t="shared" si="1055"/>
        <v>0.5</v>
      </c>
      <c r="AX4173" s="71">
        <f t="shared" si="1055"/>
        <v>1</v>
      </c>
      <c r="AY4173" s="71">
        <f t="shared" si="1046"/>
        <v>0.5</v>
      </c>
    </row>
    <row r="4174" spans="1:51" x14ac:dyDescent="0.35">
      <c r="A4174">
        <v>2011</v>
      </c>
      <c r="B4174">
        <v>6</v>
      </c>
      <c r="C4174">
        <v>23</v>
      </c>
      <c r="D4174">
        <v>18</v>
      </c>
      <c r="E4174">
        <v>4170</v>
      </c>
      <c r="F4174" s="112">
        <v>17.3</v>
      </c>
      <c r="G4174">
        <f>F4174+Input!$B$73</f>
        <v>17.3</v>
      </c>
      <c r="H4174" s="39">
        <f t="shared" si="1048"/>
        <v>15.854166666666664</v>
      </c>
      <c r="I4174" s="39">
        <f t="shared" si="1045"/>
        <v>15.421162280701758</v>
      </c>
      <c r="J4174" s="39">
        <f>Input!$B$105</f>
        <v>15</v>
      </c>
      <c r="K4174" s="66">
        <v>56</v>
      </c>
      <c r="L4174" s="66">
        <v>56</v>
      </c>
      <c r="M4174" s="19">
        <v>477.89605112469189</v>
      </c>
      <c r="N4174" s="19">
        <v>157.6122469230298</v>
      </c>
      <c r="O4174" s="19">
        <v>24.486362461739692</v>
      </c>
      <c r="P4174" s="19">
        <v>277.26129413380022</v>
      </c>
      <c r="Q4174" s="19">
        <v>0</v>
      </c>
      <c r="R4174" s="67">
        <v>0</v>
      </c>
      <c r="S4174" s="67">
        <v>0</v>
      </c>
      <c r="T4174" s="67">
        <v>0</v>
      </c>
      <c r="U4174" s="67">
        <v>31.03413468108667</v>
      </c>
      <c r="V4174" s="67">
        <v>302.28420749030585</v>
      </c>
      <c r="W4174" s="67">
        <v>396.46029124290664</v>
      </c>
      <c r="X4174" s="67">
        <v>258.3953133277999</v>
      </c>
      <c r="Y4174" s="68">
        <v>225.3877530769702</v>
      </c>
      <c r="Z4174" s="69">
        <v>94.506605776514149</v>
      </c>
      <c r="AA4174" s="67">
        <v>94.506605776514149</v>
      </c>
      <c r="AB4174" s="67">
        <v>94.506605776514149</v>
      </c>
      <c r="AC4174" s="67">
        <v>94.506605776514149</v>
      </c>
      <c r="AD4174" s="67">
        <v>102.90381355600647</v>
      </c>
      <c r="AE4174" s="67">
        <v>176.29858499036425</v>
      </c>
      <c r="AF4174" s="67">
        <v>201.780724294587</v>
      </c>
      <c r="AG4174" s="67">
        <v>164.4231398625414</v>
      </c>
      <c r="AH4174" s="67">
        <v>157.6122469230298</v>
      </c>
      <c r="AI4174" s="69">
        <f t="shared" si="1054"/>
        <v>94.506605776514149</v>
      </c>
      <c r="AJ4174" s="67">
        <f t="shared" si="1054"/>
        <v>94.506605776514149</v>
      </c>
      <c r="AK4174" s="67">
        <f t="shared" si="1054"/>
        <v>94.506605776514149</v>
      </c>
      <c r="AL4174" s="67">
        <f t="shared" si="1054"/>
        <v>94.506605776514149</v>
      </c>
      <c r="AM4174" s="67">
        <f t="shared" si="1054"/>
        <v>133.93794823709314</v>
      </c>
      <c r="AN4174" s="67">
        <f t="shared" si="1054"/>
        <v>478.58279248067009</v>
      </c>
      <c r="AO4174" s="67">
        <f t="shared" si="1053"/>
        <v>598.24101553749369</v>
      </c>
      <c r="AP4174" s="67">
        <f t="shared" si="1053"/>
        <v>422.8184531903413</v>
      </c>
      <c r="AQ4174" s="68">
        <f t="shared" si="1053"/>
        <v>383</v>
      </c>
      <c r="AR4174" s="70">
        <f t="shared" si="1049"/>
        <v>0.5</v>
      </c>
      <c r="AS4174" s="71">
        <f t="shared" si="1050"/>
        <v>0.5</v>
      </c>
      <c r="AT4174" s="71">
        <f t="shared" si="1051"/>
        <v>1</v>
      </c>
      <c r="AU4174" s="71">
        <f t="shared" si="1052"/>
        <v>0.5</v>
      </c>
      <c r="AV4174" s="71">
        <f t="shared" si="1055"/>
        <v>0.5</v>
      </c>
      <c r="AW4174" s="71">
        <f t="shared" si="1055"/>
        <v>0.5</v>
      </c>
      <c r="AX4174" s="71">
        <f t="shared" si="1055"/>
        <v>1</v>
      </c>
      <c r="AY4174" s="71">
        <f t="shared" si="1046"/>
        <v>0.5</v>
      </c>
    </row>
    <row r="4175" spans="1:51" x14ac:dyDescent="0.35">
      <c r="A4175">
        <v>2011</v>
      </c>
      <c r="B4175">
        <v>6</v>
      </c>
      <c r="C4175">
        <v>23</v>
      </c>
      <c r="D4175">
        <v>19</v>
      </c>
      <c r="E4175">
        <v>4171</v>
      </c>
      <c r="F4175" s="112">
        <v>16.899999999999999</v>
      </c>
      <c r="G4175">
        <f>F4175+Input!$B$73</f>
        <v>16.899999999999999</v>
      </c>
      <c r="H4175" s="39">
        <f t="shared" si="1048"/>
        <v>15.854166666666664</v>
      </c>
      <c r="I4175" s="39">
        <f t="shared" si="1045"/>
        <v>15.421162280701758</v>
      </c>
      <c r="J4175" s="39">
        <f>Input!$B$105</f>
        <v>15</v>
      </c>
      <c r="K4175" s="66">
        <v>56</v>
      </c>
      <c r="L4175" s="66">
        <v>56</v>
      </c>
      <c r="M4175" s="19">
        <v>277.54373506353579</v>
      </c>
      <c r="N4175" s="19">
        <v>137.33430530192516</v>
      </c>
      <c r="O4175" s="19">
        <v>15.516649341233959</v>
      </c>
      <c r="P4175" s="19">
        <v>288.37858677863966</v>
      </c>
      <c r="Q4175" s="19">
        <v>31.92490719171883</v>
      </c>
      <c r="R4175" s="67">
        <v>0</v>
      </c>
      <c r="S4175" s="67">
        <v>0</v>
      </c>
      <c r="T4175" s="67">
        <v>0</v>
      </c>
      <c r="U4175" s="67">
        <v>0</v>
      </c>
      <c r="V4175" s="67">
        <v>154.59535031446222</v>
      </c>
      <c r="W4175" s="67">
        <v>250.55574828625109</v>
      </c>
      <c r="X4175" s="67">
        <v>199.74398704249342</v>
      </c>
      <c r="Y4175" s="68">
        <v>90.665694698074844</v>
      </c>
      <c r="Z4175" s="69">
        <v>87.39942706437742</v>
      </c>
      <c r="AA4175" s="67">
        <v>74.355152360803459</v>
      </c>
      <c r="AB4175" s="67">
        <v>74.355152360803459</v>
      </c>
      <c r="AC4175" s="67">
        <v>74.355152360803459</v>
      </c>
      <c r="AD4175" s="67">
        <v>74.355152360803459</v>
      </c>
      <c r="AE4175" s="67">
        <v>137.52163880622641</v>
      </c>
      <c r="AF4175" s="67">
        <v>176.73032888295091</v>
      </c>
      <c r="AG4175" s="67">
        <v>155.96902900334101</v>
      </c>
      <c r="AH4175" s="67">
        <v>137.33430530192516</v>
      </c>
      <c r="AI4175" s="69">
        <f t="shared" si="1054"/>
        <v>119.32433425609625</v>
      </c>
      <c r="AJ4175" s="67">
        <f t="shared" si="1054"/>
        <v>74.355152360803459</v>
      </c>
      <c r="AK4175" s="67">
        <f t="shared" si="1054"/>
        <v>74.355152360803459</v>
      </c>
      <c r="AL4175" s="67">
        <f t="shared" si="1054"/>
        <v>74.355152360803459</v>
      </c>
      <c r="AM4175" s="67">
        <f t="shared" si="1054"/>
        <v>74.355152360803459</v>
      </c>
      <c r="AN4175" s="67">
        <f t="shared" si="1054"/>
        <v>292.11698912068863</v>
      </c>
      <c r="AO4175" s="67">
        <f t="shared" si="1053"/>
        <v>427.28607716920203</v>
      </c>
      <c r="AP4175" s="67">
        <f t="shared" si="1053"/>
        <v>355.71301604583442</v>
      </c>
      <c r="AQ4175" s="68">
        <f t="shared" si="1053"/>
        <v>228</v>
      </c>
      <c r="AR4175" s="70">
        <f t="shared" si="1049"/>
        <v>0.5</v>
      </c>
      <c r="AS4175" s="71">
        <f t="shared" si="1050"/>
        <v>0.5</v>
      </c>
      <c r="AT4175" s="71">
        <f t="shared" si="1051"/>
        <v>1</v>
      </c>
      <c r="AU4175" s="71">
        <f t="shared" si="1052"/>
        <v>0.5</v>
      </c>
      <c r="AV4175" s="71">
        <f t="shared" si="1055"/>
        <v>0.5</v>
      </c>
      <c r="AW4175" s="71">
        <f t="shared" si="1055"/>
        <v>0.5</v>
      </c>
      <c r="AX4175" s="71">
        <f t="shared" si="1055"/>
        <v>1</v>
      </c>
      <c r="AY4175" s="71">
        <f t="shared" si="1046"/>
        <v>0.5</v>
      </c>
    </row>
    <row r="4176" spans="1:51" x14ac:dyDescent="0.35">
      <c r="A4176">
        <v>2011</v>
      </c>
      <c r="B4176">
        <v>6</v>
      </c>
      <c r="C4176">
        <v>23</v>
      </c>
      <c r="D4176">
        <v>20</v>
      </c>
      <c r="E4176">
        <v>4172</v>
      </c>
      <c r="F4176" s="112">
        <v>15.6</v>
      </c>
      <c r="G4176">
        <f>F4176+Input!$B$73</f>
        <v>15.6</v>
      </c>
      <c r="H4176" s="39">
        <f t="shared" si="1048"/>
        <v>15.854166666666664</v>
      </c>
      <c r="I4176" s="39">
        <f t="shared" si="1045"/>
        <v>15.421162280701758</v>
      </c>
      <c r="J4176" s="39">
        <f>Input!$B$105</f>
        <v>15</v>
      </c>
      <c r="K4176" s="66">
        <v>59</v>
      </c>
      <c r="L4176" s="66">
        <v>59</v>
      </c>
      <c r="M4176" s="19">
        <v>267.29366163310476</v>
      </c>
      <c r="N4176" s="19">
        <v>76.664207152569375</v>
      </c>
      <c r="O4176" s="19">
        <v>7.1066285156094366</v>
      </c>
      <c r="P4176" s="19">
        <v>299.49231376166534</v>
      </c>
      <c r="Q4176" s="19">
        <v>81.204557217165686</v>
      </c>
      <c r="R4176" s="67">
        <v>0</v>
      </c>
      <c r="S4176" s="67">
        <v>0</v>
      </c>
      <c r="T4176" s="67">
        <v>0</v>
      </c>
      <c r="U4176" s="67">
        <v>0</v>
      </c>
      <c r="V4176" s="67">
        <v>115.407103467284</v>
      </c>
      <c r="W4176" s="67">
        <v>244.41484813479403</v>
      </c>
      <c r="X4176" s="67">
        <v>230.2476896103021</v>
      </c>
      <c r="Y4176" s="68">
        <v>48.335792847430625</v>
      </c>
      <c r="Z4176" s="69">
        <v>71.372709726441983</v>
      </c>
      <c r="AA4176" s="67">
        <v>43.530358158326251</v>
      </c>
      <c r="AB4176" s="67">
        <v>43.530358158326251</v>
      </c>
      <c r="AC4176" s="67">
        <v>43.530358158326251</v>
      </c>
      <c r="AD4176" s="67">
        <v>43.530358158326251</v>
      </c>
      <c r="AE4176" s="67">
        <v>83.099629370543326</v>
      </c>
      <c r="AF4176" s="67">
        <v>127.33210972797873</v>
      </c>
      <c r="AG4176" s="67">
        <v>122.47466056653252</v>
      </c>
      <c r="AH4176" s="67">
        <v>76.664207152569375</v>
      </c>
      <c r="AI4176" s="69">
        <f t="shared" si="1054"/>
        <v>152.57726694360767</v>
      </c>
      <c r="AJ4176" s="67">
        <f t="shared" si="1054"/>
        <v>43.530358158326251</v>
      </c>
      <c r="AK4176" s="67">
        <f t="shared" si="1054"/>
        <v>43.530358158326251</v>
      </c>
      <c r="AL4176" s="67">
        <f t="shared" si="1054"/>
        <v>43.530358158326251</v>
      </c>
      <c r="AM4176" s="67">
        <f t="shared" si="1054"/>
        <v>43.530358158326251</v>
      </c>
      <c r="AN4176" s="67">
        <f t="shared" si="1054"/>
        <v>198.50673283782731</v>
      </c>
      <c r="AO4176" s="67">
        <f t="shared" si="1053"/>
        <v>371.74695786277277</v>
      </c>
      <c r="AP4176" s="67">
        <f t="shared" si="1053"/>
        <v>352.72235017683465</v>
      </c>
      <c r="AQ4176" s="68">
        <f t="shared" si="1053"/>
        <v>125</v>
      </c>
      <c r="AR4176" s="70">
        <f t="shared" si="1049"/>
        <v>0.5</v>
      </c>
      <c r="AS4176" s="71">
        <f t="shared" si="1050"/>
        <v>0.5</v>
      </c>
      <c r="AT4176" s="71">
        <f t="shared" si="1051"/>
        <v>1</v>
      </c>
      <c r="AU4176" s="71">
        <f t="shared" si="1052"/>
        <v>0.5</v>
      </c>
      <c r="AV4176" s="71">
        <f t="shared" si="1055"/>
        <v>0.5</v>
      </c>
      <c r="AW4176" s="71">
        <f t="shared" si="1055"/>
        <v>0.5</v>
      </c>
      <c r="AX4176" s="71">
        <f t="shared" si="1055"/>
        <v>1</v>
      </c>
      <c r="AY4176" s="71">
        <f t="shared" si="1046"/>
        <v>0.5</v>
      </c>
    </row>
    <row r="4177" spans="1:51" x14ac:dyDescent="0.35">
      <c r="A4177">
        <v>2011</v>
      </c>
      <c r="B4177">
        <v>6</v>
      </c>
      <c r="C4177">
        <v>23</v>
      </c>
      <c r="D4177">
        <v>21</v>
      </c>
      <c r="E4177">
        <v>4173</v>
      </c>
      <c r="F4177" s="112">
        <v>14.5</v>
      </c>
      <c r="G4177">
        <f>F4177+Input!$B$73</f>
        <v>14.5</v>
      </c>
      <c r="H4177" s="39">
        <f t="shared" si="1048"/>
        <v>15.854166666666664</v>
      </c>
      <c r="I4177" s="39">
        <f t="shared" si="1045"/>
        <v>15.421162280701758</v>
      </c>
      <c r="J4177" s="39">
        <f>Input!$B$105</f>
        <v>15</v>
      </c>
      <c r="K4177" s="66">
        <v>71</v>
      </c>
      <c r="L4177" s="66">
        <v>71</v>
      </c>
      <c r="M4177" s="19">
        <v>38.537710344853465</v>
      </c>
      <c r="N4177" s="19">
        <v>18.35479212959833</v>
      </c>
      <c r="O4177" s="19">
        <v>-0.40851056819940318</v>
      </c>
      <c r="P4177" s="19">
        <v>311.04264585496924</v>
      </c>
      <c r="Q4177" s="19">
        <v>18.826623972904574</v>
      </c>
      <c r="R4177" s="67">
        <v>0</v>
      </c>
      <c r="S4177" s="67">
        <v>0</v>
      </c>
      <c r="T4177" s="67">
        <v>0</v>
      </c>
      <c r="U4177" s="67">
        <v>0</v>
      </c>
      <c r="V4177" s="67">
        <v>10.224579753434236</v>
      </c>
      <c r="W4177" s="67">
        <v>33.286363329776599</v>
      </c>
      <c r="X4177" s="67">
        <v>36.849446709614291</v>
      </c>
      <c r="Y4177" s="68">
        <v>12.64520787040167</v>
      </c>
      <c r="Z4177" s="69">
        <v>31.795816599186779</v>
      </c>
      <c r="AA4177" s="67">
        <v>11.31508826095221</v>
      </c>
      <c r="AB4177" s="67">
        <v>11.31508826095221</v>
      </c>
      <c r="AC4177" s="67">
        <v>11.31508826095221</v>
      </c>
      <c r="AD4177" s="67">
        <v>11.31508826095221</v>
      </c>
      <c r="AE4177" s="67">
        <v>22.437998061672722</v>
      </c>
      <c r="AF4177" s="67">
        <v>47.525986492418312</v>
      </c>
      <c r="AG4177" s="67">
        <v>51.402121844882991</v>
      </c>
      <c r="AH4177" s="67">
        <v>18.35479212959833</v>
      </c>
      <c r="AI4177" s="69">
        <f t="shared" si="1054"/>
        <v>50.62244057209135</v>
      </c>
      <c r="AJ4177" s="67">
        <f t="shared" si="1054"/>
        <v>11.31508826095221</v>
      </c>
      <c r="AK4177" s="67">
        <f t="shared" si="1054"/>
        <v>11.31508826095221</v>
      </c>
      <c r="AL4177" s="67">
        <f t="shared" si="1054"/>
        <v>11.31508826095221</v>
      </c>
      <c r="AM4177" s="67">
        <f t="shared" si="1054"/>
        <v>11.31508826095221</v>
      </c>
      <c r="AN4177" s="67">
        <f t="shared" si="1054"/>
        <v>32.662577815106957</v>
      </c>
      <c r="AO4177" s="67">
        <f t="shared" si="1053"/>
        <v>80.812349822194903</v>
      </c>
      <c r="AP4177" s="67">
        <f t="shared" si="1053"/>
        <v>88.251568554497283</v>
      </c>
      <c r="AQ4177" s="68">
        <f t="shared" si="1053"/>
        <v>31</v>
      </c>
      <c r="AR4177" s="70">
        <f t="shared" si="1049"/>
        <v>0.5</v>
      </c>
      <c r="AS4177" s="71">
        <f t="shared" si="1050"/>
        <v>0.5</v>
      </c>
      <c r="AT4177" s="71">
        <f t="shared" si="1051"/>
        <v>1</v>
      </c>
      <c r="AU4177" s="71">
        <f t="shared" si="1052"/>
        <v>0.5</v>
      </c>
      <c r="AV4177" s="71">
        <f t="shared" si="1055"/>
        <v>0.5</v>
      </c>
      <c r="AW4177" s="71">
        <f t="shared" si="1055"/>
        <v>0.5</v>
      </c>
      <c r="AX4177" s="71">
        <f t="shared" si="1055"/>
        <v>1</v>
      </c>
      <c r="AY4177" s="71">
        <f t="shared" si="1046"/>
        <v>0.5</v>
      </c>
    </row>
    <row r="4178" spans="1:51" x14ac:dyDescent="0.35">
      <c r="A4178">
        <v>2011</v>
      </c>
      <c r="B4178">
        <v>6</v>
      </c>
      <c r="C4178">
        <v>23</v>
      </c>
      <c r="D4178">
        <v>22</v>
      </c>
      <c r="E4178">
        <v>4174</v>
      </c>
      <c r="F4178" s="112">
        <v>13.9</v>
      </c>
      <c r="G4178">
        <f>F4178+Input!$B$73</f>
        <v>13.9</v>
      </c>
      <c r="H4178" s="39">
        <f t="shared" si="1048"/>
        <v>15.854166666666664</v>
      </c>
      <c r="I4178" s="39">
        <f t="shared" si="1045"/>
        <v>15.421162280701758</v>
      </c>
      <c r="J4178" s="39">
        <f>Input!$B$105</f>
        <v>15</v>
      </c>
      <c r="K4178" s="66">
        <v>77</v>
      </c>
      <c r="L4178" s="66">
        <v>77</v>
      </c>
      <c r="M4178" s="19">
        <v>0</v>
      </c>
      <c r="N4178" s="19">
        <v>0</v>
      </c>
      <c r="O4178" s="19">
        <v>-6.6672421938562474</v>
      </c>
      <c r="P4178" s="19">
        <v>323.32245899686961</v>
      </c>
      <c r="Q4178" s="19">
        <v>0</v>
      </c>
      <c r="R4178" s="67">
        <v>0</v>
      </c>
      <c r="S4178" s="67">
        <v>0</v>
      </c>
      <c r="T4178" s="67">
        <v>0</v>
      </c>
      <c r="U4178" s="67">
        <v>0</v>
      </c>
      <c r="V4178" s="67">
        <v>0</v>
      </c>
      <c r="W4178" s="67">
        <v>0</v>
      </c>
      <c r="X4178" s="67">
        <v>0</v>
      </c>
      <c r="Y4178" s="68">
        <v>0</v>
      </c>
      <c r="Z4178" s="69">
        <v>0</v>
      </c>
      <c r="AA4178" s="67">
        <v>0</v>
      </c>
      <c r="AB4178" s="67">
        <v>0</v>
      </c>
      <c r="AC4178" s="67">
        <v>0</v>
      </c>
      <c r="AD4178" s="67">
        <v>0</v>
      </c>
      <c r="AE4178" s="67">
        <v>0</v>
      </c>
      <c r="AF4178" s="67">
        <v>0</v>
      </c>
      <c r="AG4178" s="67">
        <v>0</v>
      </c>
      <c r="AH4178" s="67">
        <v>0</v>
      </c>
      <c r="AI4178" s="69">
        <f t="shared" si="1054"/>
        <v>0</v>
      </c>
      <c r="AJ4178" s="67">
        <f t="shared" si="1054"/>
        <v>0</v>
      </c>
      <c r="AK4178" s="67">
        <f t="shared" si="1054"/>
        <v>0</v>
      </c>
      <c r="AL4178" s="67">
        <f t="shared" si="1054"/>
        <v>0</v>
      </c>
      <c r="AM4178" s="67">
        <f t="shared" si="1054"/>
        <v>0</v>
      </c>
      <c r="AN4178" s="67">
        <f t="shared" si="1054"/>
        <v>0</v>
      </c>
      <c r="AO4178" s="67">
        <f t="shared" si="1053"/>
        <v>0</v>
      </c>
      <c r="AP4178" s="67">
        <f t="shared" si="1053"/>
        <v>0</v>
      </c>
      <c r="AQ4178" s="68">
        <f t="shared" si="1053"/>
        <v>0</v>
      </c>
      <c r="AR4178" s="70">
        <f t="shared" si="1049"/>
        <v>0.5</v>
      </c>
      <c r="AS4178" s="71">
        <f t="shared" si="1050"/>
        <v>0.5</v>
      </c>
      <c r="AT4178" s="71">
        <f t="shared" si="1051"/>
        <v>1</v>
      </c>
      <c r="AU4178" s="71">
        <f t="shared" si="1052"/>
        <v>0.5</v>
      </c>
      <c r="AV4178" s="71">
        <f t="shared" si="1055"/>
        <v>0.5</v>
      </c>
      <c r="AW4178" s="71">
        <f t="shared" si="1055"/>
        <v>0.5</v>
      </c>
      <c r="AX4178" s="71">
        <f t="shared" si="1055"/>
        <v>1</v>
      </c>
      <c r="AY4178" s="71">
        <f t="shared" si="1046"/>
        <v>0.5</v>
      </c>
    </row>
    <row r="4179" spans="1:51" x14ac:dyDescent="0.35">
      <c r="A4179">
        <v>2011</v>
      </c>
      <c r="B4179">
        <v>6</v>
      </c>
      <c r="C4179">
        <v>23</v>
      </c>
      <c r="D4179">
        <v>23</v>
      </c>
      <c r="E4179">
        <v>4175</v>
      </c>
      <c r="F4179" s="112">
        <v>13.4</v>
      </c>
      <c r="G4179">
        <f>F4179+Input!$B$73</f>
        <v>13.4</v>
      </c>
      <c r="H4179" s="39">
        <f t="shared" si="1048"/>
        <v>15.854166666666664</v>
      </c>
      <c r="I4179" s="39">
        <f t="shared" si="1045"/>
        <v>15.421162280701758</v>
      </c>
      <c r="J4179" s="39">
        <f>Input!$B$105</f>
        <v>15</v>
      </c>
      <c r="K4179" s="66">
        <v>80</v>
      </c>
      <c r="L4179" s="66">
        <v>80</v>
      </c>
      <c r="M4179" s="19">
        <v>0</v>
      </c>
      <c r="N4179" s="19">
        <v>0</v>
      </c>
      <c r="O4179" s="19">
        <v>-11.29009842580604</v>
      </c>
      <c r="P4179" s="19">
        <v>336.44407501769348</v>
      </c>
      <c r="Q4179" s="19">
        <v>0</v>
      </c>
      <c r="R4179" s="67">
        <v>0</v>
      </c>
      <c r="S4179" s="67">
        <v>0</v>
      </c>
      <c r="T4179" s="67">
        <v>0</v>
      </c>
      <c r="U4179" s="67">
        <v>0</v>
      </c>
      <c r="V4179" s="67">
        <v>0</v>
      </c>
      <c r="W4179" s="67">
        <v>0</v>
      </c>
      <c r="X4179" s="67">
        <v>0</v>
      </c>
      <c r="Y4179" s="68">
        <v>0</v>
      </c>
      <c r="Z4179" s="69">
        <v>0</v>
      </c>
      <c r="AA4179" s="67">
        <v>0</v>
      </c>
      <c r="AB4179" s="67">
        <v>0</v>
      </c>
      <c r="AC4179" s="67">
        <v>0</v>
      </c>
      <c r="AD4179" s="67">
        <v>0</v>
      </c>
      <c r="AE4179" s="67">
        <v>0</v>
      </c>
      <c r="AF4179" s="67">
        <v>0</v>
      </c>
      <c r="AG4179" s="67">
        <v>0</v>
      </c>
      <c r="AH4179" s="67">
        <v>0</v>
      </c>
      <c r="AI4179" s="69">
        <f t="shared" si="1054"/>
        <v>0</v>
      </c>
      <c r="AJ4179" s="67">
        <f t="shared" si="1054"/>
        <v>0</v>
      </c>
      <c r="AK4179" s="67">
        <f t="shared" si="1054"/>
        <v>0</v>
      </c>
      <c r="AL4179" s="67">
        <f t="shared" si="1054"/>
        <v>0</v>
      </c>
      <c r="AM4179" s="67">
        <f t="shared" si="1054"/>
        <v>0</v>
      </c>
      <c r="AN4179" s="67">
        <f t="shared" si="1054"/>
        <v>0</v>
      </c>
      <c r="AO4179" s="67">
        <f t="shared" si="1053"/>
        <v>0</v>
      </c>
      <c r="AP4179" s="67">
        <f t="shared" si="1053"/>
        <v>0</v>
      </c>
      <c r="AQ4179" s="68">
        <f t="shared" si="1053"/>
        <v>0</v>
      </c>
      <c r="AR4179" s="70">
        <f t="shared" si="1049"/>
        <v>0.5</v>
      </c>
      <c r="AS4179" s="71">
        <f t="shared" si="1050"/>
        <v>0.5</v>
      </c>
      <c r="AT4179" s="71">
        <f t="shared" si="1051"/>
        <v>1</v>
      </c>
      <c r="AU4179" s="71">
        <f t="shared" si="1052"/>
        <v>0.5</v>
      </c>
      <c r="AV4179" s="71">
        <f t="shared" si="1055"/>
        <v>0.5</v>
      </c>
      <c r="AW4179" s="71">
        <f t="shared" si="1055"/>
        <v>0.5</v>
      </c>
      <c r="AX4179" s="71">
        <f t="shared" si="1055"/>
        <v>1</v>
      </c>
      <c r="AY4179" s="71">
        <f t="shared" si="1046"/>
        <v>0.5</v>
      </c>
    </row>
    <row r="4180" spans="1:51" x14ac:dyDescent="0.35">
      <c r="A4180">
        <v>2011</v>
      </c>
      <c r="B4180">
        <v>6</v>
      </c>
      <c r="C4180">
        <v>23</v>
      </c>
      <c r="D4180">
        <v>24</v>
      </c>
      <c r="E4180">
        <v>4176</v>
      </c>
      <c r="F4180" s="112">
        <v>13</v>
      </c>
      <c r="G4180">
        <f>F4180+Input!$B$73</f>
        <v>13</v>
      </c>
      <c r="H4180" s="39">
        <f>AVERAGE(G4157:G4180)</f>
        <v>15.45833333333333</v>
      </c>
      <c r="I4180" s="39">
        <f t="shared" si="1045"/>
        <v>15.441447368421052</v>
      </c>
      <c r="J4180" s="39">
        <f>Input!$B$105</f>
        <v>15</v>
      </c>
      <c r="K4180" s="66">
        <v>84</v>
      </c>
      <c r="L4180" s="66">
        <v>84</v>
      </c>
      <c r="M4180" s="19">
        <v>0</v>
      </c>
      <c r="N4180" s="19">
        <v>0</v>
      </c>
      <c r="O4180" s="19">
        <v>-13.929128549317758</v>
      </c>
      <c r="P4180" s="19">
        <v>350.28164970160725</v>
      </c>
      <c r="Q4180" s="19">
        <v>0</v>
      </c>
      <c r="R4180" s="67">
        <v>0</v>
      </c>
      <c r="S4180" s="67">
        <v>0</v>
      </c>
      <c r="T4180" s="67">
        <v>0</v>
      </c>
      <c r="U4180" s="67">
        <v>0</v>
      </c>
      <c r="V4180" s="67">
        <v>0</v>
      </c>
      <c r="W4180" s="67">
        <v>0</v>
      </c>
      <c r="X4180" s="67">
        <v>0</v>
      </c>
      <c r="Y4180" s="68">
        <v>0</v>
      </c>
      <c r="Z4180" s="69">
        <v>0</v>
      </c>
      <c r="AA4180" s="67">
        <v>0</v>
      </c>
      <c r="AB4180" s="67">
        <v>0</v>
      </c>
      <c r="AC4180" s="67">
        <v>0</v>
      </c>
      <c r="AD4180" s="67">
        <v>0</v>
      </c>
      <c r="AE4180" s="67">
        <v>0</v>
      </c>
      <c r="AF4180" s="67">
        <v>0</v>
      </c>
      <c r="AG4180" s="67">
        <v>0</v>
      </c>
      <c r="AH4180" s="67">
        <v>0</v>
      </c>
      <c r="AI4180" s="69">
        <f t="shared" si="1054"/>
        <v>0</v>
      </c>
      <c r="AJ4180" s="67">
        <f t="shared" si="1054"/>
        <v>0</v>
      </c>
      <c r="AK4180" s="67">
        <f t="shared" si="1054"/>
        <v>0</v>
      </c>
      <c r="AL4180" s="67">
        <f t="shared" si="1054"/>
        <v>0</v>
      </c>
      <c r="AM4180" s="67">
        <f t="shared" si="1054"/>
        <v>0</v>
      </c>
      <c r="AN4180" s="67">
        <f t="shared" si="1054"/>
        <v>0</v>
      </c>
      <c r="AO4180" s="67">
        <f t="shared" si="1053"/>
        <v>0</v>
      </c>
      <c r="AP4180" s="67">
        <f t="shared" si="1053"/>
        <v>0</v>
      </c>
      <c r="AQ4180" s="68">
        <f t="shared" si="1053"/>
        <v>0</v>
      </c>
      <c r="AR4180" s="70">
        <f t="shared" si="1049"/>
        <v>0.5</v>
      </c>
      <c r="AS4180" s="71">
        <f t="shared" si="1050"/>
        <v>0.5</v>
      </c>
      <c r="AT4180" s="71">
        <f t="shared" si="1051"/>
        <v>1</v>
      </c>
      <c r="AU4180" s="71">
        <f t="shared" si="1052"/>
        <v>0.5</v>
      </c>
      <c r="AV4180" s="71">
        <f t="shared" si="1055"/>
        <v>0.5</v>
      </c>
      <c r="AW4180" s="71">
        <f t="shared" si="1055"/>
        <v>0.5</v>
      </c>
      <c r="AX4180" s="71">
        <f t="shared" si="1055"/>
        <v>1</v>
      </c>
      <c r="AY4180" s="71">
        <f t="shared" si="1046"/>
        <v>0.5</v>
      </c>
    </row>
    <row r="4181" spans="1:51" x14ac:dyDescent="0.35">
      <c r="A4181">
        <v>2011</v>
      </c>
      <c r="B4181">
        <v>6</v>
      </c>
      <c r="C4181">
        <v>24</v>
      </c>
      <c r="D4181">
        <v>1</v>
      </c>
      <c r="E4181">
        <v>4177</v>
      </c>
      <c r="F4181" s="112">
        <v>12.5</v>
      </c>
      <c r="G4181">
        <f>F4181+Input!$B$73</f>
        <v>12.5</v>
      </c>
      <c r="H4181" s="39">
        <f>H4180</f>
        <v>15.45833333333333</v>
      </c>
      <c r="I4181" s="39">
        <f t="shared" si="1045"/>
        <v>15.441447368421052</v>
      </c>
      <c r="J4181" s="39">
        <f>Input!$B$105</f>
        <v>15</v>
      </c>
      <c r="K4181" s="66">
        <v>88</v>
      </c>
      <c r="L4181" s="66">
        <v>88</v>
      </c>
      <c r="M4181" s="19">
        <v>0</v>
      </c>
      <c r="N4181" s="19">
        <v>0</v>
      </c>
      <c r="O4181" s="19">
        <v>-14.351770726472603</v>
      </c>
      <c r="P4181" s="19">
        <v>4.4633858509860458</v>
      </c>
      <c r="Q4181" s="19">
        <v>0</v>
      </c>
      <c r="R4181" s="67">
        <v>0</v>
      </c>
      <c r="S4181" s="67">
        <v>0</v>
      </c>
      <c r="T4181" s="67">
        <v>0</v>
      </c>
      <c r="U4181" s="67">
        <v>0</v>
      </c>
      <c r="V4181" s="67">
        <v>0</v>
      </c>
      <c r="W4181" s="67">
        <v>0</v>
      </c>
      <c r="X4181" s="67">
        <v>0</v>
      </c>
      <c r="Y4181" s="68">
        <v>0</v>
      </c>
      <c r="Z4181" s="69">
        <v>0</v>
      </c>
      <c r="AA4181" s="67">
        <v>0</v>
      </c>
      <c r="AB4181" s="67">
        <v>0</v>
      </c>
      <c r="AC4181" s="67">
        <v>0</v>
      </c>
      <c r="AD4181" s="67">
        <v>0</v>
      </c>
      <c r="AE4181" s="67">
        <v>0</v>
      </c>
      <c r="AF4181" s="67">
        <v>0</v>
      </c>
      <c r="AG4181" s="67">
        <v>0</v>
      </c>
      <c r="AH4181" s="67">
        <v>0</v>
      </c>
      <c r="AI4181" s="69">
        <f t="shared" si="1054"/>
        <v>0</v>
      </c>
      <c r="AJ4181" s="67">
        <f t="shared" si="1054"/>
        <v>0</v>
      </c>
      <c r="AK4181" s="67">
        <f t="shared" si="1054"/>
        <v>0</v>
      </c>
      <c r="AL4181" s="67">
        <f t="shared" si="1054"/>
        <v>0</v>
      </c>
      <c r="AM4181" s="67">
        <f t="shared" si="1054"/>
        <v>0</v>
      </c>
      <c r="AN4181" s="67">
        <f t="shared" si="1054"/>
        <v>0</v>
      </c>
      <c r="AO4181" s="67">
        <f t="shared" si="1053"/>
        <v>0</v>
      </c>
      <c r="AP4181" s="67">
        <f t="shared" si="1053"/>
        <v>0</v>
      </c>
      <c r="AQ4181" s="68">
        <f t="shared" si="1053"/>
        <v>0</v>
      </c>
      <c r="AR4181" s="70">
        <f t="shared" si="1049"/>
        <v>0.5</v>
      </c>
      <c r="AS4181" s="71">
        <f t="shared" si="1050"/>
        <v>0.1</v>
      </c>
      <c r="AT4181" s="71">
        <f t="shared" si="1051"/>
        <v>0.5</v>
      </c>
      <c r="AU4181" s="71">
        <f t="shared" si="1052"/>
        <v>0.5</v>
      </c>
      <c r="AV4181" s="71">
        <f t="shared" si="1055"/>
        <v>0.5</v>
      </c>
      <c r="AW4181" s="71">
        <f t="shared" si="1055"/>
        <v>0.1</v>
      </c>
      <c r="AX4181" s="71">
        <f t="shared" si="1055"/>
        <v>0.5</v>
      </c>
      <c r="AY4181" s="71">
        <f t="shared" si="1046"/>
        <v>0.5</v>
      </c>
    </row>
    <row r="4182" spans="1:51" x14ac:dyDescent="0.35">
      <c r="A4182">
        <v>2011</v>
      </c>
      <c r="B4182">
        <v>6</v>
      </c>
      <c r="C4182">
        <v>24</v>
      </c>
      <c r="D4182">
        <v>2</v>
      </c>
      <c r="E4182">
        <v>4178</v>
      </c>
      <c r="F4182" s="112">
        <v>12.8</v>
      </c>
      <c r="G4182">
        <f>F4182+Input!$B$73</f>
        <v>12.8</v>
      </c>
      <c r="H4182" s="39">
        <f t="shared" ref="H4182:H4203" si="1056">H4181</f>
        <v>15.45833333333333</v>
      </c>
      <c r="I4182" s="39">
        <f t="shared" si="1045"/>
        <v>15.441447368421052</v>
      </c>
      <c r="J4182" s="39">
        <f>Input!$B$105</f>
        <v>15</v>
      </c>
      <c r="K4182" s="66">
        <v>84</v>
      </c>
      <c r="L4182" s="66">
        <v>84</v>
      </c>
      <c r="M4182" s="19">
        <v>0</v>
      </c>
      <c r="N4182" s="19">
        <v>0</v>
      </c>
      <c r="O4182" s="19">
        <v>-12.540671542396765</v>
      </c>
      <c r="P4182" s="19">
        <v>18.439421074874868</v>
      </c>
      <c r="Q4182" s="19">
        <v>0</v>
      </c>
      <c r="R4182" s="67">
        <v>0</v>
      </c>
      <c r="S4182" s="67">
        <v>0</v>
      </c>
      <c r="T4182" s="67">
        <v>0</v>
      </c>
      <c r="U4182" s="67">
        <v>0</v>
      </c>
      <c r="V4182" s="67">
        <v>0</v>
      </c>
      <c r="W4182" s="67">
        <v>0</v>
      </c>
      <c r="X4182" s="67">
        <v>0</v>
      </c>
      <c r="Y4182" s="68">
        <v>0</v>
      </c>
      <c r="Z4182" s="69">
        <v>0</v>
      </c>
      <c r="AA4182" s="67">
        <v>0</v>
      </c>
      <c r="AB4182" s="67">
        <v>0</v>
      </c>
      <c r="AC4182" s="67">
        <v>0</v>
      </c>
      <c r="AD4182" s="67">
        <v>0</v>
      </c>
      <c r="AE4182" s="67">
        <v>0</v>
      </c>
      <c r="AF4182" s="67">
        <v>0</v>
      </c>
      <c r="AG4182" s="67">
        <v>0</v>
      </c>
      <c r="AH4182" s="67">
        <v>0</v>
      </c>
      <c r="AI4182" s="69">
        <f t="shared" si="1054"/>
        <v>0</v>
      </c>
      <c r="AJ4182" s="67">
        <f t="shared" si="1054"/>
        <v>0</v>
      </c>
      <c r="AK4182" s="67">
        <f t="shared" si="1054"/>
        <v>0</v>
      </c>
      <c r="AL4182" s="67">
        <f t="shared" si="1054"/>
        <v>0</v>
      </c>
      <c r="AM4182" s="67">
        <f t="shared" si="1054"/>
        <v>0</v>
      </c>
      <c r="AN4182" s="67">
        <f t="shared" si="1054"/>
        <v>0</v>
      </c>
      <c r="AO4182" s="67">
        <f t="shared" si="1053"/>
        <v>0</v>
      </c>
      <c r="AP4182" s="67">
        <f t="shared" si="1053"/>
        <v>0</v>
      </c>
      <c r="AQ4182" s="68">
        <f t="shared" si="1053"/>
        <v>0</v>
      </c>
      <c r="AR4182" s="70">
        <f t="shared" si="1049"/>
        <v>0.5</v>
      </c>
      <c r="AS4182" s="71">
        <f t="shared" si="1050"/>
        <v>0.1</v>
      </c>
      <c r="AT4182" s="71">
        <f t="shared" si="1051"/>
        <v>0.5</v>
      </c>
      <c r="AU4182" s="71">
        <f t="shared" si="1052"/>
        <v>0.5</v>
      </c>
      <c r="AV4182" s="71">
        <f t="shared" si="1055"/>
        <v>0.5</v>
      </c>
      <c r="AW4182" s="71">
        <f t="shared" si="1055"/>
        <v>0.1</v>
      </c>
      <c r="AX4182" s="71">
        <f t="shared" si="1055"/>
        <v>0.5</v>
      </c>
      <c r="AY4182" s="71">
        <f t="shared" si="1046"/>
        <v>0.5</v>
      </c>
    </row>
    <row r="4183" spans="1:51" x14ac:dyDescent="0.35">
      <c r="A4183">
        <v>2011</v>
      </c>
      <c r="B4183">
        <v>6</v>
      </c>
      <c r="C4183">
        <v>24</v>
      </c>
      <c r="D4183">
        <v>3</v>
      </c>
      <c r="E4183">
        <v>4179</v>
      </c>
      <c r="F4183" s="112">
        <v>12.8</v>
      </c>
      <c r="G4183">
        <f>F4183+Input!$B$73</f>
        <v>12.8</v>
      </c>
      <c r="H4183" s="39">
        <f t="shared" si="1056"/>
        <v>15.45833333333333</v>
      </c>
      <c r="I4183" s="39">
        <f t="shared" si="1045"/>
        <v>15.441447368421052</v>
      </c>
      <c r="J4183" s="39">
        <f>Input!$B$105</f>
        <v>15</v>
      </c>
      <c r="K4183" s="66">
        <v>85</v>
      </c>
      <c r="L4183" s="66">
        <v>85</v>
      </c>
      <c r="M4183" s="19">
        <v>0</v>
      </c>
      <c r="N4183" s="19">
        <v>0</v>
      </c>
      <c r="O4183" s="19">
        <v>-8.6244565920731038</v>
      </c>
      <c r="P4183" s="19">
        <v>31.860128972341105</v>
      </c>
      <c r="Q4183" s="19">
        <v>0</v>
      </c>
      <c r="R4183" s="67">
        <v>0</v>
      </c>
      <c r="S4183" s="67">
        <v>0</v>
      </c>
      <c r="T4183" s="67">
        <v>0</v>
      </c>
      <c r="U4183" s="67">
        <v>0</v>
      </c>
      <c r="V4183" s="67">
        <v>0</v>
      </c>
      <c r="W4183" s="67">
        <v>0</v>
      </c>
      <c r="X4183" s="67">
        <v>0</v>
      </c>
      <c r="Y4183" s="68">
        <v>0</v>
      </c>
      <c r="Z4183" s="69">
        <v>0</v>
      </c>
      <c r="AA4183" s="67">
        <v>0</v>
      </c>
      <c r="AB4183" s="67">
        <v>0</v>
      </c>
      <c r="AC4183" s="67">
        <v>0</v>
      </c>
      <c r="AD4183" s="67">
        <v>0</v>
      </c>
      <c r="AE4183" s="67">
        <v>0</v>
      </c>
      <c r="AF4183" s="67">
        <v>0</v>
      </c>
      <c r="AG4183" s="67">
        <v>0</v>
      </c>
      <c r="AH4183" s="67">
        <v>0</v>
      </c>
      <c r="AI4183" s="69">
        <f t="shared" si="1054"/>
        <v>0</v>
      </c>
      <c r="AJ4183" s="67">
        <f t="shared" si="1054"/>
        <v>0</v>
      </c>
      <c r="AK4183" s="67">
        <f t="shared" si="1054"/>
        <v>0</v>
      </c>
      <c r="AL4183" s="67">
        <f t="shared" si="1054"/>
        <v>0</v>
      </c>
      <c r="AM4183" s="67">
        <f t="shared" si="1054"/>
        <v>0</v>
      </c>
      <c r="AN4183" s="67">
        <f t="shared" si="1054"/>
        <v>0</v>
      </c>
      <c r="AO4183" s="67">
        <f t="shared" si="1053"/>
        <v>0</v>
      </c>
      <c r="AP4183" s="67">
        <f t="shared" si="1053"/>
        <v>0</v>
      </c>
      <c r="AQ4183" s="68">
        <f t="shared" si="1053"/>
        <v>0</v>
      </c>
      <c r="AR4183" s="70">
        <f t="shared" si="1049"/>
        <v>0.5</v>
      </c>
      <c r="AS4183" s="71">
        <f t="shared" si="1050"/>
        <v>0.1</v>
      </c>
      <c r="AT4183" s="71">
        <f t="shared" si="1051"/>
        <v>0.5</v>
      </c>
      <c r="AU4183" s="71">
        <f t="shared" si="1052"/>
        <v>0.5</v>
      </c>
      <c r="AV4183" s="71">
        <f t="shared" si="1055"/>
        <v>0.5</v>
      </c>
      <c r="AW4183" s="71">
        <f t="shared" si="1055"/>
        <v>0.1</v>
      </c>
      <c r="AX4183" s="71">
        <f t="shared" si="1055"/>
        <v>0.5</v>
      </c>
      <c r="AY4183" s="71">
        <f t="shared" si="1046"/>
        <v>0.5</v>
      </c>
    </row>
    <row r="4184" spans="1:51" x14ac:dyDescent="0.35">
      <c r="A4184">
        <v>2011</v>
      </c>
      <c r="B4184">
        <v>6</v>
      </c>
      <c r="C4184">
        <v>24</v>
      </c>
      <c r="D4184">
        <v>4</v>
      </c>
      <c r="E4184">
        <v>4180</v>
      </c>
      <c r="F4184" s="112">
        <v>12.7</v>
      </c>
      <c r="G4184">
        <f>F4184+Input!$B$73</f>
        <v>12.7</v>
      </c>
      <c r="H4184" s="39">
        <f t="shared" si="1056"/>
        <v>15.45833333333333</v>
      </c>
      <c r="I4184" s="39">
        <f t="shared" si="1045"/>
        <v>15.441447368421052</v>
      </c>
      <c r="J4184" s="39">
        <f>Input!$B$105</f>
        <v>15</v>
      </c>
      <c r="K4184" s="66">
        <v>86</v>
      </c>
      <c r="L4184" s="66">
        <v>86</v>
      </c>
      <c r="M4184" s="19">
        <v>0</v>
      </c>
      <c r="N4184" s="19">
        <v>0</v>
      </c>
      <c r="O4184" s="19">
        <v>-2.9340768089153908</v>
      </c>
      <c r="P4184" s="19">
        <v>44.455487823952069</v>
      </c>
      <c r="Q4184" s="19">
        <v>0</v>
      </c>
      <c r="R4184" s="67">
        <v>0</v>
      </c>
      <c r="S4184" s="67">
        <v>0</v>
      </c>
      <c r="T4184" s="67">
        <v>0</v>
      </c>
      <c r="U4184" s="67">
        <v>0</v>
      </c>
      <c r="V4184" s="67">
        <v>0</v>
      </c>
      <c r="W4184" s="67">
        <v>0</v>
      </c>
      <c r="X4184" s="67">
        <v>0</v>
      </c>
      <c r="Y4184" s="68">
        <v>0</v>
      </c>
      <c r="Z4184" s="69">
        <v>0</v>
      </c>
      <c r="AA4184" s="67">
        <v>0</v>
      </c>
      <c r="AB4184" s="67">
        <v>0</v>
      </c>
      <c r="AC4184" s="67">
        <v>0</v>
      </c>
      <c r="AD4184" s="67">
        <v>0</v>
      </c>
      <c r="AE4184" s="67">
        <v>0</v>
      </c>
      <c r="AF4184" s="67">
        <v>0</v>
      </c>
      <c r="AG4184" s="67">
        <v>0</v>
      </c>
      <c r="AH4184" s="67">
        <v>0</v>
      </c>
      <c r="AI4184" s="69">
        <f t="shared" si="1054"/>
        <v>0</v>
      </c>
      <c r="AJ4184" s="67">
        <f t="shared" si="1054"/>
        <v>0</v>
      </c>
      <c r="AK4184" s="67">
        <f t="shared" si="1054"/>
        <v>0</v>
      </c>
      <c r="AL4184" s="67">
        <f t="shared" si="1054"/>
        <v>0</v>
      </c>
      <c r="AM4184" s="67">
        <f t="shared" si="1054"/>
        <v>0</v>
      </c>
      <c r="AN4184" s="67">
        <f t="shared" si="1054"/>
        <v>0</v>
      </c>
      <c r="AO4184" s="67">
        <f t="shared" si="1053"/>
        <v>0</v>
      </c>
      <c r="AP4184" s="67">
        <f t="shared" si="1053"/>
        <v>0</v>
      </c>
      <c r="AQ4184" s="68">
        <f t="shared" si="1053"/>
        <v>0</v>
      </c>
      <c r="AR4184" s="70">
        <f t="shared" si="1049"/>
        <v>0.5</v>
      </c>
      <c r="AS4184" s="71">
        <f t="shared" si="1050"/>
        <v>0.1</v>
      </c>
      <c r="AT4184" s="71">
        <f t="shared" si="1051"/>
        <v>0.5</v>
      </c>
      <c r="AU4184" s="71">
        <f t="shared" si="1052"/>
        <v>0.5</v>
      </c>
      <c r="AV4184" s="71">
        <f t="shared" si="1055"/>
        <v>0.5</v>
      </c>
      <c r="AW4184" s="71">
        <f t="shared" si="1055"/>
        <v>0.1</v>
      </c>
      <c r="AX4184" s="71">
        <f t="shared" si="1055"/>
        <v>0.5</v>
      </c>
      <c r="AY4184" s="71">
        <f t="shared" si="1046"/>
        <v>0.5</v>
      </c>
    </row>
    <row r="4185" spans="1:51" x14ac:dyDescent="0.35">
      <c r="A4185">
        <v>2011</v>
      </c>
      <c r="B4185">
        <v>6</v>
      </c>
      <c r="C4185">
        <v>24</v>
      </c>
      <c r="D4185">
        <v>5</v>
      </c>
      <c r="E4185">
        <v>4181</v>
      </c>
      <c r="F4185" s="112">
        <v>12.5</v>
      </c>
      <c r="G4185">
        <f>F4185+Input!$B$73</f>
        <v>12.5</v>
      </c>
      <c r="H4185" s="39">
        <f t="shared" si="1056"/>
        <v>15.45833333333333</v>
      </c>
      <c r="I4185" s="39">
        <f t="shared" si="1045"/>
        <v>15.441447368421052</v>
      </c>
      <c r="J4185" s="39">
        <f>Input!$B$105</f>
        <v>15</v>
      </c>
      <c r="K4185" s="66">
        <v>85</v>
      </c>
      <c r="L4185" s="66">
        <v>85</v>
      </c>
      <c r="M4185" s="19">
        <v>6.2474591914721884</v>
      </c>
      <c r="N4185" s="19">
        <v>5.8747431075350498</v>
      </c>
      <c r="O4185" s="19">
        <v>4.1545895671001372</v>
      </c>
      <c r="P4185" s="19">
        <v>56.254628262199979</v>
      </c>
      <c r="Q4185" s="19">
        <v>4.4535577527781696</v>
      </c>
      <c r="R4185" s="67">
        <v>6.2389875822252057</v>
      </c>
      <c r="S4185" s="67">
        <v>4.3697031014820427</v>
      </c>
      <c r="T4185" s="67">
        <v>0</v>
      </c>
      <c r="U4185" s="67">
        <v>0</v>
      </c>
      <c r="V4185" s="67">
        <v>0</v>
      </c>
      <c r="W4185" s="67">
        <v>0</v>
      </c>
      <c r="X4185" s="67">
        <v>5.929419256552497E-2</v>
      </c>
      <c r="Y4185" s="68">
        <v>0.1252568924649502</v>
      </c>
      <c r="Z4185" s="69">
        <v>6.4045553091611502</v>
      </c>
      <c r="AA4185" s="67">
        <v>8.1218266480808836</v>
      </c>
      <c r="AB4185" s="67">
        <v>6.3239017954072407</v>
      </c>
      <c r="AC4185" s="67">
        <v>2.1210113922107041</v>
      </c>
      <c r="AD4185" s="67">
        <v>2.1210113922107041</v>
      </c>
      <c r="AE4185" s="67">
        <v>2.1210113922107041</v>
      </c>
      <c r="AF4185" s="67">
        <v>2.1210113922107041</v>
      </c>
      <c r="AG4185" s="67">
        <v>2.1780420387126163</v>
      </c>
      <c r="AH4185" s="67">
        <v>5.8747431075350498</v>
      </c>
      <c r="AI4185" s="69">
        <f t="shared" si="1054"/>
        <v>10.858113061939321</v>
      </c>
      <c r="AJ4185" s="67">
        <f t="shared" si="1054"/>
        <v>14.36081423030609</v>
      </c>
      <c r="AK4185" s="67">
        <f t="shared" si="1054"/>
        <v>10.693604896889283</v>
      </c>
      <c r="AL4185" s="67">
        <f t="shared" si="1054"/>
        <v>2.1210113922107041</v>
      </c>
      <c r="AM4185" s="67">
        <f t="shared" si="1054"/>
        <v>2.1210113922107041</v>
      </c>
      <c r="AN4185" s="67">
        <f t="shared" si="1054"/>
        <v>2.1210113922107041</v>
      </c>
      <c r="AO4185" s="67">
        <f t="shared" si="1053"/>
        <v>2.1210113922107041</v>
      </c>
      <c r="AP4185" s="67">
        <f t="shared" si="1053"/>
        <v>2.2373362312781411</v>
      </c>
      <c r="AQ4185" s="68">
        <f t="shared" si="1053"/>
        <v>6</v>
      </c>
      <c r="AR4185" s="70">
        <f t="shared" si="1049"/>
        <v>0.5</v>
      </c>
      <c r="AS4185" s="71">
        <f t="shared" si="1050"/>
        <v>0.1</v>
      </c>
      <c r="AT4185" s="71">
        <f t="shared" si="1051"/>
        <v>0.5</v>
      </c>
      <c r="AU4185" s="71">
        <f t="shared" si="1052"/>
        <v>0.5</v>
      </c>
      <c r="AV4185" s="71">
        <f t="shared" si="1055"/>
        <v>0.5</v>
      </c>
      <c r="AW4185" s="71">
        <f t="shared" si="1055"/>
        <v>0.1</v>
      </c>
      <c r="AX4185" s="71">
        <f t="shared" si="1055"/>
        <v>0.5</v>
      </c>
      <c r="AY4185" s="71">
        <f t="shared" si="1046"/>
        <v>0.5</v>
      </c>
    </row>
    <row r="4186" spans="1:51" x14ac:dyDescent="0.35">
      <c r="A4186">
        <v>2011</v>
      </c>
      <c r="B4186">
        <v>6</v>
      </c>
      <c r="C4186">
        <v>24</v>
      </c>
      <c r="D4186">
        <v>6</v>
      </c>
      <c r="E4186">
        <v>4182</v>
      </c>
      <c r="F4186" s="112">
        <v>12.6</v>
      </c>
      <c r="G4186">
        <f>F4186+Input!$B$73</f>
        <v>12.6</v>
      </c>
      <c r="H4186" s="39">
        <f t="shared" si="1056"/>
        <v>15.45833333333333</v>
      </c>
      <c r="I4186" s="39">
        <f t="shared" si="1045"/>
        <v>15.441447368421052</v>
      </c>
      <c r="J4186" s="39">
        <f>Input!$B$105</f>
        <v>15</v>
      </c>
      <c r="K4186" s="66">
        <v>82</v>
      </c>
      <c r="L4186" s="66">
        <v>82</v>
      </c>
      <c r="M4186" s="19">
        <v>15.573250925178554</v>
      </c>
      <c r="N4186" s="19">
        <v>55.599725314704116</v>
      </c>
      <c r="O4186" s="19">
        <v>12.270136932195586</v>
      </c>
      <c r="P4186" s="19">
        <v>67.489238328450028</v>
      </c>
      <c r="Q4186" s="19">
        <v>8.6282556594407183</v>
      </c>
      <c r="R4186" s="67">
        <v>15.233633542254712</v>
      </c>
      <c r="S4186" s="67">
        <v>12.91535550023759</v>
      </c>
      <c r="T4186" s="67">
        <v>3.0314373690512371</v>
      </c>
      <c r="U4186" s="67">
        <v>0</v>
      </c>
      <c r="V4186" s="67">
        <v>0</v>
      </c>
      <c r="W4186" s="67">
        <v>0</v>
      </c>
      <c r="X4186" s="67">
        <v>0</v>
      </c>
      <c r="Y4186" s="68">
        <v>2.4002746852958836</v>
      </c>
      <c r="Z4186" s="69">
        <v>147.01119134102979</v>
      </c>
      <c r="AA4186" s="67">
        <v>243.50890683274699</v>
      </c>
      <c r="AB4186" s="67">
        <v>209.64127065839384</v>
      </c>
      <c r="AC4186" s="67">
        <v>65.247484763388755</v>
      </c>
      <c r="AD4186" s="67">
        <v>20.961330971829295</v>
      </c>
      <c r="AE4186" s="67">
        <v>20.961330971829295</v>
      </c>
      <c r="AF4186" s="67">
        <v>20.961330971829295</v>
      </c>
      <c r="AG4186" s="67">
        <v>20.961330971829295</v>
      </c>
      <c r="AH4186" s="67">
        <v>55.599725314704116</v>
      </c>
      <c r="AI4186" s="69">
        <f t="shared" si="1054"/>
        <v>155.63944700047051</v>
      </c>
      <c r="AJ4186" s="67">
        <f t="shared" si="1054"/>
        <v>258.74254037500168</v>
      </c>
      <c r="AK4186" s="67">
        <f t="shared" si="1054"/>
        <v>222.55662615863142</v>
      </c>
      <c r="AL4186" s="67">
        <f t="shared" si="1054"/>
        <v>68.278922132439988</v>
      </c>
      <c r="AM4186" s="67">
        <f t="shared" si="1054"/>
        <v>20.961330971829295</v>
      </c>
      <c r="AN4186" s="67">
        <f t="shared" si="1054"/>
        <v>20.961330971829295</v>
      </c>
      <c r="AO4186" s="67">
        <f t="shared" si="1053"/>
        <v>20.961330971829295</v>
      </c>
      <c r="AP4186" s="67">
        <f t="shared" si="1053"/>
        <v>20.961330971829295</v>
      </c>
      <c r="AQ4186" s="68">
        <f t="shared" si="1053"/>
        <v>58</v>
      </c>
      <c r="AR4186" s="70">
        <f t="shared" si="1049"/>
        <v>0.5</v>
      </c>
      <c r="AS4186" s="71">
        <f t="shared" si="1050"/>
        <v>0.1</v>
      </c>
      <c r="AT4186" s="71">
        <f t="shared" si="1051"/>
        <v>0.5</v>
      </c>
      <c r="AU4186" s="71">
        <f t="shared" si="1052"/>
        <v>0.5</v>
      </c>
      <c r="AV4186" s="71">
        <f t="shared" si="1055"/>
        <v>0.5</v>
      </c>
      <c r="AW4186" s="71">
        <f t="shared" si="1055"/>
        <v>0.1</v>
      </c>
      <c r="AX4186" s="71">
        <f t="shared" si="1055"/>
        <v>0.5</v>
      </c>
      <c r="AY4186" s="71">
        <f t="shared" si="1046"/>
        <v>0.5</v>
      </c>
    </row>
    <row r="4187" spans="1:51" x14ac:dyDescent="0.35">
      <c r="A4187">
        <v>2011</v>
      </c>
      <c r="B4187">
        <v>6</v>
      </c>
      <c r="C4187">
        <v>24</v>
      </c>
      <c r="D4187">
        <v>7</v>
      </c>
      <c r="E4187">
        <v>4183</v>
      </c>
      <c r="F4187" s="112">
        <v>14.4</v>
      </c>
      <c r="G4187">
        <f>F4187+Input!$B$73</f>
        <v>14.4</v>
      </c>
      <c r="H4187" s="39">
        <f t="shared" si="1056"/>
        <v>15.45833333333333</v>
      </c>
      <c r="I4187" s="39">
        <f t="shared" si="1045"/>
        <v>15.441447368421052</v>
      </c>
      <c r="J4187" s="39">
        <f>Input!$B$105</f>
        <v>15</v>
      </c>
      <c r="K4187" s="66">
        <v>71</v>
      </c>
      <c r="L4187" s="66">
        <v>71</v>
      </c>
      <c r="M4187" s="19">
        <v>333.19337012111521</v>
      </c>
      <c r="N4187" s="19">
        <v>119.36264161852904</v>
      </c>
      <c r="O4187" s="19">
        <v>21.06872030127807</v>
      </c>
      <c r="P4187" s="19">
        <v>78.544832267352504</v>
      </c>
      <c r="Q4187" s="19">
        <v>124.65135565654809</v>
      </c>
      <c r="R4187" s="67">
        <v>300.82199743711476</v>
      </c>
      <c r="S4187" s="67">
        <v>300.77519297918406</v>
      </c>
      <c r="T4187" s="67">
        <v>124.53835969943226</v>
      </c>
      <c r="U4187" s="67">
        <v>0</v>
      </c>
      <c r="V4187" s="67">
        <v>0</v>
      </c>
      <c r="W4187" s="67">
        <v>0</v>
      </c>
      <c r="X4187" s="67">
        <v>0</v>
      </c>
      <c r="Y4187" s="68">
        <v>99.63735838147096</v>
      </c>
      <c r="Z4187" s="69">
        <v>107.57555972564444</v>
      </c>
      <c r="AA4187" s="67">
        <v>166.39452744761346</v>
      </c>
      <c r="AB4187" s="67">
        <v>166.37890061063058</v>
      </c>
      <c r="AC4187" s="67">
        <v>107.53783320386344</v>
      </c>
      <c r="AD4187" s="67">
        <v>65.95759210766559</v>
      </c>
      <c r="AE4187" s="67">
        <v>65.95759210766559</v>
      </c>
      <c r="AF4187" s="67">
        <v>65.95759210766559</v>
      </c>
      <c r="AG4187" s="67">
        <v>65.95759210766559</v>
      </c>
      <c r="AH4187" s="67">
        <v>119.36264161852904</v>
      </c>
      <c r="AI4187" s="69">
        <f t="shared" si="1054"/>
        <v>232.22691538219254</v>
      </c>
      <c r="AJ4187" s="67">
        <f t="shared" si="1054"/>
        <v>467.21652488472819</v>
      </c>
      <c r="AK4187" s="67">
        <f t="shared" si="1054"/>
        <v>467.15409358981464</v>
      </c>
      <c r="AL4187" s="67">
        <f t="shared" si="1054"/>
        <v>232.07619290329569</v>
      </c>
      <c r="AM4187" s="67">
        <f t="shared" si="1054"/>
        <v>65.95759210766559</v>
      </c>
      <c r="AN4187" s="67">
        <f t="shared" si="1054"/>
        <v>65.95759210766559</v>
      </c>
      <c r="AO4187" s="67">
        <f t="shared" si="1053"/>
        <v>65.95759210766559</v>
      </c>
      <c r="AP4187" s="67">
        <f t="shared" si="1053"/>
        <v>65.95759210766559</v>
      </c>
      <c r="AQ4187" s="68">
        <f t="shared" si="1053"/>
        <v>219</v>
      </c>
      <c r="AR4187" s="70">
        <f t="shared" si="1049"/>
        <v>0.5</v>
      </c>
      <c r="AS4187" s="71">
        <f t="shared" si="1050"/>
        <v>0.1</v>
      </c>
      <c r="AT4187" s="71">
        <f t="shared" si="1051"/>
        <v>0.5</v>
      </c>
      <c r="AU4187" s="71">
        <f t="shared" si="1052"/>
        <v>0.5</v>
      </c>
      <c r="AV4187" s="71">
        <f t="shared" si="1055"/>
        <v>0.5</v>
      </c>
      <c r="AW4187" s="71">
        <f t="shared" si="1055"/>
        <v>0.1</v>
      </c>
      <c r="AX4187" s="71">
        <f t="shared" si="1055"/>
        <v>0.5</v>
      </c>
      <c r="AY4187" s="71">
        <f t="shared" si="1046"/>
        <v>0.5</v>
      </c>
    </row>
    <row r="4188" spans="1:51" x14ac:dyDescent="0.35">
      <c r="A4188">
        <v>2011</v>
      </c>
      <c r="B4188">
        <v>6</v>
      </c>
      <c r="C4188">
        <v>24</v>
      </c>
      <c r="D4188">
        <v>8</v>
      </c>
      <c r="E4188">
        <v>4184</v>
      </c>
      <c r="F4188" s="112">
        <v>14.9</v>
      </c>
      <c r="G4188">
        <f>F4188+Input!$B$73</f>
        <v>14.9</v>
      </c>
      <c r="H4188" s="39">
        <f t="shared" si="1056"/>
        <v>15.45833333333333</v>
      </c>
      <c r="I4188" s="39">
        <f t="shared" si="1045"/>
        <v>15.441447368421052</v>
      </c>
      <c r="J4188" s="39">
        <f>Input!$B$105</f>
        <v>15</v>
      </c>
      <c r="K4188" s="66">
        <v>68</v>
      </c>
      <c r="L4188" s="66">
        <v>68</v>
      </c>
      <c r="M4188" s="19">
        <v>417.32352614554583</v>
      </c>
      <c r="N4188" s="19">
        <v>161.32047437008291</v>
      </c>
      <c r="O4188" s="19">
        <v>30.220633795035436</v>
      </c>
      <c r="P4188" s="19">
        <v>89.963584425498397</v>
      </c>
      <c r="Q4188" s="19">
        <v>77.340320967527376</v>
      </c>
      <c r="R4188" s="67">
        <v>324.56805359152457</v>
      </c>
      <c r="S4188" s="67">
        <v>381.66822233464433</v>
      </c>
      <c r="T4188" s="67">
        <v>215.1923227609592</v>
      </c>
      <c r="U4188" s="67">
        <v>0</v>
      </c>
      <c r="V4188" s="67">
        <v>0</v>
      </c>
      <c r="W4188" s="67">
        <v>0</v>
      </c>
      <c r="X4188" s="67">
        <v>0</v>
      </c>
      <c r="Y4188" s="68">
        <v>185.67952562991709</v>
      </c>
      <c r="Z4188" s="69">
        <v>117.39689556871531</v>
      </c>
      <c r="AA4188" s="67">
        <v>193.53323761365493</v>
      </c>
      <c r="AB4188" s="67">
        <v>211.11782625226766</v>
      </c>
      <c r="AC4188" s="67">
        <v>159.84984794880603</v>
      </c>
      <c r="AD4188" s="67">
        <v>93.579142323351789</v>
      </c>
      <c r="AE4188" s="67">
        <v>93.579142323351789</v>
      </c>
      <c r="AF4188" s="67">
        <v>93.579142323351789</v>
      </c>
      <c r="AG4188" s="67">
        <v>93.579142323351789</v>
      </c>
      <c r="AH4188" s="67">
        <v>161.32047437008291</v>
      </c>
      <c r="AI4188" s="69">
        <f t="shared" si="1054"/>
        <v>194.73721653624267</v>
      </c>
      <c r="AJ4188" s="67">
        <f t="shared" si="1054"/>
        <v>518.10129120517945</v>
      </c>
      <c r="AK4188" s="67">
        <f t="shared" si="1054"/>
        <v>592.78604858691199</v>
      </c>
      <c r="AL4188" s="67">
        <f t="shared" si="1054"/>
        <v>375.04217070976523</v>
      </c>
      <c r="AM4188" s="67">
        <f t="shared" si="1054"/>
        <v>93.579142323351789</v>
      </c>
      <c r="AN4188" s="67">
        <f t="shared" si="1054"/>
        <v>93.579142323351789</v>
      </c>
      <c r="AO4188" s="67">
        <f t="shared" si="1053"/>
        <v>93.579142323351789</v>
      </c>
      <c r="AP4188" s="67">
        <f t="shared" si="1053"/>
        <v>93.579142323351789</v>
      </c>
      <c r="AQ4188" s="68">
        <f t="shared" si="1053"/>
        <v>347</v>
      </c>
      <c r="AR4188" s="70">
        <f t="shared" si="1049"/>
        <v>0.5</v>
      </c>
      <c r="AS4188" s="71">
        <f t="shared" si="1050"/>
        <v>0.5</v>
      </c>
      <c r="AT4188" s="71">
        <f t="shared" si="1051"/>
        <v>1</v>
      </c>
      <c r="AU4188" s="71">
        <f t="shared" si="1052"/>
        <v>0.5</v>
      </c>
      <c r="AV4188" s="71">
        <f t="shared" si="1055"/>
        <v>0.5</v>
      </c>
      <c r="AW4188" s="71">
        <f t="shared" si="1055"/>
        <v>0.5</v>
      </c>
      <c r="AX4188" s="71">
        <f t="shared" si="1055"/>
        <v>1</v>
      </c>
      <c r="AY4188" s="71">
        <f t="shared" si="1046"/>
        <v>0.5</v>
      </c>
    </row>
    <row r="4189" spans="1:51" x14ac:dyDescent="0.35">
      <c r="A4189">
        <v>2011</v>
      </c>
      <c r="B4189">
        <v>6</v>
      </c>
      <c r="C4189">
        <v>24</v>
      </c>
      <c r="D4189">
        <v>9</v>
      </c>
      <c r="E4189">
        <v>4185</v>
      </c>
      <c r="F4189" s="112">
        <v>13</v>
      </c>
      <c r="G4189">
        <f>F4189+Input!$B$73</f>
        <v>13</v>
      </c>
      <c r="H4189" s="39">
        <f t="shared" si="1056"/>
        <v>15.45833333333333</v>
      </c>
      <c r="I4189" s="39">
        <f t="shared" si="1045"/>
        <v>15.441447368421052</v>
      </c>
      <c r="J4189" s="39">
        <f>Input!$B$105</f>
        <v>15</v>
      </c>
      <c r="K4189" s="66">
        <v>79</v>
      </c>
      <c r="L4189" s="66">
        <v>79</v>
      </c>
      <c r="M4189" s="19">
        <v>130.6377006578783</v>
      </c>
      <c r="N4189" s="19">
        <v>262.98331999944867</v>
      </c>
      <c r="O4189" s="19">
        <v>39.364352240554929</v>
      </c>
      <c r="P4189" s="19">
        <v>102.52181460044221</v>
      </c>
      <c r="Q4189" s="19">
        <v>7.1745359783327606E-2</v>
      </c>
      <c r="R4189" s="67">
        <v>79.871191951653643</v>
      </c>
      <c r="S4189" s="67">
        <v>112.88317754115005</v>
      </c>
      <c r="T4189" s="67">
        <v>79.769728690810737</v>
      </c>
      <c r="U4189" s="67">
        <v>0</v>
      </c>
      <c r="V4189" s="67">
        <v>0</v>
      </c>
      <c r="W4189" s="67">
        <v>0</v>
      </c>
      <c r="X4189" s="67">
        <v>0</v>
      </c>
      <c r="Y4189" s="68">
        <v>76.016680000551332</v>
      </c>
      <c r="Z4189" s="69">
        <v>121.01745395688243</v>
      </c>
      <c r="AA4189" s="67">
        <v>201.59457073667858</v>
      </c>
      <c r="AB4189" s="67">
        <v>234.92826829453597</v>
      </c>
      <c r="AC4189" s="67">
        <v>201.49211868510469</v>
      </c>
      <c r="AD4189" s="67">
        <v>120.94500941646805</v>
      </c>
      <c r="AE4189" s="67">
        <v>120.94500941646805</v>
      </c>
      <c r="AF4189" s="67">
        <v>120.94500941646805</v>
      </c>
      <c r="AG4189" s="67">
        <v>120.94500941646805</v>
      </c>
      <c r="AH4189" s="67">
        <v>262.98331999944867</v>
      </c>
      <c r="AI4189" s="69">
        <f t="shared" si="1054"/>
        <v>121.08919931666576</v>
      </c>
      <c r="AJ4189" s="67">
        <f t="shared" si="1054"/>
        <v>281.46576268833223</v>
      </c>
      <c r="AK4189" s="67">
        <f t="shared" si="1054"/>
        <v>347.81144583568602</v>
      </c>
      <c r="AL4189" s="67">
        <f t="shared" si="1054"/>
        <v>281.26184737591541</v>
      </c>
      <c r="AM4189" s="67">
        <f t="shared" si="1054"/>
        <v>120.94500941646805</v>
      </c>
      <c r="AN4189" s="67">
        <f t="shared" si="1054"/>
        <v>120.94500941646805</v>
      </c>
      <c r="AO4189" s="67">
        <f t="shared" si="1053"/>
        <v>120.94500941646805</v>
      </c>
      <c r="AP4189" s="67">
        <f t="shared" si="1053"/>
        <v>120.94500941646805</v>
      </c>
      <c r="AQ4189" s="68">
        <f t="shared" si="1053"/>
        <v>339</v>
      </c>
      <c r="AR4189" s="70">
        <f t="shared" si="1049"/>
        <v>0.5</v>
      </c>
      <c r="AS4189" s="71">
        <f t="shared" si="1050"/>
        <v>0.5</v>
      </c>
      <c r="AT4189" s="71">
        <f t="shared" si="1051"/>
        <v>1</v>
      </c>
      <c r="AU4189" s="71">
        <f t="shared" si="1052"/>
        <v>0.5</v>
      </c>
      <c r="AV4189" s="71">
        <f t="shared" si="1055"/>
        <v>0.5</v>
      </c>
      <c r="AW4189" s="71">
        <f t="shared" si="1055"/>
        <v>0.5</v>
      </c>
      <c r="AX4189" s="71">
        <f t="shared" si="1055"/>
        <v>1</v>
      </c>
      <c r="AY4189" s="71">
        <f t="shared" si="1046"/>
        <v>0.5</v>
      </c>
    </row>
    <row r="4190" spans="1:51" x14ac:dyDescent="0.35">
      <c r="A4190">
        <v>2011</v>
      </c>
      <c r="B4190">
        <v>6</v>
      </c>
      <c r="C4190">
        <v>24</v>
      </c>
      <c r="D4190">
        <v>10</v>
      </c>
      <c r="E4190">
        <v>4186</v>
      </c>
      <c r="F4190" s="112">
        <v>13.8</v>
      </c>
      <c r="G4190">
        <f>F4190+Input!$B$73</f>
        <v>13.8</v>
      </c>
      <c r="H4190" s="39">
        <f t="shared" si="1056"/>
        <v>15.45833333333333</v>
      </c>
      <c r="I4190" s="39">
        <f t="shared" si="1045"/>
        <v>15.441447368421052</v>
      </c>
      <c r="J4190" s="39">
        <f>Input!$B$105</f>
        <v>15</v>
      </c>
      <c r="K4190" s="66">
        <v>82</v>
      </c>
      <c r="L4190" s="66">
        <v>82</v>
      </c>
      <c r="M4190" s="19">
        <v>24.611725386737302</v>
      </c>
      <c r="N4190" s="19">
        <v>271.75695882628241</v>
      </c>
      <c r="O4190" s="19">
        <v>48.015079996210325</v>
      </c>
      <c r="P4190" s="19">
        <v>117.38914459243706</v>
      </c>
      <c r="Q4190" s="19">
        <v>0</v>
      </c>
      <c r="R4190" s="67">
        <v>10.217638079988033</v>
      </c>
      <c r="S4190" s="67">
        <v>18.575412778926292</v>
      </c>
      <c r="T4190" s="67">
        <v>16.051962598648029</v>
      </c>
      <c r="U4190" s="67">
        <v>4.1254904307874085</v>
      </c>
      <c r="V4190" s="67">
        <v>0</v>
      </c>
      <c r="W4190" s="67">
        <v>0</v>
      </c>
      <c r="X4190" s="67">
        <v>0</v>
      </c>
      <c r="Y4190" s="68">
        <v>17.243041173717586</v>
      </c>
      <c r="Z4190" s="69">
        <v>124.80295919570545</v>
      </c>
      <c r="AA4190" s="67">
        <v>151.29502656162961</v>
      </c>
      <c r="AB4190" s="67">
        <v>172.96488104464805</v>
      </c>
      <c r="AC4190" s="67">
        <v>166.42213489850903</v>
      </c>
      <c r="AD4190" s="67">
        <v>135.49944008045642</v>
      </c>
      <c r="AE4190" s="67">
        <v>124.80295919570545</v>
      </c>
      <c r="AF4190" s="67">
        <v>124.80295919570545</v>
      </c>
      <c r="AG4190" s="67">
        <v>124.80295919570545</v>
      </c>
      <c r="AH4190" s="67">
        <v>271.75695882628241</v>
      </c>
      <c r="AI4190" s="69">
        <f t="shared" si="1054"/>
        <v>124.80295919570545</v>
      </c>
      <c r="AJ4190" s="67">
        <f t="shared" si="1054"/>
        <v>161.51266464161765</v>
      </c>
      <c r="AK4190" s="67">
        <f t="shared" si="1054"/>
        <v>191.54029382357436</v>
      </c>
      <c r="AL4190" s="67">
        <f t="shared" si="1054"/>
        <v>182.47409749715706</v>
      </c>
      <c r="AM4190" s="67">
        <f t="shared" si="1054"/>
        <v>139.62493051124383</v>
      </c>
      <c r="AN4190" s="67">
        <f t="shared" si="1054"/>
        <v>124.80295919570545</v>
      </c>
      <c r="AO4190" s="67">
        <f t="shared" si="1053"/>
        <v>124.80295919570545</v>
      </c>
      <c r="AP4190" s="67">
        <f t="shared" si="1053"/>
        <v>124.80295919570545</v>
      </c>
      <c r="AQ4190" s="68">
        <f t="shared" si="1053"/>
        <v>289</v>
      </c>
      <c r="AR4190" s="70">
        <f t="shared" si="1049"/>
        <v>0.5</v>
      </c>
      <c r="AS4190" s="71">
        <f t="shared" si="1050"/>
        <v>0.5</v>
      </c>
      <c r="AT4190" s="71">
        <f t="shared" si="1051"/>
        <v>1</v>
      </c>
      <c r="AU4190" s="71">
        <f t="shared" si="1052"/>
        <v>0.5</v>
      </c>
      <c r="AV4190" s="71">
        <f t="shared" si="1055"/>
        <v>0.5</v>
      </c>
      <c r="AW4190" s="71">
        <f t="shared" si="1055"/>
        <v>0.5</v>
      </c>
      <c r="AX4190" s="71">
        <f t="shared" si="1055"/>
        <v>1</v>
      </c>
      <c r="AY4190" s="71">
        <f t="shared" si="1046"/>
        <v>0.5</v>
      </c>
    </row>
    <row r="4191" spans="1:51" x14ac:dyDescent="0.35">
      <c r="A4191">
        <v>2011</v>
      </c>
      <c r="B4191">
        <v>6</v>
      </c>
      <c r="C4191">
        <v>24</v>
      </c>
      <c r="D4191">
        <v>11</v>
      </c>
      <c r="E4191">
        <v>4187</v>
      </c>
      <c r="F4191" s="112">
        <v>14.6</v>
      </c>
      <c r="G4191">
        <f>F4191+Input!$B$73</f>
        <v>14.6</v>
      </c>
      <c r="H4191" s="39">
        <f t="shared" si="1056"/>
        <v>15.45833333333333</v>
      </c>
      <c r="I4191" s="39">
        <f t="shared" si="1045"/>
        <v>15.441447368421052</v>
      </c>
      <c r="J4191" s="39">
        <f>Input!$B$105</f>
        <v>15</v>
      </c>
      <c r="K4191" s="66">
        <v>76</v>
      </c>
      <c r="L4191" s="66">
        <v>76</v>
      </c>
      <c r="M4191" s="19">
        <v>119.6667104250398</v>
      </c>
      <c r="N4191" s="19">
        <v>358.10744871259732</v>
      </c>
      <c r="O4191" s="19">
        <v>55.397542921281158</v>
      </c>
      <c r="P4191" s="19">
        <v>136.25175724175335</v>
      </c>
      <c r="Q4191" s="19">
        <v>0</v>
      </c>
      <c r="R4191" s="67">
        <v>24.218938904627365</v>
      </c>
      <c r="S4191" s="67">
        <v>71.075933839093651</v>
      </c>
      <c r="T4191" s="67">
        <v>76.297610688951679</v>
      </c>
      <c r="U4191" s="67">
        <v>36.825181973884256</v>
      </c>
      <c r="V4191" s="67">
        <v>0</v>
      </c>
      <c r="W4191" s="67">
        <v>0</v>
      </c>
      <c r="X4191" s="67">
        <v>0</v>
      </c>
      <c r="Y4191" s="68">
        <v>94.892551287402682</v>
      </c>
      <c r="Z4191" s="69">
        <v>156.58822395359951</v>
      </c>
      <c r="AA4191" s="67">
        <v>194.01109922460466</v>
      </c>
      <c r="AB4191" s="67">
        <v>266.41408450450967</v>
      </c>
      <c r="AC4191" s="67">
        <v>274.48257017298766</v>
      </c>
      <c r="AD4191" s="67">
        <v>213.49014675325742</v>
      </c>
      <c r="AE4191" s="67">
        <v>156.58822395359951</v>
      </c>
      <c r="AF4191" s="67">
        <v>156.58822395359951</v>
      </c>
      <c r="AG4191" s="67">
        <v>156.58822395359951</v>
      </c>
      <c r="AH4191" s="67">
        <v>358.10744871259732</v>
      </c>
      <c r="AI4191" s="69">
        <f t="shared" si="1054"/>
        <v>156.58822395359951</v>
      </c>
      <c r="AJ4191" s="67">
        <f t="shared" si="1054"/>
        <v>218.23003812923201</v>
      </c>
      <c r="AK4191" s="67">
        <f t="shared" si="1054"/>
        <v>337.49001834360331</v>
      </c>
      <c r="AL4191" s="67">
        <f t="shared" si="1054"/>
        <v>350.78018086193936</v>
      </c>
      <c r="AM4191" s="67">
        <f t="shared" si="1054"/>
        <v>250.31532872714166</v>
      </c>
      <c r="AN4191" s="67">
        <f t="shared" si="1054"/>
        <v>156.58822395359951</v>
      </c>
      <c r="AO4191" s="67">
        <f t="shared" si="1053"/>
        <v>156.58822395359951</v>
      </c>
      <c r="AP4191" s="67">
        <f t="shared" si="1053"/>
        <v>156.58822395359951</v>
      </c>
      <c r="AQ4191" s="68">
        <f t="shared" si="1053"/>
        <v>453</v>
      </c>
      <c r="AR4191" s="70">
        <f t="shared" si="1049"/>
        <v>0.5</v>
      </c>
      <c r="AS4191" s="71">
        <f t="shared" si="1050"/>
        <v>0.5</v>
      </c>
      <c r="AT4191" s="71">
        <f t="shared" si="1051"/>
        <v>1</v>
      </c>
      <c r="AU4191" s="71">
        <f t="shared" si="1052"/>
        <v>0.5</v>
      </c>
      <c r="AV4191" s="71">
        <f t="shared" si="1055"/>
        <v>0.5</v>
      </c>
      <c r="AW4191" s="71">
        <f t="shared" si="1055"/>
        <v>0.5</v>
      </c>
      <c r="AX4191" s="71">
        <f t="shared" si="1055"/>
        <v>1</v>
      </c>
      <c r="AY4191" s="71">
        <f t="shared" si="1046"/>
        <v>0.5</v>
      </c>
    </row>
    <row r="4192" spans="1:51" x14ac:dyDescent="0.35">
      <c r="A4192">
        <v>2011</v>
      </c>
      <c r="B4192">
        <v>6</v>
      </c>
      <c r="C4192">
        <v>24</v>
      </c>
      <c r="D4192">
        <v>12</v>
      </c>
      <c r="E4192">
        <v>4188</v>
      </c>
      <c r="F4192" s="112">
        <v>15.1</v>
      </c>
      <c r="G4192">
        <f>F4192+Input!$B$73</f>
        <v>15.1</v>
      </c>
      <c r="H4192" s="39">
        <f t="shared" si="1056"/>
        <v>15.45833333333333</v>
      </c>
      <c r="I4192" s="39">
        <f t="shared" si="1045"/>
        <v>15.441447368421052</v>
      </c>
      <c r="J4192" s="39">
        <f>Input!$B$105</f>
        <v>15</v>
      </c>
      <c r="K4192" s="66">
        <v>72</v>
      </c>
      <c r="L4192" s="66">
        <v>72</v>
      </c>
      <c r="M4192" s="19">
        <v>24.009202127331545</v>
      </c>
      <c r="N4192" s="19">
        <v>329.52844613882053</v>
      </c>
      <c r="O4192" s="19">
        <v>60.248439498700634</v>
      </c>
      <c r="P4192" s="19">
        <v>160.62143349758793</v>
      </c>
      <c r="Q4192" s="19">
        <v>0</v>
      </c>
      <c r="R4192" s="67">
        <v>0</v>
      </c>
      <c r="S4192" s="67">
        <v>9.4280101212043306</v>
      </c>
      <c r="T4192" s="67">
        <v>13.631069023258803</v>
      </c>
      <c r="U4192" s="67">
        <v>9.8492325611320481</v>
      </c>
      <c r="V4192" s="67">
        <v>0.29784924366083221</v>
      </c>
      <c r="W4192" s="67">
        <v>0</v>
      </c>
      <c r="X4192" s="67">
        <v>0</v>
      </c>
      <c r="Y4192" s="68">
        <v>20.471553861179473</v>
      </c>
      <c r="Z4192" s="69">
        <v>155.27023676379929</v>
      </c>
      <c r="AA4192" s="67">
        <v>155.27023676379929</v>
      </c>
      <c r="AB4192" s="67">
        <v>175.3698837295691</v>
      </c>
      <c r="AC4192" s="67">
        <v>184.33041718483435</v>
      </c>
      <c r="AD4192" s="67">
        <v>176.26789107446635</v>
      </c>
      <c r="AE4192" s="67">
        <v>155.90522384693148</v>
      </c>
      <c r="AF4192" s="67">
        <v>155.27023676379929</v>
      </c>
      <c r="AG4192" s="67">
        <v>155.27023676379929</v>
      </c>
      <c r="AH4192" s="67">
        <v>329.52844613882053</v>
      </c>
      <c r="AI4192" s="69">
        <f t="shared" si="1054"/>
        <v>155.27023676379929</v>
      </c>
      <c r="AJ4192" s="67">
        <f t="shared" si="1054"/>
        <v>155.27023676379929</v>
      </c>
      <c r="AK4192" s="67">
        <f t="shared" si="1054"/>
        <v>184.79789385077342</v>
      </c>
      <c r="AL4192" s="67">
        <f t="shared" si="1054"/>
        <v>197.96148620809316</v>
      </c>
      <c r="AM4192" s="67">
        <f t="shared" si="1054"/>
        <v>186.1171236355984</v>
      </c>
      <c r="AN4192" s="67">
        <f t="shared" si="1054"/>
        <v>156.20307309059231</v>
      </c>
      <c r="AO4192" s="67">
        <f t="shared" si="1053"/>
        <v>155.27023676379929</v>
      </c>
      <c r="AP4192" s="67">
        <f t="shared" si="1053"/>
        <v>155.27023676379929</v>
      </c>
      <c r="AQ4192" s="68">
        <f t="shared" si="1053"/>
        <v>350</v>
      </c>
      <c r="AR4192" s="70">
        <f t="shared" si="1049"/>
        <v>0.5</v>
      </c>
      <c r="AS4192" s="71">
        <f t="shared" si="1050"/>
        <v>0.5</v>
      </c>
      <c r="AT4192" s="71">
        <f t="shared" si="1051"/>
        <v>1</v>
      </c>
      <c r="AU4192" s="71">
        <f t="shared" si="1052"/>
        <v>0.5</v>
      </c>
      <c r="AV4192" s="71">
        <f t="shared" si="1055"/>
        <v>0.5</v>
      </c>
      <c r="AW4192" s="71">
        <f t="shared" si="1055"/>
        <v>0.5</v>
      </c>
      <c r="AX4192" s="71">
        <f t="shared" si="1055"/>
        <v>1</v>
      </c>
      <c r="AY4192" s="71">
        <f t="shared" si="1046"/>
        <v>0.5</v>
      </c>
    </row>
    <row r="4193" spans="1:51" x14ac:dyDescent="0.35">
      <c r="A4193">
        <v>2011</v>
      </c>
      <c r="B4193">
        <v>6</v>
      </c>
      <c r="C4193">
        <v>24</v>
      </c>
      <c r="D4193">
        <v>13</v>
      </c>
      <c r="E4193">
        <v>4189</v>
      </c>
      <c r="F4193" s="112">
        <v>16.5</v>
      </c>
      <c r="G4193">
        <f>F4193+Input!$B$73</f>
        <v>16.5</v>
      </c>
      <c r="H4193" s="39">
        <f t="shared" si="1056"/>
        <v>15.45833333333333</v>
      </c>
      <c r="I4193" s="39">
        <f t="shared" si="1045"/>
        <v>15.441447368421052</v>
      </c>
      <c r="J4193" s="39">
        <f>Input!$B$105</f>
        <v>15</v>
      </c>
      <c r="K4193" s="66">
        <v>56</v>
      </c>
      <c r="L4193" s="66">
        <v>56</v>
      </c>
      <c r="M4193" s="19">
        <v>21.939949175299201</v>
      </c>
      <c r="N4193" s="19">
        <v>333.79215708344987</v>
      </c>
      <c r="O4193" s="19">
        <v>61.100541105861552</v>
      </c>
      <c r="P4193" s="19">
        <v>188.87882935219676</v>
      </c>
      <c r="Q4193" s="19">
        <v>0</v>
      </c>
      <c r="R4193" s="67">
        <v>0</v>
      </c>
      <c r="S4193" s="67">
        <v>3.6125570435328052</v>
      </c>
      <c r="T4193" s="67">
        <v>9.8169263918021752</v>
      </c>
      <c r="U4193" s="67">
        <v>10.270673400572205</v>
      </c>
      <c r="V4193" s="67">
        <v>4.7079992259916343</v>
      </c>
      <c r="W4193" s="67">
        <v>0</v>
      </c>
      <c r="X4193" s="67">
        <v>0</v>
      </c>
      <c r="Y4193" s="68">
        <v>19.207842916550135</v>
      </c>
      <c r="Z4193" s="69">
        <v>159.02222196904188</v>
      </c>
      <c r="AA4193" s="67">
        <v>159.02222196904188</v>
      </c>
      <c r="AB4193" s="67">
        <v>166.3283391595341</v>
      </c>
      <c r="AC4193" s="67">
        <v>178.87619626055977</v>
      </c>
      <c r="AD4193" s="67">
        <v>179.79386448862107</v>
      </c>
      <c r="AE4193" s="67">
        <v>168.54378624147853</v>
      </c>
      <c r="AF4193" s="67">
        <v>159.02222196904188</v>
      </c>
      <c r="AG4193" s="67">
        <v>159.02222196904188</v>
      </c>
      <c r="AH4193" s="67">
        <v>333.79215708344987</v>
      </c>
      <c r="AI4193" s="69">
        <f t="shared" si="1054"/>
        <v>159.02222196904188</v>
      </c>
      <c r="AJ4193" s="67">
        <f t="shared" si="1054"/>
        <v>159.02222196904188</v>
      </c>
      <c r="AK4193" s="67">
        <f t="shared" si="1054"/>
        <v>169.9408962030669</v>
      </c>
      <c r="AL4193" s="67">
        <f t="shared" si="1054"/>
        <v>188.69312265236195</v>
      </c>
      <c r="AM4193" s="67">
        <f t="shared" si="1054"/>
        <v>190.06453788919328</v>
      </c>
      <c r="AN4193" s="67">
        <f t="shared" si="1054"/>
        <v>173.25178546747017</v>
      </c>
      <c r="AO4193" s="67">
        <f t="shared" si="1053"/>
        <v>159.02222196904188</v>
      </c>
      <c r="AP4193" s="67">
        <f t="shared" si="1053"/>
        <v>159.02222196904188</v>
      </c>
      <c r="AQ4193" s="68">
        <f t="shared" si="1053"/>
        <v>353</v>
      </c>
      <c r="AR4193" s="70">
        <f t="shared" si="1049"/>
        <v>0.5</v>
      </c>
      <c r="AS4193" s="71">
        <f t="shared" si="1050"/>
        <v>0.5</v>
      </c>
      <c r="AT4193" s="71">
        <f t="shared" si="1051"/>
        <v>1</v>
      </c>
      <c r="AU4193" s="71">
        <f t="shared" si="1052"/>
        <v>0.5</v>
      </c>
      <c r="AV4193" s="71">
        <f t="shared" ref="AV4193:AX4212" si="1057">AV4025</f>
        <v>0.5</v>
      </c>
      <c r="AW4193" s="71">
        <f t="shared" si="1057"/>
        <v>0.5</v>
      </c>
      <c r="AX4193" s="71">
        <f t="shared" si="1057"/>
        <v>1</v>
      </c>
      <c r="AY4193" s="71">
        <f t="shared" si="1046"/>
        <v>0.5</v>
      </c>
    </row>
    <row r="4194" spans="1:51" x14ac:dyDescent="0.35">
      <c r="A4194">
        <v>2011</v>
      </c>
      <c r="B4194">
        <v>6</v>
      </c>
      <c r="C4194">
        <v>24</v>
      </c>
      <c r="D4194">
        <v>14</v>
      </c>
      <c r="E4194">
        <v>4190</v>
      </c>
      <c r="F4194" s="112">
        <v>16.8</v>
      </c>
      <c r="G4194">
        <f>F4194+Input!$B$73</f>
        <v>16.8</v>
      </c>
      <c r="H4194" s="39">
        <f t="shared" si="1056"/>
        <v>15.45833333333333</v>
      </c>
      <c r="I4194" s="39">
        <f t="shared" si="1045"/>
        <v>15.441447368421052</v>
      </c>
      <c r="J4194" s="39">
        <f>Input!$B$105</f>
        <v>15</v>
      </c>
      <c r="K4194" s="66">
        <v>53</v>
      </c>
      <c r="L4194" s="66">
        <v>53</v>
      </c>
      <c r="M4194" s="19">
        <v>361.79399449246392</v>
      </c>
      <c r="N4194" s="19">
        <v>332.92928026773046</v>
      </c>
      <c r="O4194" s="19">
        <v>57.614875672286267</v>
      </c>
      <c r="P4194" s="19">
        <v>215.20183482230465</v>
      </c>
      <c r="Q4194" s="19">
        <v>0</v>
      </c>
      <c r="R4194" s="67">
        <v>0</v>
      </c>
      <c r="S4194" s="67">
        <v>0</v>
      </c>
      <c r="T4194" s="67">
        <v>103.07062658101081</v>
      </c>
      <c r="U4194" s="67">
        <v>172.75049051181108</v>
      </c>
      <c r="V4194" s="67">
        <v>141.23546000739711</v>
      </c>
      <c r="W4194" s="67">
        <v>26.986612518652791</v>
      </c>
      <c r="X4194" s="67">
        <v>0</v>
      </c>
      <c r="Y4194" s="68">
        <v>311.07071973226954</v>
      </c>
      <c r="Z4194" s="69">
        <v>152.93322961811049</v>
      </c>
      <c r="AA4194" s="67">
        <v>152.93322961811049</v>
      </c>
      <c r="AB4194" s="67">
        <v>152.93322961811049</v>
      </c>
      <c r="AC4194" s="67">
        <v>218.7028944435192</v>
      </c>
      <c r="AD4194" s="67">
        <v>263.16581708042423</v>
      </c>
      <c r="AE4194" s="67">
        <v>243.05598499738431</v>
      </c>
      <c r="AF4194" s="67">
        <v>170.15346509159863</v>
      </c>
      <c r="AG4194" s="67">
        <v>152.93322961811049</v>
      </c>
      <c r="AH4194" s="67">
        <v>332.92928026773046</v>
      </c>
      <c r="AI4194" s="69">
        <f t="shared" si="1054"/>
        <v>152.93322961811049</v>
      </c>
      <c r="AJ4194" s="67">
        <f t="shared" si="1054"/>
        <v>152.93322961811049</v>
      </c>
      <c r="AK4194" s="67">
        <f t="shared" si="1054"/>
        <v>152.93322961811049</v>
      </c>
      <c r="AL4194" s="67">
        <f t="shared" si="1054"/>
        <v>321.77352102453</v>
      </c>
      <c r="AM4194" s="67">
        <f t="shared" si="1054"/>
        <v>435.91630759223528</v>
      </c>
      <c r="AN4194" s="67">
        <f t="shared" si="1054"/>
        <v>384.29144500478139</v>
      </c>
      <c r="AO4194" s="67">
        <f t="shared" si="1053"/>
        <v>197.14007761025141</v>
      </c>
      <c r="AP4194" s="67">
        <f t="shared" si="1053"/>
        <v>152.93322961811049</v>
      </c>
      <c r="AQ4194" s="68">
        <f t="shared" si="1053"/>
        <v>644</v>
      </c>
      <c r="AR4194" s="70">
        <f t="shared" si="1049"/>
        <v>0.5</v>
      </c>
      <c r="AS4194" s="71">
        <f t="shared" si="1050"/>
        <v>0.5</v>
      </c>
      <c r="AT4194" s="71">
        <f t="shared" si="1051"/>
        <v>1</v>
      </c>
      <c r="AU4194" s="71">
        <f t="shared" si="1052"/>
        <v>0.5</v>
      </c>
      <c r="AV4194" s="71">
        <f t="shared" si="1057"/>
        <v>0.5</v>
      </c>
      <c r="AW4194" s="71">
        <f t="shared" si="1057"/>
        <v>0.5</v>
      </c>
      <c r="AX4194" s="71">
        <f t="shared" si="1057"/>
        <v>1</v>
      </c>
      <c r="AY4194" s="71">
        <f t="shared" si="1046"/>
        <v>0.5</v>
      </c>
    </row>
    <row r="4195" spans="1:51" x14ac:dyDescent="0.35">
      <c r="A4195">
        <v>2011</v>
      </c>
      <c r="B4195">
        <v>6</v>
      </c>
      <c r="C4195">
        <v>24</v>
      </c>
      <c r="D4195">
        <v>15</v>
      </c>
      <c r="E4195">
        <v>4191</v>
      </c>
      <c r="F4195" s="112">
        <v>17.5</v>
      </c>
      <c r="G4195">
        <f>F4195+Input!$B$73</f>
        <v>17.5</v>
      </c>
      <c r="H4195" s="39">
        <f t="shared" si="1056"/>
        <v>15.45833333333333</v>
      </c>
      <c r="I4195" s="39">
        <f t="shared" si="1045"/>
        <v>15.441447368421052</v>
      </c>
      <c r="J4195" s="39">
        <f>Input!$B$105</f>
        <v>15</v>
      </c>
      <c r="K4195" s="66">
        <v>55</v>
      </c>
      <c r="L4195" s="66">
        <v>55</v>
      </c>
      <c r="M4195" s="19">
        <v>369.90598088384223</v>
      </c>
      <c r="N4195" s="19">
        <v>309.57517007046192</v>
      </c>
      <c r="O4195" s="19">
        <v>51.013280216995632</v>
      </c>
      <c r="P4195" s="19">
        <v>236.04854115990713</v>
      </c>
      <c r="Q4195" s="19">
        <v>0</v>
      </c>
      <c r="R4195" s="67">
        <v>0</v>
      </c>
      <c r="S4195" s="67">
        <v>0</v>
      </c>
      <c r="T4195" s="67">
        <v>33.716409853122101</v>
      </c>
      <c r="U4195" s="67">
        <v>161.89271926616183</v>
      </c>
      <c r="V4195" s="67">
        <v>195.23446938254403</v>
      </c>
      <c r="W4195" s="67">
        <v>114.21051517734675</v>
      </c>
      <c r="X4195" s="67">
        <v>0</v>
      </c>
      <c r="Y4195" s="68">
        <v>298.42482992953808</v>
      </c>
      <c r="Z4195" s="69">
        <v>146.77565693486011</v>
      </c>
      <c r="AA4195" s="67">
        <v>146.77565693486011</v>
      </c>
      <c r="AB4195" s="67">
        <v>146.77565693486011</v>
      </c>
      <c r="AC4195" s="67">
        <v>166.44063438476246</v>
      </c>
      <c r="AD4195" s="67">
        <v>241.19901599180446</v>
      </c>
      <c r="AE4195" s="67">
        <v>260.64547446811287</v>
      </c>
      <c r="AF4195" s="67">
        <v>213.38853817839151</v>
      </c>
      <c r="AG4195" s="67">
        <v>146.77565693486011</v>
      </c>
      <c r="AH4195" s="67">
        <v>309.57517007046192</v>
      </c>
      <c r="AI4195" s="69">
        <f t="shared" si="1054"/>
        <v>146.77565693486011</v>
      </c>
      <c r="AJ4195" s="67">
        <f t="shared" si="1054"/>
        <v>146.77565693486011</v>
      </c>
      <c r="AK4195" s="67">
        <f t="shared" si="1054"/>
        <v>146.77565693486011</v>
      </c>
      <c r="AL4195" s="67">
        <f t="shared" si="1054"/>
        <v>200.15704423788458</v>
      </c>
      <c r="AM4195" s="67">
        <f t="shared" si="1054"/>
        <v>403.09173525796632</v>
      </c>
      <c r="AN4195" s="67">
        <f t="shared" si="1054"/>
        <v>455.8799438506569</v>
      </c>
      <c r="AO4195" s="67">
        <f t="shared" si="1053"/>
        <v>327.59905335573825</v>
      </c>
      <c r="AP4195" s="67">
        <f t="shared" si="1053"/>
        <v>146.77565693486011</v>
      </c>
      <c r="AQ4195" s="68">
        <f t="shared" si="1053"/>
        <v>608</v>
      </c>
      <c r="AR4195" s="70">
        <f t="shared" si="1049"/>
        <v>0.5</v>
      </c>
      <c r="AS4195" s="71">
        <f t="shared" si="1050"/>
        <v>0.5</v>
      </c>
      <c r="AT4195" s="71">
        <f t="shared" si="1051"/>
        <v>1</v>
      </c>
      <c r="AU4195" s="71">
        <f t="shared" si="1052"/>
        <v>0.5</v>
      </c>
      <c r="AV4195" s="71">
        <f t="shared" si="1057"/>
        <v>0.5</v>
      </c>
      <c r="AW4195" s="71">
        <f t="shared" si="1057"/>
        <v>0.5</v>
      </c>
      <c r="AX4195" s="71">
        <f t="shared" si="1057"/>
        <v>1</v>
      </c>
      <c r="AY4195" s="71">
        <f t="shared" si="1046"/>
        <v>0.5</v>
      </c>
    </row>
    <row r="4196" spans="1:51" x14ac:dyDescent="0.35">
      <c r="A4196">
        <v>2011</v>
      </c>
      <c r="B4196">
        <v>6</v>
      </c>
      <c r="C4196">
        <v>24</v>
      </c>
      <c r="D4196">
        <v>16</v>
      </c>
      <c r="E4196">
        <v>4192</v>
      </c>
      <c r="F4196" s="112">
        <v>17.3</v>
      </c>
      <c r="G4196">
        <f>F4196+Input!$B$73</f>
        <v>17.3</v>
      </c>
      <c r="H4196" s="39">
        <f t="shared" si="1056"/>
        <v>15.45833333333333</v>
      </c>
      <c r="I4196" s="39">
        <f t="shared" si="1045"/>
        <v>15.441447368421052</v>
      </c>
      <c r="J4196" s="39">
        <f>Input!$B$105</f>
        <v>15</v>
      </c>
      <c r="K4196" s="66">
        <v>54</v>
      </c>
      <c r="L4196" s="66">
        <v>54</v>
      </c>
      <c r="M4196" s="19">
        <v>683.36626064897791</v>
      </c>
      <c r="N4196" s="19">
        <v>168.92811672312371</v>
      </c>
      <c r="O4196" s="19">
        <v>42.728203899359421</v>
      </c>
      <c r="P4196" s="19">
        <v>252.20535374392935</v>
      </c>
      <c r="Q4196" s="19">
        <v>0</v>
      </c>
      <c r="R4196" s="67">
        <v>0</v>
      </c>
      <c r="S4196" s="67">
        <v>0</v>
      </c>
      <c r="T4196" s="67">
        <v>0</v>
      </c>
      <c r="U4196" s="67">
        <v>240.11354803530082</v>
      </c>
      <c r="V4196" s="67">
        <v>421.96448035349323</v>
      </c>
      <c r="W4196" s="67">
        <v>356.63434292032463</v>
      </c>
      <c r="X4196" s="67">
        <v>82.392644212447237</v>
      </c>
      <c r="Y4196" s="68">
        <v>492.07188327687629</v>
      </c>
      <c r="Z4196" s="69">
        <v>120.92554171934302</v>
      </c>
      <c r="AA4196" s="67">
        <v>120.92554171934302</v>
      </c>
      <c r="AB4196" s="67">
        <v>120.92554171934302</v>
      </c>
      <c r="AC4196" s="67">
        <v>120.92554171934302</v>
      </c>
      <c r="AD4196" s="67">
        <v>165.0756200812441</v>
      </c>
      <c r="AE4196" s="67">
        <v>198.51285416373165</v>
      </c>
      <c r="AF4196" s="67">
        <v>186.50049288437509</v>
      </c>
      <c r="AG4196" s="67">
        <v>136.07521456449621</v>
      </c>
      <c r="AH4196" s="67">
        <v>168.92811672312371</v>
      </c>
      <c r="AI4196" s="69">
        <f t="shared" si="1054"/>
        <v>120.92554171934302</v>
      </c>
      <c r="AJ4196" s="67">
        <f t="shared" si="1054"/>
        <v>120.92554171934302</v>
      </c>
      <c r="AK4196" s="67">
        <f t="shared" si="1054"/>
        <v>120.92554171934302</v>
      </c>
      <c r="AL4196" s="67">
        <f t="shared" si="1054"/>
        <v>120.92554171934302</v>
      </c>
      <c r="AM4196" s="67">
        <f t="shared" si="1054"/>
        <v>405.18916811654492</v>
      </c>
      <c r="AN4196" s="67">
        <f t="shared" si="1054"/>
        <v>620.4773345172249</v>
      </c>
      <c r="AO4196" s="67">
        <f t="shared" si="1053"/>
        <v>543.13483580469972</v>
      </c>
      <c r="AP4196" s="67">
        <f t="shared" si="1053"/>
        <v>218.46785877694344</v>
      </c>
      <c r="AQ4196" s="68">
        <f t="shared" si="1053"/>
        <v>661</v>
      </c>
      <c r="AR4196" s="70">
        <f t="shared" si="1049"/>
        <v>0.5</v>
      </c>
      <c r="AS4196" s="71">
        <f t="shared" si="1050"/>
        <v>0.5</v>
      </c>
      <c r="AT4196" s="71">
        <f t="shared" si="1051"/>
        <v>1</v>
      </c>
      <c r="AU4196" s="71">
        <f t="shared" si="1052"/>
        <v>0.5</v>
      </c>
      <c r="AV4196" s="71">
        <f t="shared" si="1057"/>
        <v>0.5</v>
      </c>
      <c r="AW4196" s="71">
        <f t="shared" si="1057"/>
        <v>0.5</v>
      </c>
      <c r="AX4196" s="71">
        <f t="shared" si="1057"/>
        <v>1</v>
      </c>
      <c r="AY4196" s="71">
        <f t="shared" si="1046"/>
        <v>0.5</v>
      </c>
    </row>
    <row r="4197" spans="1:51" x14ac:dyDescent="0.35">
      <c r="A4197">
        <v>2011</v>
      </c>
      <c r="B4197">
        <v>6</v>
      </c>
      <c r="C4197">
        <v>24</v>
      </c>
      <c r="D4197">
        <v>17</v>
      </c>
      <c r="E4197">
        <v>4193</v>
      </c>
      <c r="F4197" s="112">
        <v>16.7</v>
      </c>
      <c r="G4197">
        <f>F4197+Input!$B$73</f>
        <v>16.7</v>
      </c>
      <c r="H4197" s="39">
        <f t="shared" si="1056"/>
        <v>15.45833333333333</v>
      </c>
      <c r="I4197" s="39">
        <f t="shared" si="1045"/>
        <v>15.441447368421052</v>
      </c>
      <c r="J4197" s="39">
        <f>Input!$B$105</f>
        <v>15</v>
      </c>
      <c r="K4197" s="66">
        <v>53</v>
      </c>
      <c r="L4197" s="66">
        <v>53</v>
      </c>
      <c r="M4197" s="19">
        <v>236.63425118144173</v>
      </c>
      <c r="N4197" s="19">
        <v>262.66881924645395</v>
      </c>
      <c r="O4197" s="19">
        <v>33.702910421803814</v>
      </c>
      <c r="P4197" s="19">
        <v>265.47204548269758</v>
      </c>
      <c r="Q4197" s="19">
        <v>0</v>
      </c>
      <c r="R4197" s="67">
        <v>0</v>
      </c>
      <c r="S4197" s="67">
        <v>0</v>
      </c>
      <c r="T4197" s="67">
        <v>0</v>
      </c>
      <c r="U4197" s="67">
        <v>53.122617166646869</v>
      </c>
      <c r="V4197" s="67">
        <v>154.59710991117373</v>
      </c>
      <c r="W4197" s="67">
        <v>165.51071237341893</v>
      </c>
      <c r="X4197" s="67">
        <v>79.470384245347759</v>
      </c>
      <c r="Y4197" s="68">
        <v>143.33118075354605</v>
      </c>
      <c r="Z4197" s="69">
        <v>125.23818739524519</v>
      </c>
      <c r="AA4197" s="67">
        <v>125.23818739524519</v>
      </c>
      <c r="AB4197" s="67">
        <v>125.23818739524519</v>
      </c>
      <c r="AC4197" s="67">
        <v>125.23818739524519</v>
      </c>
      <c r="AD4197" s="67">
        <v>163.94267426630896</v>
      </c>
      <c r="AE4197" s="67">
        <v>237.87574424020883</v>
      </c>
      <c r="AF4197" s="67">
        <v>245.82726104689928</v>
      </c>
      <c r="AG4197" s="67">
        <v>183.13933398245888</v>
      </c>
      <c r="AH4197" s="67">
        <v>262.66881924645395</v>
      </c>
      <c r="AI4197" s="69">
        <f t="shared" si="1054"/>
        <v>125.23818739524519</v>
      </c>
      <c r="AJ4197" s="67">
        <f t="shared" si="1054"/>
        <v>125.23818739524519</v>
      </c>
      <c r="AK4197" s="67">
        <f t="shared" si="1054"/>
        <v>125.23818739524519</v>
      </c>
      <c r="AL4197" s="67">
        <f t="shared" si="1054"/>
        <v>125.23818739524519</v>
      </c>
      <c r="AM4197" s="67">
        <f t="shared" si="1054"/>
        <v>217.06529143295583</v>
      </c>
      <c r="AN4197" s="67">
        <f t="shared" si="1054"/>
        <v>392.47285415138253</v>
      </c>
      <c r="AO4197" s="67">
        <f t="shared" si="1053"/>
        <v>411.33797342031824</v>
      </c>
      <c r="AP4197" s="67">
        <f t="shared" si="1053"/>
        <v>262.60971822780664</v>
      </c>
      <c r="AQ4197" s="68">
        <f t="shared" si="1053"/>
        <v>406</v>
      </c>
      <c r="AR4197" s="70">
        <f t="shared" si="1049"/>
        <v>0.5</v>
      </c>
      <c r="AS4197" s="71">
        <f t="shared" si="1050"/>
        <v>0.5</v>
      </c>
      <c r="AT4197" s="71">
        <f t="shared" si="1051"/>
        <v>1</v>
      </c>
      <c r="AU4197" s="71">
        <f t="shared" si="1052"/>
        <v>0.5</v>
      </c>
      <c r="AV4197" s="71">
        <f t="shared" si="1057"/>
        <v>0.5</v>
      </c>
      <c r="AW4197" s="71">
        <f t="shared" si="1057"/>
        <v>0.5</v>
      </c>
      <c r="AX4197" s="71">
        <f t="shared" si="1057"/>
        <v>1</v>
      </c>
      <c r="AY4197" s="71">
        <f t="shared" si="1046"/>
        <v>0.5</v>
      </c>
    </row>
    <row r="4198" spans="1:51" x14ac:dyDescent="0.35">
      <c r="A4198">
        <v>2011</v>
      </c>
      <c r="B4198">
        <v>6</v>
      </c>
      <c r="C4198">
        <v>24</v>
      </c>
      <c r="D4198">
        <v>18</v>
      </c>
      <c r="E4198">
        <v>4194</v>
      </c>
      <c r="F4198" s="112">
        <v>16.2</v>
      </c>
      <c r="G4198">
        <f>F4198+Input!$B$73</f>
        <v>16.2</v>
      </c>
      <c r="H4198" s="39">
        <f t="shared" si="1056"/>
        <v>15.45833333333333</v>
      </c>
      <c r="I4198" s="39">
        <f t="shared" si="1045"/>
        <v>15.441447368421052</v>
      </c>
      <c r="J4198" s="39">
        <f>Input!$B$105</f>
        <v>15</v>
      </c>
      <c r="K4198" s="66">
        <v>59</v>
      </c>
      <c r="L4198" s="66">
        <v>59</v>
      </c>
      <c r="M4198" s="19">
        <v>245.67228502584132</v>
      </c>
      <c r="N4198" s="19">
        <v>203.17126509245222</v>
      </c>
      <c r="O4198" s="19">
        <v>24.5075606273174</v>
      </c>
      <c r="P4198" s="19">
        <v>277.21357289807702</v>
      </c>
      <c r="Q4198" s="19">
        <v>0</v>
      </c>
      <c r="R4198" s="67">
        <v>0</v>
      </c>
      <c r="S4198" s="67">
        <v>0</v>
      </c>
      <c r="T4198" s="67">
        <v>0</v>
      </c>
      <c r="U4198" s="67">
        <v>16.134967811050341</v>
      </c>
      <c r="V4198" s="67">
        <v>155.47738525622063</v>
      </c>
      <c r="W4198" s="67">
        <v>203.74325906060338</v>
      </c>
      <c r="X4198" s="67">
        <v>132.65909494937969</v>
      </c>
      <c r="Y4198" s="68">
        <v>115.82873490754778</v>
      </c>
      <c r="Z4198" s="69">
        <v>102.49103950680612</v>
      </c>
      <c r="AA4198" s="67">
        <v>102.49103950680612</v>
      </c>
      <c r="AB4198" s="67">
        <v>102.49103950680612</v>
      </c>
      <c r="AC4198" s="67">
        <v>102.49103950680612</v>
      </c>
      <c r="AD4198" s="67">
        <v>111.92724234397258</v>
      </c>
      <c r="AE4198" s="67">
        <v>193.41877862911093</v>
      </c>
      <c r="AF4198" s="67">
        <v>221.6460785323257</v>
      </c>
      <c r="AG4198" s="67">
        <v>180.07397259948652</v>
      </c>
      <c r="AH4198" s="67">
        <v>203.17126509245222</v>
      </c>
      <c r="AI4198" s="69">
        <f t="shared" si="1054"/>
        <v>102.49103950680612</v>
      </c>
      <c r="AJ4198" s="67">
        <f t="shared" si="1054"/>
        <v>102.49103950680612</v>
      </c>
      <c r="AK4198" s="67">
        <f t="shared" si="1054"/>
        <v>102.49103950680612</v>
      </c>
      <c r="AL4198" s="67">
        <f t="shared" si="1054"/>
        <v>102.49103950680612</v>
      </c>
      <c r="AM4198" s="67">
        <f t="shared" si="1054"/>
        <v>128.06221015502291</v>
      </c>
      <c r="AN4198" s="67">
        <f t="shared" si="1054"/>
        <v>348.89616388533159</v>
      </c>
      <c r="AO4198" s="67">
        <f t="shared" si="1053"/>
        <v>425.38933759292911</v>
      </c>
      <c r="AP4198" s="67">
        <f t="shared" si="1053"/>
        <v>312.73306754886619</v>
      </c>
      <c r="AQ4198" s="68">
        <f t="shared" si="1053"/>
        <v>319</v>
      </c>
      <c r="AR4198" s="70">
        <f t="shared" si="1049"/>
        <v>0.5</v>
      </c>
      <c r="AS4198" s="71">
        <f t="shared" si="1050"/>
        <v>0.5</v>
      </c>
      <c r="AT4198" s="71">
        <f t="shared" si="1051"/>
        <v>1</v>
      </c>
      <c r="AU4198" s="71">
        <f t="shared" si="1052"/>
        <v>0.5</v>
      </c>
      <c r="AV4198" s="71">
        <f t="shared" si="1057"/>
        <v>0.5</v>
      </c>
      <c r="AW4198" s="71">
        <f t="shared" si="1057"/>
        <v>0.5</v>
      </c>
      <c r="AX4198" s="71">
        <f t="shared" si="1057"/>
        <v>1</v>
      </c>
      <c r="AY4198" s="71">
        <f t="shared" si="1046"/>
        <v>0.5</v>
      </c>
    </row>
    <row r="4199" spans="1:51" x14ac:dyDescent="0.35">
      <c r="A4199">
        <v>2011</v>
      </c>
      <c r="B4199">
        <v>6</v>
      </c>
      <c r="C4199">
        <v>24</v>
      </c>
      <c r="D4199">
        <v>19</v>
      </c>
      <c r="E4199">
        <v>4195</v>
      </c>
      <c r="F4199" s="112">
        <v>14.7</v>
      </c>
      <c r="G4199">
        <f>F4199+Input!$B$73</f>
        <v>14.7</v>
      </c>
      <c r="H4199" s="39">
        <f t="shared" si="1056"/>
        <v>15.45833333333333</v>
      </c>
      <c r="I4199" s="39">
        <f t="shared" si="1045"/>
        <v>15.441447368421052</v>
      </c>
      <c r="J4199" s="39">
        <f>Input!$B$105</f>
        <v>15</v>
      </c>
      <c r="K4199" s="66">
        <v>59</v>
      </c>
      <c r="L4199" s="66">
        <v>59</v>
      </c>
      <c r="M4199" s="19">
        <v>2.8597708064126004</v>
      </c>
      <c r="N4199" s="19">
        <v>66.066258878475338</v>
      </c>
      <c r="O4199" s="19">
        <v>15.53619114843384</v>
      </c>
      <c r="P4199" s="19">
        <v>288.3327172071626</v>
      </c>
      <c r="Q4199" s="19">
        <v>0.32674418734601313</v>
      </c>
      <c r="R4199" s="67">
        <v>0</v>
      </c>
      <c r="S4199" s="67">
        <v>0</v>
      </c>
      <c r="T4199" s="67">
        <v>0</v>
      </c>
      <c r="U4199" s="67">
        <v>0</v>
      </c>
      <c r="V4199" s="67">
        <v>1.5943731400634866</v>
      </c>
      <c r="W4199" s="67">
        <v>2.581528305507172</v>
      </c>
      <c r="X4199" s="67">
        <v>2.0564592012347909</v>
      </c>
      <c r="Y4199" s="68">
        <v>0.93374112152466182</v>
      </c>
      <c r="Z4199" s="69">
        <v>32.191614394212607</v>
      </c>
      <c r="AA4199" s="67">
        <v>32.191614394212607</v>
      </c>
      <c r="AB4199" s="67">
        <v>32.191614394212607</v>
      </c>
      <c r="AC4199" s="67">
        <v>32.191614394212607</v>
      </c>
      <c r="AD4199" s="67">
        <v>32.191614394212607</v>
      </c>
      <c r="AE4199" s="67">
        <v>32.191614394212607</v>
      </c>
      <c r="AF4199" s="67">
        <v>32.191614394212607</v>
      </c>
      <c r="AG4199" s="67">
        <v>32.191614394212607</v>
      </c>
      <c r="AH4199" s="67">
        <v>66.066258878475338</v>
      </c>
      <c r="AI4199" s="69">
        <f t="shared" si="1054"/>
        <v>32.518358581558623</v>
      </c>
      <c r="AJ4199" s="67">
        <f t="shared" si="1054"/>
        <v>32.191614394212607</v>
      </c>
      <c r="AK4199" s="67">
        <f t="shared" si="1054"/>
        <v>32.191614394212607</v>
      </c>
      <c r="AL4199" s="67">
        <f t="shared" si="1054"/>
        <v>32.191614394212607</v>
      </c>
      <c r="AM4199" s="67">
        <f t="shared" si="1054"/>
        <v>32.191614394212607</v>
      </c>
      <c r="AN4199" s="67">
        <f t="shared" si="1054"/>
        <v>33.785987534276096</v>
      </c>
      <c r="AO4199" s="67">
        <f t="shared" si="1053"/>
        <v>34.773142699719777</v>
      </c>
      <c r="AP4199" s="67">
        <f t="shared" si="1053"/>
        <v>34.248073595447394</v>
      </c>
      <c r="AQ4199" s="68">
        <f t="shared" si="1053"/>
        <v>67</v>
      </c>
      <c r="AR4199" s="70">
        <f t="shared" si="1049"/>
        <v>0.5</v>
      </c>
      <c r="AS4199" s="71">
        <f t="shared" si="1050"/>
        <v>0.5</v>
      </c>
      <c r="AT4199" s="71">
        <f t="shared" si="1051"/>
        <v>1</v>
      </c>
      <c r="AU4199" s="71">
        <f t="shared" si="1052"/>
        <v>0.5</v>
      </c>
      <c r="AV4199" s="71">
        <f t="shared" si="1057"/>
        <v>0.5</v>
      </c>
      <c r="AW4199" s="71">
        <f t="shared" si="1057"/>
        <v>0.5</v>
      </c>
      <c r="AX4199" s="71">
        <f t="shared" si="1057"/>
        <v>1</v>
      </c>
      <c r="AY4199" s="71">
        <f t="shared" si="1046"/>
        <v>0.5</v>
      </c>
    </row>
    <row r="4200" spans="1:51" x14ac:dyDescent="0.35">
      <c r="A4200">
        <v>2011</v>
      </c>
      <c r="B4200">
        <v>6</v>
      </c>
      <c r="C4200">
        <v>24</v>
      </c>
      <c r="D4200">
        <v>20</v>
      </c>
      <c r="E4200">
        <v>4196</v>
      </c>
      <c r="F4200" s="112">
        <v>14.2</v>
      </c>
      <c r="G4200">
        <f>F4200+Input!$B$73</f>
        <v>14.2</v>
      </c>
      <c r="H4200" s="39">
        <f t="shared" si="1056"/>
        <v>15.45833333333333</v>
      </c>
      <c r="I4200" s="39">
        <f t="shared" si="1045"/>
        <v>15.441447368421052</v>
      </c>
      <c r="J4200" s="39">
        <f>Input!$B$105</f>
        <v>15</v>
      </c>
      <c r="K4200" s="66">
        <v>65</v>
      </c>
      <c r="L4200" s="66">
        <v>65</v>
      </c>
      <c r="M4200" s="19">
        <v>4.5968266093025401</v>
      </c>
      <c r="N4200" s="19">
        <v>46.169550959410614</v>
      </c>
      <c r="O4200" s="19">
        <v>7.1231992376477375</v>
      </c>
      <c r="P4200" s="19">
        <v>299.446568231296</v>
      </c>
      <c r="Q4200" s="19">
        <v>1.3930311381356562</v>
      </c>
      <c r="R4200" s="67">
        <v>0</v>
      </c>
      <c r="S4200" s="67">
        <v>0</v>
      </c>
      <c r="T4200" s="67">
        <v>0</v>
      </c>
      <c r="U4200" s="67">
        <v>0</v>
      </c>
      <c r="V4200" s="67">
        <v>1.9877136619545124</v>
      </c>
      <c r="W4200" s="67">
        <v>4.204082756986014</v>
      </c>
      <c r="X4200" s="67">
        <v>3.9577571903139814</v>
      </c>
      <c r="Y4200" s="68">
        <v>0.83044904058938585</v>
      </c>
      <c r="Z4200" s="69">
        <v>22.45301966664795</v>
      </c>
      <c r="AA4200" s="67">
        <v>22.45301966664795</v>
      </c>
      <c r="AB4200" s="67">
        <v>22.45301966664795</v>
      </c>
      <c r="AC4200" s="67">
        <v>22.45301966664795</v>
      </c>
      <c r="AD4200" s="67">
        <v>22.45301966664795</v>
      </c>
      <c r="AE4200" s="67">
        <v>22.45301966664795</v>
      </c>
      <c r="AF4200" s="67">
        <v>22.45301966664795</v>
      </c>
      <c r="AG4200" s="67">
        <v>22.45301966664795</v>
      </c>
      <c r="AH4200" s="67">
        <v>46.169550959410614</v>
      </c>
      <c r="AI4200" s="69">
        <f t="shared" si="1054"/>
        <v>23.846050804783605</v>
      </c>
      <c r="AJ4200" s="67">
        <f t="shared" si="1054"/>
        <v>22.45301966664795</v>
      </c>
      <c r="AK4200" s="67">
        <f t="shared" si="1054"/>
        <v>22.45301966664795</v>
      </c>
      <c r="AL4200" s="67">
        <f t="shared" si="1054"/>
        <v>22.45301966664795</v>
      </c>
      <c r="AM4200" s="67">
        <f t="shared" si="1054"/>
        <v>22.45301966664795</v>
      </c>
      <c r="AN4200" s="67">
        <f t="shared" si="1054"/>
        <v>24.440733328602462</v>
      </c>
      <c r="AO4200" s="67">
        <f t="shared" si="1053"/>
        <v>26.657102423633965</v>
      </c>
      <c r="AP4200" s="67">
        <f t="shared" si="1053"/>
        <v>26.410776856961931</v>
      </c>
      <c r="AQ4200" s="68">
        <f t="shared" si="1053"/>
        <v>47</v>
      </c>
      <c r="AR4200" s="70">
        <f t="shared" si="1049"/>
        <v>0.5</v>
      </c>
      <c r="AS4200" s="71">
        <f t="shared" si="1050"/>
        <v>0.5</v>
      </c>
      <c r="AT4200" s="71">
        <f t="shared" si="1051"/>
        <v>1</v>
      </c>
      <c r="AU4200" s="71">
        <f t="shared" si="1052"/>
        <v>0.5</v>
      </c>
      <c r="AV4200" s="71">
        <f t="shared" si="1057"/>
        <v>0.5</v>
      </c>
      <c r="AW4200" s="71">
        <f t="shared" si="1057"/>
        <v>0.5</v>
      </c>
      <c r="AX4200" s="71">
        <f t="shared" si="1057"/>
        <v>1</v>
      </c>
      <c r="AY4200" s="71">
        <f t="shared" si="1046"/>
        <v>0.5</v>
      </c>
    </row>
    <row r="4201" spans="1:51" x14ac:dyDescent="0.35">
      <c r="A4201">
        <v>2011</v>
      </c>
      <c r="B4201">
        <v>6</v>
      </c>
      <c r="C4201">
        <v>24</v>
      </c>
      <c r="D4201">
        <v>21</v>
      </c>
      <c r="E4201">
        <v>4197</v>
      </c>
      <c r="F4201" s="112">
        <v>12.1</v>
      </c>
      <c r="G4201">
        <f>F4201+Input!$B$73</f>
        <v>12.1</v>
      </c>
      <c r="H4201" s="39">
        <f t="shared" si="1056"/>
        <v>15.45833333333333</v>
      </c>
      <c r="I4201" s="39">
        <f t="shared" si="1045"/>
        <v>15.441447368421052</v>
      </c>
      <c r="J4201" s="39">
        <f>Input!$B$105</f>
        <v>15</v>
      </c>
      <c r="K4201" s="66">
        <v>82</v>
      </c>
      <c r="L4201" s="66">
        <v>82</v>
      </c>
      <c r="M4201" s="19">
        <v>31.623625660030612</v>
      </c>
      <c r="N4201" s="19">
        <v>17.613859838501881</v>
      </c>
      <c r="O4201" s="19">
        <v>-0.396214360179651</v>
      </c>
      <c r="P4201" s="19">
        <v>310.99591204025626</v>
      </c>
      <c r="Q4201" s="19">
        <v>15.426552776557019</v>
      </c>
      <c r="R4201" s="67">
        <v>0</v>
      </c>
      <c r="S4201" s="67">
        <v>0</v>
      </c>
      <c r="T4201" s="67">
        <v>0</v>
      </c>
      <c r="U4201" s="67">
        <v>0</v>
      </c>
      <c r="V4201" s="67">
        <v>8.4140149614660622</v>
      </c>
      <c r="W4201" s="67">
        <v>27.32576684907249</v>
      </c>
      <c r="X4201" s="67">
        <v>30.230455118737364</v>
      </c>
      <c r="Y4201" s="68">
        <v>1.386140161498119</v>
      </c>
      <c r="Z4201" s="69">
        <v>17.771341775176698</v>
      </c>
      <c r="AA4201" s="67">
        <v>9.5852894536017477</v>
      </c>
      <c r="AB4201" s="67">
        <v>9.5852894536017477</v>
      </c>
      <c r="AC4201" s="67">
        <v>9.5852894536017477</v>
      </c>
      <c r="AD4201" s="67">
        <v>9.5852894536017477</v>
      </c>
      <c r="AE4201" s="67">
        <v>14.050160362010107</v>
      </c>
      <c r="AF4201" s="67">
        <v>24.085622768092897</v>
      </c>
      <c r="AG4201" s="67">
        <v>25.626986577477179</v>
      </c>
      <c r="AH4201" s="67">
        <v>17.613859838501881</v>
      </c>
      <c r="AI4201" s="69">
        <f t="shared" si="1054"/>
        <v>33.197894551733718</v>
      </c>
      <c r="AJ4201" s="67">
        <f t="shared" si="1054"/>
        <v>9.5852894536017477</v>
      </c>
      <c r="AK4201" s="67">
        <f t="shared" si="1054"/>
        <v>9.5852894536017477</v>
      </c>
      <c r="AL4201" s="67">
        <f t="shared" si="1054"/>
        <v>9.5852894536017477</v>
      </c>
      <c r="AM4201" s="67">
        <f t="shared" si="1054"/>
        <v>9.5852894536017477</v>
      </c>
      <c r="AN4201" s="67">
        <f t="shared" si="1054"/>
        <v>22.464175323476169</v>
      </c>
      <c r="AO4201" s="67">
        <f t="shared" si="1053"/>
        <v>51.411389617165383</v>
      </c>
      <c r="AP4201" s="67">
        <f t="shared" si="1053"/>
        <v>55.857441696214543</v>
      </c>
      <c r="AQ4201" s="68">
        <f t="shared" si="1053"/>
        <v>19</v>
      </c>
      <c r="AR4201" s="70">
        <f t="shared" si="1049"/>
        <v>0.5</v>
      </c>
      <c r="AS4201" s="71">
        <f t="shared" si="1050"/>
        <v>0.5</v>
      </c>
      <c r="AT4201" s="71">
        <f t="shared" si="1051"/>
        <v>1</v>
      </c>
      <c r="AU4201" s="71">
        <f t="shared" si="1052"/>
        <v>0.5</v>
      </c>
      <c r="AV4201" s="71">
        <f t="shared" si="1057"/>
        <v>0.5</v>
      </c>
      <c r="AW4201" s="71">
        <f t="shared" si="1057"/>
        <v>0.5</v>
      </c>
      <c r="AX4201" s="71">
        <f t="shared" si="1057"/>
        <v>1</v>
      </c>
      <c r="AY4201" s="71">
        <f t="shared" si="1046"/>
        <v>0.5</v>
      </c>
    </row>
    <row r="4202" spans="1:51" x14ac:dyDescent="0.35">
      <c r="A4202">
        <v>2011</v>
      </c>
      <c r="B4202">
        <v>6</v>
      </c>
      <c r="C4202">
        <v>24</v>
      </c>
      <c r="D4202">
        <v>22</v>
      </c>
      <c r="E4202">
        <v>4198</v>
      </c>
      <c r="F4202" s="112">
        <v>10.7</v>
      </c>
      <c r="G4202">
        <f>F4202+Input!$B$73</f>
        <v>10.7</v>
      </c>
      <c r="H4202" s="39">
        <f t="shared" si="1056"/>
        <v>15.45833333333333</v>
      </c>
      <c r="I4202" s="39">
        <f t="shared" si="1045"/>
        <v>15.441447368421052</v>
      </c>
      <c r="J4202" s="39">
        <f>Input!$B$105</f>
        <v>15</v>
      </c>
      <c r="K4202" s="66">
        <v>94</v>
      </c>
      <c r="L4202" s="66">
        <v>94</v>
      </c>
      <c r="M4202" s="19">
        <v>0</v>
      </c>
      <c r="N4202" s="19">
        <v>0</v>
      </c>
      <c r="O4202" s="19">
        <v>-6.6605271853444723</v>
      </c>
      <c r="P4202" s="19">
        <v>323.27427905609977</v>
      </c>
      <c r="Q4202" s="19">
        <v>0</v>
      </c>
      <c r="R4202" s="67">
        <v>0</v>
      </c>
      <c r="S4202" s="67">
        <v>0</v>
      </c>
      <c r="T4202" s="67">
        <v>0</v>
      </c>
      <c r="U4202" s="67">
        <v>0</v>
      </c>
      <c r="V4202" s="67">
        <v>0</v>
      </c>
      <c r="W4202" s="67">
        <v>0</v>
      </c>
      <c r="X4202" s="67">
        <v>0</v>
      </c>
      <c r="Y4202" s="68">
        <v>0</v>
      </c>
      <c r="Z4202" s="69">
        <v>0</v>
      </c>
      <c r="AA4202" s="67">
        <v>0</v>
      </c>
      <c r="AB4202" s="67">
        <v>0</v>
      </c>
      <c r="AC4202" s="67">
        <v>0</v>
      </c>
      <c r="AD4202" s="67">
        <v>0</v>
      </c>
      <c r="AE4202" s="67">
        <v>0</v>
      </c>
      <c r="AF4202" s="67">
        <v>0</v>
      </c>
      <c r="AG4202" s="67">
        <v>0</v>
      </c>
      <c r="AH4202" s="67">
        <v>0</v>
      </c>
      <c r="AI4202" s="69">
        <f t="shared" si="1054"/>
        <v>0</v>
      </c>
      <c r="AJ4202" s="67">
        <f t="shared" si="1054"/>
        <v>0</v>
      </c>
      <c r="AK4202" s="67">
        <f t="shared" si="1054"/>
        <v>0</v>
      </c>
      <c r="AL4202" s="67">
        <f t="shared" si="1054"/>
        <v>0</v>
      </c>
      <c r="AM4202" s="67">
        <f t="shared" si="1054"/>
        <v>0</v>
      </c>
      <c r="AN4202" s="67">
        <f t="shared" si="1054"/>
        <v>0</v>
      </c>
      <c r="AO4202" s="67">
        <f t="shared" si="1053"/>
        <v>0</v>
      </c>
      <c r="AP4202" s="67">
        <f t="shared" si="1053"/>
        <v>0</v>
      </c>
      <c r="AQ4202" s="68">
        <f t="shared" si="1053"/>
        <v>0</v>
      </c>
      <c r="AR4202" s="70">
        <f t="shared" si="1049"/>
        <v>0.5</v>
      </c>
      <c r="AS4202" s="71">
        <f t="shared" si="1050"/>
        <v>0.5</v>
      </c>
      <c r="AT4202" s="71">
        <f t="shared" si="1051"/>
        <v>1</v>
      </c>
      <c r="AU4202" s="71">
        <f t="shared" si="1052"/>
        <v>0.5</v>
      </c>
      <c r="AV4202" s="71">
        <f t="shared" si="1057"/>
        <v>0.5</v>
      </c>
      <c r="AW4202" s="71">
        <f t="shared" si="1057"/>
        <v>0.5</v>
      </c>
      <c r="AX4202" s="71">
        <f t="shared" si="1057"/>
        <v>1</v>
      </c>
      <c r="AY4202" s="71">
        <f t="shared" si="1046"/>
        <v>0.5</v>
      </c>
    </row>
    <row r="4203" spans="1:51" x14ac:dyDescent="0.35">
      <c r="A4203">
        <v>2011</v>
      </c>
      <c r="B4203">
        <v>6</v>
      </c>
      <c r="C4203">
        <v>24</v>
      </c>
      <c r="D4203">
        <v>23</v>
      </c>
      <c r="E4203">
        <v>4199</v>
      </c>
      <c r="F4203" s="112">
        <v>10.7</v>
      </c>
      <c r="G4203">
        <f>F4203+Input!$B$73</f>
        <v>10.7</v>
      </c>
      <c r="H4203" s="39">
        <f t="shared" si="1056"/>
        <v>15.45833333333333</v>
      </c>
      <c r="I4203" s="39">
        <f t="shared" si="1045"/>
        <v>15.441447368421052</v>
      </c>
      <c r="J4203" s="39">
        <f>Input!$B$105</f>
        <v>15</v>
      </c>
      <c r="K4203" s="66">
        <v>93</v>
      </c>
      <c r="L4203" s="66">
        <v>93</v>
      </c>
      <c r="M4203" s="19">
        <v>0</v>
      </c>
      <c r="N4203" s="19">
        <v>0</v>
      </c>
      <c r="O4203" s="19">
        <v>-11.29015170208732</v>
      </c>
      <c r="P4203" s="19">
        <v>336.39479819202882</v>
      </c>
      <c r="Q4203" s="19">
        <v>0</v>
      </c>
      <c r="R4203" s="67">
        <v>0</v>
      </c>
      <c r="S4203" s="67">
        <v>0</v>
      </c>
      <c r="T4203" s="67">
        <v>0</v>
      </c>
      <c r="U4203" s="67">
        <v>0</v>
      </c>
      <c r="V4203" s="67">
        <v>0</v>
      </c>
      <c r="W4203" s="67">
        <v>0</v>
      </c>
      <c r="X4203" s="67">
        <v>0</v>
      </c>
      <c r="Y4203" s="68">
        <v>0</v>
      </c>
      <c r="Z4203" s="69">
        <v>0</v>
      </c>
      <c r="AA4203" s="67">
        <v>0</v>
      </c>
      <c r="AB4203" s="67">
        <v>0</v>
      </c>
      <c r="AC4203" s="67">
        <v>0</v>
      </c>
      <c r="AD4203" s="67">
        <v>0</v>
      </c>
      <c r="AE4203" s="67">
        <v>0</v>
      </c>
      <c r="AF4203" s="67">
        <v>0</v>
      </c>
      <c r="AG4203" s="67">
        <v>0</v>
      </c>
      <c r="AH4203" s="67">
        <v>0</v>
      </c>
      <c r="AI4203" s="69">
        <f t="shared" si="1054"/>
        <v>0</v>
      </c>
      <c r="AJ4203" s="67">
        <f t="shared" si="1054"/>
        <v>0</v>
      </c>
      <c r="AK4203" s="67">
        <f t="shared" si="1054"/>
        <v>0</v>
      </c>
      <c r="AL4203" s="67">
        <f t="shared" si="1054"/>
        <v>0</v>
      </c>
      <c r="AM4203" s="67">
        <f t="shared" si="1054"/>
        <v>0</v>
      </c>
      <c r="AN4203" s="67">
        <f t="shared" si="1054"/>
        <v>0</v>
      </c>
      <c r="AO4203" s="67">
        <f t="shared" si="1053"/>
        <v>0</v>
      </c>
      <c r="AP4203" s="67">
        <f t="shared" si="1053"/>
        <v>0</v>
      </c>
      <c r="AQ4203" s="68">
        <f t="shared" si="1053"/>
        <v>0</v>
      </c>
      <c r="AR4203" s="70">
        <f t="shared" si="1049"/>
        <v>0.5</v>
      </c>
      <c r="AS4203" s="71">
        <f t="shared" si="1050"/>
        <v>0.5</v>
      </c>
      <c r="AT4203" s="71">
        <f t="shared" si="1051"/>
        <v>1</v>
      </c>
      <c r="AU4203" s="71">
        <f t="shared" si="1052"/>
        <v>0.5</v>
      </c>
      <c r="AV4203" s="71">
        <f t="shared" si="1057"/>
        <v>0.5</v>
      </c>
      <c r="AW4203" s="71">
        <f t="shared" si="1057"/>
        <v>0.5</v>
      </c>
      <c r="AX4203" s="71">
        <f t="shared" si="1057"/>
        <v>1</v>
      </c>
      <c r="AY4203" s="71">
        <f t="shared" si="1046"/>
        <v>0.5</v>
      </c>
    </row>
    <row r="4204" spans="1:51" x14ac:dyDescent="0.35">
      <c r="A4204">
        <v>2011</v>
      </c>
      <c r="B4204">
        <v>6</v>
      </c>
      <c r="C4204">
        <v>24</v>
      </c>
      <c r="D4204">
        <v>24</v>
      </c>
      <c r="E4204">
        <v>4200</v>
      </c>
      <c r="F4204" s="112">
        <v>12.2</v>
      </c>
      <c r="G4204">
        <f>F4204+Input!$B$73</f>
        <v>12.2</v>
      </c>
      <c r="H4204" s="39">
        <f>AVERAGE(G4181:G4204)</f>
        <v>14.054166666666665</v>
      </c>
      <c r="I4204" s="39">
        <f t="shared" si="1045"/>
        <v>15.157017543859649</v>
      </c>
      <c r="J4204" s="39">
        <f>Input!$B$105</f>
        <v>15</v>
      </c>
      <c r="K4204" s="66">
        <v>84</v>
      </c>
      <c r="L4204" s="66">
        <v>84</v>
      </c>
      <c r="M4204" s="19">
        <v>0</v>
      </c>
      <c r="N4204" s="19">
        <v>0</v>
      </c>
      <c r="O4204" s="19">
        <v>-13.936764895712033</v>
      </c>
      <c r="P4204" s="19">
        <v>350.23248716642138</v>
      </c>
      <c r="Q4204" s="19">
        <v>0</v>
      </c>
      <c r="R4204" s="67">
        <v>0</v>
      </c>
      <c r="S4204" s="67">
        <v>0</v>
      </c>
      <c r="T4204" s="67">
        <v>0</v>
      </c>
      <c r="U4204" s="67">
        <v>0</v>
      </c>
      <c r="V4204" s="67">
        <v>0</v>
      </c>
      <c r="W4204" s="67">
        <v>0</v>
      </c>
      <c r="X4204" s="67">
        <v>0</v>
      </c>
      <c r="Y4204" s="68">
        <v>0</v>
      </c>
      <c r="Z4204" s="69">
        <v>0</v>
      </c>
      <c r="AA4204" s="67">
        <v>0</v>
      </c>
      <c r="AB4204" s="67">
        <v>0</v>
      </c>
      <c r="AC4204" s="67">
        <v>0</v>
      </c>
      <c r="AD4204" s="67">
        <v>0</v>
      </c>
      <c r="AE4204" s="67">
        <v>0</v>
      </c>
      <c r="AF4204" s="67">
        <v>0</v>
      </c>
      <c r="AG4204" s="67">
        <v>0</v>
      </c>
      <c r="AH4204" s="67">
        <v>0</v>
      </c>
      <c r="AI4204" s="69">
        <f t="shared" si="1054"/>
        <v>0</v>
      </c>
      <c r="AJ4204" s="67">
        <f t="shared" si="1054"/>
        <v>0</v>
      </c>
      <c r="AK4204" s="67">
        <f t="shared" si="1054"/>
        <v>0</v>
      </c>
      <c r="AL4204" s="67">
        <f t="shared" si="1054"/>
        <v>0</v>
      </c>
      <c r="AM4204" s="67">
        <f t="shared" si="1054"/>
        <v>0</v>
      </c>
      <c r="AN4204" s="67">
        <f t="shared" si="1054"/>
        <v>0</v>
      </c>
      <c r="AO4204" s="67">
        <f t="shared" si="1053"/>
        <v>0</v>
      </c>
      <c r="AP4204" s="67">
        <f t="shared" si="1053"/>
        <v>0</v>
      </c>
      <c r="AQ4204" s="68">
        <f t="shared" si="1053"/>
        <v>0</v>
      </c>
      <c r="AR4204" s="70">
        <f t="shared" si="1049"/>
        <v>0.5</v>
      </c>
      <c r="AS4204" s="71">
        <f t="shared" si="1050"/>
        <v>0.5</v>
      </c>
      <c r="AT4204" s="71">
        <f t="shared" si="1051"/>
        <v>1</v>
      </c>
      <c r="AU4204" s="71">
        <f t="shared" si="1052"/>
        <v>0.5</v>
      </c>
      <c r="AV4204" s="71">
        <f t="shared" si="1057"/>
        <v>0.5</v>
      </c>
      <c r="AW4204" s="71">
        <f t="shared" si="1057"/>
        <v>0.5</v>
      </c>
      <c r="AX4204" s="71">
        <f t="shared" si="1057"/>
        <v>1</v>
      </c>
      <c r="AY4204" s="71">
        <f t="shared" si="1046"/>
        <v>0.5</v>
      </c>
    </row>
    <row r="4205" spans="1:51" x14ac:dyDescent="0.35">
      <c r="A4205">
        <v>2011</v>
      </c>
      <c r="B4205">
        <v>6</v>
      </c>
      <c r="C4205">
        <v>25</v>
      </c>
      <c r="D4205">
        <v>1</v>
      </c>
      <c r="E4205">
        <v>4201</v>
      </c>
      <c r="F4205" s="112">
        <v>13.2</v>
      </c>
      <c r="G4205">
        <f>F4205+Input!$B$73</f>
        <v>13.2</v>
      </c>
      <c r="H4205" s="39">
        <f>H4204</f>
        <v>14.054166666666665</v>
      </c>
      <c r="I4205" s="39">
        <f t="shared" ref="I4205:I4268" si="1058">(H4205+0.8*H4181+0.6*H4157+0.5*H4133+0.4*H4109+0.3*H4085+0.2*H4061)/3.8</f>
        <v>15.157017543859649</v>
      </c>
      <c r="J4205" s="39">
        <f>Input!$B$105</f>
        <v>15</v>
      </c>
      <c r="K4205" s="66">
        <v>78</v>
      </c>
      <c r="L4205" s="66">
        <v>78</v>
      </c>
      <c r="M4205" s="19">
        <v>0</v>
      </c>
      <c r="N4205" s="19">
        <v>0</v>
      </c>
      <c r="O4205" s="19">
        <v>-14.367158563195327</v>
      </c>
      <c r="P4205" s="19">
        <v>4.4161008303569149</v>
      </c>
      <c r="Q4205" s="19">
        <v>0</v>
      </c>
      <c r="R4205" s="67">
        <v>0</v>
      </c>
      <c r="S4205" s="67">
        <v>0</v>
      </c>
      <c r="T4205" s="67">
        <v>0</v>
      </c>
      <c r="U4205" s="67">
        <v>0</v>
      </c>
      <c r="V4205" s="67">
        <v>0</v>
      </c>
      <c r="W4205" s="67">
        <v>0</v>
      </c>
      <c r="X4205" s="67">
        <v>0</v>
      </c>
      <c r="Y4205" s="68">
        <v>0</v>
      </c>
      <c r="Z4205" s="69">
        <v>0</v>
      </c>
      <c r="AA4205" s="67">
        <v>0</v>
      </c>
      <c r="AB4205" s="67">
        <v>0</v>
      </c>
      <c r="AC4205" s="67">
        <v>0</v>
      </c>
      <c r="AD4205" s="67">
        <v>0</v>
      </c>
      <c r="AE4205" s="67">
        <v>0</v>
      </c>
      <c r="AF4205" s="67">
        <v>0</v>
      </c>
      <c r="AG4205" s="67">
        <v>0</v>
      </c>
      <c r="AH4205" s="67">
        <v>0</v>
      </c>
      <c r="AI4205" s="69">
        <f t="shared" si="1054"/>
        <v>0</v>
      </c>
      <c r="AJ4205" s="67">
        <f t="shared" si="1054"/>
        <v>0</v>
      </c>
      <c r="AK4205" s="67">
        <f t="shared" si="1054"/>
        <v>0</v>
      </c>
      <c r="AL4205" s="67">
        <f t="shared" si="1054"/>
        <v>0</v>
      </c>
      <c r="AM4205" s="67">
        <f t="shared" si="1054"/>
        <v>0</v>
      </c>
      <c r="AN4205" s="67">
        <f t="shared" si="1054"/>
        <v>0</v>
      </c>
      <c r="AO4205" s="67">
        <f t="shared" si="1053"/>
        <v>0</v>
      </c>
      <c r="AP4205" s="67">
        <f t="shared" si="1053"/>
        <v>0</v>
      </c>
      <c r="AQ4205" s="68">
        <f t="shared" si="1053"/>
        <v>0</v>
      </c>
      <c r="AR4205" s="70">
        <f t="shared" si="1049"/>
        <v>0.5</v>
      </c>
      <c r="AS4205" s="71">
        <f t="shared" si="1050"/>
        <v>0.1</v>
      </c>
      <c r="AT4205" s="71">
        <f t="shared" si="1051"/>
        <v>0.5</v>
      </c>
      <c r="AU4205" s="71">
        <f t="shared" si="1052"/>
        <v>0.5</v>
      </c>
      <c r="AV4205" s="71">
        <f t="shared" si="1057"/>
        <v>0.5</v>
      </c>
      <c r="AW4205" s="71">
        <f t="shared" si="1057"/>
        <v>0.1</v>
      </c>
      <c r="AX4205" s="71">
        <f t="shared" si="1057"/>
        <v>0.5</v>
      </c>
      <c r="AY4205" s="71">
        <f t="shared" ref="AY4205:AY4268" si="1059">AY4037</f>
        <v>0.5</v>
      </c>
    </row>
    <row r="4206" spans="1:51" x14ac:dyDescent="0.35">
      <c r="A4206">
        <v>2011</v>
      </c>
      <c r="B4206">
        <v>6</v>
      </c>
      <c r="C4206">
        <v>25</v>
      </c>
      <c r="D4206">
        <v>2</v>
      </c>
      <c r="E4206">
        <v>4202</v>
      </c>
      <c r="F4206" s="112">
        <v>12.5</v>
      </c>
      <c r="G4206">
        <f>F4206+Input!$B$73</f>
        <v>12.5</v>
      </c>
      <c r="H4206" s="39">
        <f t="shared" ref="H4206:H4227" si="1060">H4205</f>
        <v>14.054166666666665</v>
      </c>
      <c r="I4206" s="39">
        <f t="shared" si="1058"/>
        <v>15.157017543859649</v>
      </c>
      <c r="J4206" s="39">
        <f>Input!$B$105</f>
        <v>15</v>
      </c>
      <c r="K4206" s="66">
        <v>91</v>
      </c>
      <c r="L4206" s="66">
        <v>91</v>
      </c>
      <c r="M4206" s="19">
        <v>0</v>
      </c>
      <c r="N4206" s="19">
        <v>0</v>
      </c>
      <c r="O4206" s="19">
        <v>-12.569901687980874</v>
      </c>
      <c r="P4206" s="19">
        <v>18.397412167475999</v>
      </c>
      <c r="Q4206" s="19">
        <v>0</v>
      </c>
      <c r="R4206" s="67">
        <v>0</v>
      </c>
      <c r="S4206" s="67">
        <v>0</v>
      </c>
      <c r="T4206" s="67">
        <v>0</v>
      </c>
      <c r="U4206" s="67">
        <v>0</v>
      </c>
      <c r="V4206" s="67">
        <v>0</v>
      </c>
      <c r="W4206" s="67">
        <v>0</v>
      </c>
      <c r="X4206" s="67">
        <v>0</v>
      </c>
      <c r="Y4206" s="68">
        <v>0</v>
      </c>
      <c r="Z4206" s="69">
        <v>0</v>
      </c>
      <c r="AA4206" s="67">
        <v>0</v>
      </c>
      <c r="AB4206" s="67">
        <v>0</v>
      </c>
      <c r="AC4206" s="67">
        <v>0</v>
      </c>
      <c r="AD4206" s="67">
        <v>0</v>
      </c>
      <c r="AE4206" s="67">
        <v>0</v>
      </c>
      <c r="AF4206" s="67">
        <v>0</v>
      </c>
      <c r="AG4206" s="67">
        <v>0</v>
      </c>
      <c r="AH4206" s="67">
        <v>0</v>
      </c>
      <c r="AI4206" s="69">
        <f t="shared" si="1054"/>
        <v>0</v>
      </c>
      <c r="AJ4206" s="67">
        <f t="shared" si="1054"/>
        <v>0</v>
      </c>
      <c r="AK4206" s="67">
        <f t="shared" si="1054"/>
        <v>0</v>
      </c>
      <c r="AL4206" s="67">
        <f t="shared" si="1054"/>
        <v>0</v>
      </c>
      <c r="AM4206" s="67">
        <f t="shared" si="1054"/>
        <v>0</v>
      </c>
      <c r="AN4206" s="67">
        <f t="shared" si="1054"/>
        <v>0</v>
      </c>
      <c r="AO4206" s="67">
        <f t="shared" si="1053"/>
        <v>0</v>
      </c>
      <c r="AP4206" s="67">
        <f t="shared" si="1053"/>
        <v>0</v>
      </c>
      <c r="AQ4206" s="68">
        <f t="shared" si="1053"/>
        <v>0</v>
      </c>
      <c r="AR4206" s="70">
        <f t="shared" si="1049"/>
        <v>0.5</v>
      </c>
      <c r="AS4206" s="71">
        <f t="shared" si="1050"/>
        <v>0.1</v>
      </c>
      <c r="AT4206" s="71">
        <f t="shared" si="1051"/>
        <v>0.5</v>
      </c>
      <c r="AU4206" s="71">
        <f t="shared" si="1052"/>
        <v>0.5</v>
      </c>
      <c r="AV4206" s="71">
        <f t="shared" si="1057"/>
        <v>0.5</v>
      </c>
      <c r="AW4206" s="71">
        <f t="shared" si="1057"/>
        <v>0.1</v>
      </c>
      <c r="AX4206" s="71">
        <f t="shared" si="1057"/>
        <v>0.5</v>
      </c>
      <c r="AY4206" s="71">
        <f t="shared" si="1059"/>
        <v>0.5</v>
      </c>
    </row>
    <row r="4207" spans="1:51" x14ac:dyDescent="0.35">
      <c r="A4207">
        <v>2011</v>
      </c>
      <c r="B4207">
        <v>6</v>
      </c>
      <c r="C4207">
        <v>25</v>
      </c>
      <c r="D4207">
        <v>3</v>
      </c>
      <c r="E4207">
        <v>4203</v>
      </c>
      <c r="F4207" s="112">
        <v>12.5</v>
      </c>
      <c r="G4207">
        <f>F4207+Input!$B$73</f>
        <v>12.5</v>
      </c>
      <c r="H4207" s="39">
        <f t="shared" si="1060"/>
        <v>14.054166666666665</v>
      </c>
      <c r="I4207" s="39">
        <f t="shared" si="1058"/>
        <v>15.157017543859649</v>
      </c>
      <c r="J4207" s="39">
        <f>Input!$B$105</f>
        <v>15</v>
      </c>
      <c r="K4207" s="66">
        <v>91</v>
      </c>
      <c r="L4207" s="66">
        <v>91</v>
      </c>
      <c r="M4207" s="19">
        <v>0</v>
      </c>
      <c r="N4207" s="19">
        <v>0</v>
      </c>
      <c r="O4207" s="19">
        <v>-8.659407767282449</v>
      </c>
      <c r="P4207" s="19">
        <v>31.823461156023669</v>
      </c>
      <c r="Q4207" s="19">
        <v>0</v>
      </c>
      <c r="R4207" s="67">
        <v>0</v>
      </c>
      <c r="S4207" s="67">
        <v>0</v>
      </c>
      <c r="T4207" s="67">
        <v>0</v>
      </c>
      <c r="U4207" s="67">
        <v>0</v>
      </c>
      <c r="V4207" s="67">
        <v>0</v>
      </c>
      <c r="W4207" s="67">
        <v>0</v>
      </c>
      <c r="X4207" s="67">
        <v>0</v>
      </c>
      <c r="Y4207" s="68">
        <v>0</v>
      </c>
      <c r="Z4207" s="69">
        <v>0</v>
      </c>
      <c r="AA4207" s="67">
        <v>0</v>
      </c>
      <c r="AB4207" s="67">
        <v>0</v>
      </c>
      <c r="AC4207" s="67">
        <v>0</v>
      </c>
      <c r="AD4207" s="67">
        <v>0</v>
      </c>
      <c r="AE4207" s="67">
        <v>0</v>
      </c>
      <c r="AF4207" s="67">
        <v>0</v>
      </c>
      <c r="AG4207" s="67">
        <v>0</v>
      </c>
      <c r="AH4207" s="67">
        <v>0</v>
      </c>
      <c r="AI4207" s="69">
        <f t="shared" si="1054"/>
        <v>0</v>
      </c>
      <c r="AJ4207" s="67">
        <f t="shared" si="1054"/>
        <v>0</v>
      </c>
      <c r="AK4207" s="67">
        <f t="shared" si="1054"/>
        <v>0</v>
      </c>
      <c r="AL4207" s="67">
        <f t="shared" si="1054"/>
        <v>0</v>
      </c>
      <c r="AM4207" s="67">
        <f t="shared" si="1054"/>
        <v>0</v>
      </c>
      <c r="AN4207" s="67">
        <f t="shared" si="1054"/>
        <v>0</v>
      </c>
      <c r="AO4207" s="67">
        <f t="shared" si="1053"/>
        <v>0</v>
      </c>
      <c r="AP4207" s="67">
        <f t="shared" si="1053"/>
        <v>0</v>
      </c>
      <c r="AQ4207" s="68">
        <f t="shared" si="1053"/>
        <v>0</v>
      </c>
      <c r="AR4207" s="70">
        <f t="shared" si="1049"/>
        <v>0.5</v>
      </c>
      <c r="AS4207" s="71">
        <f t="shared" si="1050"/>
        <v>0.1</v>
      </c>
      <c r="AT4207" s="71">
        <f t="shared" si="1051"/>
        <v>0.5</v>
      </c>
      <c r="AU4207" s="71">
        <f t="shared" si="1052"/>
        <v>0.5</v>
      </c>
      <c r="AV4207" s="71">
        <f t="shared" si="1057"/>
        <v>0.5</v>
      </c>
      <c r="AW4207" s="71">
        <f t="shared" si="1057"/>
        <v>0.1</v>
      </c>
      <c r="AX4207" s="71">
        <f t="shared" si="1057"/>
        <v>0.5</v>
      </c>
      <c r="AY4207" s="71">
        <f t="shared" si="1059"/>
        <v>0.5</v>
      </c>
    </row>
    <row r="4208" spans="1:51" x14ac:dyDescent="0.35">
      <c r="A4208">
        <v>2011</v>
      </c>
      <c r="B4208">
        <v>6</v>
      </c>
      <c r="C4208">
        <v>25</v>
      </c>
      <c r="D4208">
        <v>4</v>
      </c>
      <c r="E4208">
        <v>4204</v>
      </c>
      <c r="F4208" s="112">
        <v>12.5</v>
      </c>
      <c r="G4208">
        <f>F4208+Input!$B$73</f>
        <v>12.5</v>
      </c>
      <c r="H4208" s="39">
        <f t="shared" si="1060"/>
        <v>14.054166666666665</v>
      </c>
      <c r="I4208" s="39">
        <f t="shared" si="1058"/>
        <v>15.157017543859649</v>
      </c>
      <c r="J4208" s="39">
        <f>Input!$B$105</f>
        <v>15</v>
      </c>
      <c r="K4208" s="66">
        <v>92</v>
      </c>
      <c r="L4208" s="66">
        <v>92</v>
      </c>
      <c r="M4208" s="19">
        <v>0</v>
      </c>
      <c r="N4208" s="19">
        <v>0</v>
      </c>
      <c r="O4208" s="19">
        <v>-2.9733335504615326</v>
      </c>
      <c r="P4208" s="19">
        <v>44.423907556052569</v>
      </c>
      <c r="Q4208" s="19">
        <v>0</v>
      </c>
      <c r="R4208" s="67">
        <v>0</v>
      </c>
      <c r="S4208" s="67">
        <v>0</v>
      </c>
      <c r="T4208" s="67">
        <v>0</v>
      </c>
      <c r="U4208" s="67">
        <v>0</v>
      </c>
      <c r="V4208" s="67">
        <v>0</v>
      </c>
      <c r="W4208" s="67">
        <v>0</v>
      </c>
      <c r="X4208" s="67">
        <v>0</v>
      </c>
      <c r="Y4208" s="68">
        <v>0</v>
      </c>
      <c r="Z4208" s="69">
        <v>0</v>
      </c>
      <c r="AA4208" s="67">
        <v>0</v>
      </c>
      <c r="AB4208" s="67">
        <v>0</v>
      </c>
      <c r="AC4208" s="67">
        <v>0</v>
      </c>
      <c r="AD4208" s="67">
        <v>0</v>
      </c>
      <c r="AE4208" s="67">
        <v>0</v>
      </c>
      <c r="AF4208" s="67">
        <v>0</v>
      </c>
      <c r="AG4208" s="67">
        <v>0</v>
      </c>
      <c r="AH4208" s="67">
        <v>0</v>
      </c>
      <c r="AI4208" s="69">
        <f t="shared" si="1054"/>
        <v>0</v>
      </c>
      <c r="AJ4208" s="67">
        <f t="shared" si="1054"/>
        <v>0</v>
      </c>
      <c r="AK4208" s="67">
        <f t="shared" si="1054"/>
        <v>0</v>
      </c>
      <c r="AL4208" s="67">
        <f t="shared" si="1054"/>
        <v>0</v>
      </c>
      <c r="AM4208" s="67">
        <f t="shared" si="1054"/>
        <v>0</v>
      </c>
      <c r="AN4208" s="67">
        <f t="shared" si="1054"/>
        <v>0</v>
      </c>
      <c r="AO4208" s="67">
        <f t="shared" si="1053"/>
        <v>0</v>
      </c>
      <c r="AP4208" s="67">
        <f t="shared" si="1053"/>
        <v>0</v>
      </c>
      <c r="AQ4208" s="68">
        <f t="shared" si="1053"/>
        <v>0</v>
      </c>
      <c r="AR4208" s="70">
        <f t="shared" si="1049"/>
        <v>0.5</v>
      </c>
      <c r="AS4208" s="71">
        <f t="shared" si="1050"/>
        <v>0.1</v>
      </c>
      <c r="AT4208" s="71">
        <f t="shared" si="1051"/>
        <v>0.5</v>
      </c>
      <c r="AU4208" s="71">
        <f t="shared" si="1052"/>
        <v>0.5</v>
      </c>
      <c r="AV4208" s="71">
        <f t="shared" si="1057"/>
        <v>0.5</v>
      </c>
      <c r="AW4208" s="71">
        <f t="shared" si="1057"/>
        <v>0.1</v>
      </c>
      <c r="AX4208" s="71">
        <f t="shared" si="1057"/>
        <v>0.5</v>
      </c>
      <c r="AY4208" s="71">
        <f t="shared" si="1059"/>
        <v>0.5</v>
      </c>
    </row>
    <row r="4209" spans="1:51" x14ac:dyDescent="0.35">
      <c r="A4209">
        <v>2011</v>
      </c>
      <c r="B4209">
        <v>6</v>
      </c>
      <c r="C4209">
        <v>25</v>
      </c>
      <c r="D4209">
        <v>5</v>
      </c>
      <c r="E4209">
        <v>4205</v>
      </c>
      <c r="F4209" s="112">
        <v>12.9</v>
      </c>
      <c r="G4209">
        <f>F4209+Input!$B$73</f>
        <v>12.9</v>
      </c>
      <c r="H4209" s="39">
        <f t="shared" si="1060"/>
        <v>14.054166666666665</v>
      </c>
      <c r="I4209" s="39">
        <f t="shared" si="1058"/>
        <v>15.157017543859649</v>
      </c>
      <c r="J4209" s="39">
        <f>Input!$B$105</f>
        <v>15</v>
      </c>
      <c r="K4209" s="66">
        <v>87</v>
      </c>
      <c r="L4209" s="66">
        <v>87</v>
      </c>
      <c r="M4209" s="19">
        <v>1.5665837509919764</v>
      </c>
      <c r="N4209" s="19">
        <v>2.9690543604798272</v>
      </c>
      <c r="O4209" s="19">
        <v>4.1123146767410246</v>
      </c>
      <c r="P4209" s="19">
        <v>56.227196524734289</v>
      </c>
      <c r="Q4209" s="19">
        <v>1.1173176582460755</v>
      </c>
      <c r="R4209" s="67">
        <v>1.5643957105726818</v>
      </c>
      <c r="S4209" s="67">
        <v>1.095071972564106</v>
      </c>
      <c r="T4209" s="67">
        <v>0</v>
      </c>
      <c r="U4209" s="67">
        <v>0</v>
      </c>
      <c r="V4209" s="67">
        <v>0</v>
      </c>
      <c r="W4209" s="67">
        <v>0</v>
      </c>
      <c r="X4209" s="67">
        <v>1.5730075197864225E-2</v>
      </c>
      <c r="Y4209" s="68">
        <v>3.0945639520172818E-2</v>
      </c>
      <c r="Z4209" s="69">
        <v>2.9322522685965153</v>
      </c>
      <c r="AA4209" s="67">
        <v>3.6653085278750517</v>
      </c>
      <c r="AB4209" s="67">
        <v>2.8957768946741163</v>
      </c>
      <c r="AC4209" s="67">
        <v>1.1002305472945431</v>
      </c>
      <c r="AD4209" s="67">
        <v>1.1002305472945431</v>
      </c>
      <c r="AE4209" s="67">
        <v>1.1002305472945431</v>
      </c>
      <c r="AF4209" s="67">
        <v>1.1002305472945431</v>
      </c>
      <c r="AG4209" s="67">
        <v>1.1260225315413845</v>
      </c>
      <c r="AH4209" s="67">
        <v>2.9690543604798272</v>
      </c>
      <c r="AI4209" s="69">
        <f t="shared" si="1054"/>
        <v>4.0495699268425911</v>
      </c>
      <c r="AJ4209" s="67">
        <f t="shared" si="1054"/>
        <v>5.2297042384477335</v>
      </c>
      <c r="AK4209" s="67">
        <f t="shared" si="1054"/>
        <v>3.9908488672382223</v>
      </c>
      <c r="AL4209" s="67">
        <f t="shared" si="1054"/>
        <v>1.1002305472945431</v>
      </c>
      <c r="AM4209" s="67">
        <f t="shared" si="1054"/>
        <v>1.1002305472945431</v>
      </c>
      <c r="AN4209" s="67">
        <f t="shared" si="1054"/>
        <v>1.1002305472945431</v>
      </c>
      <c r="AO4209" s="67">
        <f t="shared" si="1053"/>
        <v>1.1002305472945431</v>
      </c>
      <c r="AP4209" s="67">
        <f t="shared" si="1053"/>
        <v>1.1417526067392487</v>
      </c>
      <c r="AQ4209" s="68">
        <f t="shared" si="1053"/>
        <v>3</v>
      </c>
      <c r="AR4209" s="70">
        <f t="shared" si="1049"/>
        <v>0.5</v>
      </c>
      <c r="AS4209" s="71">
        <f t="shared" si="1050"/>
        <v>0.1</v>
      </c>
      <c r="AT4209" s="71">
        <f t="shared" si="1051"/>
        <v>0.5</v>
      </c>
      <c r="AU4209" s="71">
        <f t="shared" si="1052"/>
        <v>0.5</v>
      </c>
      <c r="AV4209" s="71">
        <f t="shared" si="1057"/>
        <v>0.5</v>
      </c>
      <c r="AW4209" s="71">
        <f t="shared" si="1057"/>
        <v>0.1</v>
      </c>
      <c r="AX4209" s="71">
        <f t="shared" si="1057"/>
        <v>0.5</v>
      </c>
      <c r="AY4209" s="71">
        <f t="shared" si="1059"/>
        <v>0.5</v>
      </c>
    </row>
    <row r="4210" spans="1:51" x14ac:dyDescent="0.35">
      <c r="A4210">
        <v>2011</v>
      </c>
      <c r="B4210">
        <v>6</v>
      </c>
      <c r="C4210">
        <v>25</v>
      </c>
      <c r="D4210">
        <v>6</v>
      </c>
      <c r="E4210">
        <v>4206</v>
      </c>
      <c r="F4210" s="112">
        <v>12.6</v>
      </c>
      <c r="G4210">
        <f>F4210+Input!$B$73</f>
        <v>12.6</v>
      </c>
      <c r="H4210" s="39">
        <f t="shared" si="1060"/>
        <v>14.054166666666665</v>
      </c>
      <c r="I4210" s="39">
        <f t="shared" si="1058"/>
        <v>15.157017543859649</v>
      </c>
      <c r="J4210" s="39">
        <f>Input!$B$105</f>
        <v>15</v>
      </c>
      <c r="K4210" s="66">
        <v>89</v>
      </c>
      <c r="L4210" s="66">
        <v>89</v>
      </c>
      <c r="M4210" s="19">
        <v>0.34719934193610069</v>
      </c>
      <c r="N4210" s="19">
        <v>10.94658250346272</v>
      </c>
      <c r="O4210" s="19">
        <v>12.225896308948506</v>
      </c>
      <c r="P4210" s="19">
        <v>67.464625573655397</v>
      </c>
      <c r="Q4210" s="19">
        <v>0.19251157863105287</v>
      </c>
      <c r="R4210" s="67">
        <v>0.33967814011969538</v>
      </c>
      <c r="S4210" s="67">
        <v>0.28786585396788889</v>
      </c>
      <c r="T4210" s="67">
        <v>6.7425654705805901E-2</v>
      </c>
      <c r="U4210" s="67">
        <v>0</v>
      </c>
      <c r="V4210" s="67">
        <v>0</v>
      </c>
      <c r="W4210" s="67">
        <v>0</v>
      </c>
      <c r="X4210" s="67">
        <v>0</v>
      </c>
      <c r="Y4210" s="68">
        <v>5.3417496537280229E-2</v>
      </c>
      <c r="Z4210" s="69">
        <v>5.2160383180329069</v>
      </c>
      <c r="AA4210" s="67">
        <v>5.2160383180329069</v>
      </c>
      <c r="AB4210" s="67">
        <v>5.2160383180329069</v>
      </c>
      <c r="AC4210" s="67">
        <v>5.2160383180329069</v>
      </c>
      <c r="AD4210" s="67">
        <v>5.2160383180329069</v>
      </c>
      <c r="AE4210" s="67">
        <v>5.2160383180329069</v>
      </c>
      <c r="AF4210" s="67">
        <v>5.2160383180329069</v>
      </c>
      <c r="AG4210" s="67">
        <v>5.2160383180329069</v>
      </c>
      <c r="AH4210" s="67">
        <v>10.94658250346272</v>
      </c>
      <c r="AI4210" s="69">
        <f t="shared" si="1054"/>
        <v>5.4085498966639598</v>
      </c>
      <c r="AJ4210" s="67">
        <f t="shared" si="1054"/>
        <v>5.5557164581526024</v>
      </c>
      <c r="AK4210" s="67">
        <f t="shared" si="1054"/>
        <v>5.5039041720007962</v>
      </c>
      <c r="AL4210" s="67">
        <f t="shared" si="1054"/>
        <v>5.2834639727387129</v>
      </c>
      <c r="AM4210" s="67">
        <f t="shared" si="1054"/>
        <v>5.2160383180329069</v>
      </c>
      <c r="AN4210" s="67">
        <f t="shared" si="1054"/>
        <v>5.2160383180329069</v>
      </c>
      <c r="AO4210" s="67">
        <f t="shared" si="1053"/>
        <v>5.2160383180329069</v>
      </c>
      <c r="AP4210" s="67">
        <f t="shared" si="1053"/>
        <v>5.2160383180329069</v>
      </c>
      <c r="AQ4210" s="68">
        <f t="shared" si="1053"/>
        <v>11</v>
      </c>
      <c r="AR4210" s="70">
        <f t="shared" si="1049"/>
        <v>0.5</v>
      </c>
      <c r="AS4210" s="71">
        <f t="shared" si="1050"/>
        <v>0.1</v>
      </c>
      <c r="AT4210" s="71">
        <f t="shared" si="1051"/>
        <v>0.5</v>
      </c>
      <c r="AU4210" s="71">
        <f t="shared" si="1052"/>
        <v>0.5</v>
      </c>
      <c r="AV4210" s="71">
        <f t="shared" si="1057"/>
        <v>0.5</v>
      </c>
      <c r="AW4210" s="71">
        <f t="shared" si="1057"/>
        <v>0.1</v>
      </c>
      <c r="AX4210" s="71">
        <f t="shared" si="1057"/>
        <v>0.5</v>
      </c>
      <c r="AY4210" s="71">
        <f t="shared" si="1059"/>
        <v>0.5</v>
      </c>
    </row>
    <row r="4211" spans="1:51" x14ac:dyDescent="0.35">
      <c r="A4211">
        <v>2011</v>
      </c>
      <c r="B4211">
        <v>6</v>
      </c>
      <c r="C4211">
        <v>25</v>
      </c>
      <c r="D4211">
        <v>7</v>
      </c>
      <c r="E4211">
        <v>4207</v>
      </c>
      <c r="F4211" s="112">
        <v>12.6</v>
      </c>
      <c r="G4211">
        <f>F4211+Input!$B$73</f>
        <v>12.6</v>
      </c>
      <c r="H4211" s="39">
        <f t="shared" si="1060"/>
        <v>14.054166666666665</v>
      </c>
      <c r="I4211" s="39">
        <f t="shared" si="1058"/>
        <v>15.157017543859649</v>
      </c>
      <c r="J4211" s="39">
        <f>Input!$B$105</f>
        <v>15</v>
      </c>
      <c r="K4211" s="66">
        <v>84</v>
      </c>
      <c r="L4211" s="66">
        <v>84</v>
      </c>
      <c r="M4211" s="19">
        <v>1.1572245569703992</v>
      </c>
      <c r="N4211" s="19">
        <v>38.654239938933422</v>
      </c>
      <c r="O4211" s="19">
        <v>21.023356276806471</v>
      </c>
      <c r="P4211" s="19">
        <v>78.521409740816495</v>
      </c>
      <c r="Q4211" s="19">
        <v>0.43345196848913475</v>
      </c>
      <c r="R4211" s="67">
        <v>1.0451553924380881</v>
      </c>
      <c r="S4211" s="67">
        <v>1.044620962284184</v>
      </c>
      <c r="T4211" s="67">
        <v>0.43216173996343843</v>
      </c>
      <c r="U4211" s="67">
        <v>0</v>
      </c>
      <c r="V4211" s="67">
        <v>0</v>
      </c>
      <c r="W4211" s="67">
        <v>0</v>
      </c>
      <c r="X4211" s="67">
        <v>0</v>
      </c>
      <c r="Y4211" s="68">
        <v>0.34576006106657786</v>
      </c>
      <c r="Z4211" s="69">
        <v>18.76837220906938</v>
      </c>
      <c r="AA4211" s="67">
        <v>18.76837220906938</v>
      </c>
      <c r="AB4211" s="67">
        <v>18.76837220906938</v>
      </c>
      <c r="AC4211" s="67">
        <v>18.76837220906938</v>
      </c>
      <c r="AD4211" s="67">
        <v>18.76837220906938</v>
      </c>
      <c r="AE4211" s="67">
        <v>18.76837220906938</v>
      </c>
      <c r="AF4211" s="67">
        <v>18.76837220906938</v>
      </c>
      <c r="AG4211" s="67">
        <v>18.76837220906938</v>
      </c>
      <c r="AH4211" s="67">
        <v>38.654239938933422</v>
      </c>
      <c r="AI4211" s="69">
        <f t="shared" si="1054"/>
        <v>19.201824177558514</v>
      </c>
      <c r="AJ4211" s="67">
        <f t="shared" si="1054"/>
        <v>19.813527601507467</v>
      </c>
      <c r="AK4211" s="67">
        <f t="shared" si="1054"/>
        <v>19.812993171353565</v>
      </c>
      <c r="AL4211" s="67">
        <f t="shared" si="1054"/>
        <v>19.200533949032817</v>
      </c>
      <c r="AM4211" s="67">
        <f t="shared" si="1054"/>
        <v>18.76837220906938</v>
      </c>
      <c r="AN4211" s="67">
        <f t="shared" si="1054"/>
        <v>18.76837220906938</v>
      </c>
      <c r="AO4211" s="67">
        <f t="shared" si="1053"/>
        <v>18.76837220906938</v>
      </c>
      <c r="AP4211" s="67">
        <f t="shared" si="1053"/>
        <v>18.76837220906938</v>
      </c>
      <c r="AQ4211" s="68">
        <f t="shared" si="1053"/>
        <v>39</v>
      </c>
      <c r="AR4211" s="70">
        <f t="shared" si="1049"/>
        <v>0.5</v>
      </c>
      <c r="AS4211" s="71">
        <f t="shared" si="1050"/>
        <v>0.1</v>
      </c>
      <c r="AT4211" s="71">
        <f t="shared" si="1051"/>
        <v>0.5</v>
      </c>
      <c r="AU4211" s="71">
        <f t="shared" si="1052"/>
        <v>0.5</v>
      </c>
      <c r="AV4211" s="71">
        <f t="shared" si="1057"/>
        <v>0.5</v>
      </c>
      <c r="AW4211" s="71">
        <f t="shared" si="1057"/>
        <v>0.1</v>
      </c>
      <c r="AX4211" s="71">
        <f t="shared" si="1057"/>
        <v>0.5</v>
      </c>
      <c r="AY4211" s="71">
        <f t="shared" si="1059"/>
        <v>0.5</v>
      </c>
    </row>
    <row r="4212" spans="1:51" x14ac:dyDescent="0.35">
      <c r="A4212">
        <v>2011</v>
      </c>
      <c r="B4212">
        <v>6</v>
      </c>
      <c r="C4212">
        <v>25</v>
      </c>
      <c r="D4212">
        <v>8</v>
      </c>
      <c r="E4212">
        <v>4208</v>
      </c>
      <c r="F4212" s="112">
        <v>12.1</v>
      </c>
      <c r="G4212">
        <f>F4212+Input!$B$73</f>
        <v>12.1</v>
      </c>
      <c r="H4212" s="39">
        <f t="shared" si="1060"/>
        <v>14.054166666666665</v>
      </c>
      <c r="I4212" s="39">
        <f t="shared" si="1058"/>
        <v>15.157017543859649</v>
      </c>
      <c r="J4212" s="39">
        <f>Input!$B$105</f>
        <v>15</v>
      </c>
      <c r="K4212" s="66">
        <v>92</v>
      </c>
      <c r="L4212" s="66">
        <v>92</v>
      </c>
      <c r="M4212" s="19">
        <v>1.077083259654164</v>
      </c>
      <c r="N4212" s="19">
        <v>55.521023657125745</v>
      </c>
      <c r="O4212" s="19">
        <v>30.174886974464119</v>
      </c>
      <c r="P4212" s="19">
        <v>89.939232518967202</v>
      </c>
      <c r="Q4212" s="19">
        <v>0.20007365820599601</v>
      </c>
      <c r="R4212" s="67">
        <v>0.83817006770933267</v>
      </c>
      <c r="S4212" s="67">
        <v>0.98527781912371781</v>
      </c>
      <c r="T4212" s="67">
        <v>0.55522318680081417</v>
      </c>
      <c r="U4212" s="67">
        <v>0</v>
      </c>
      <c r="V4212" s="67">
        <v>0</v>
      </c>
      <c r="W4212" s="67">
        <v>0</v>
      </c>
      <c r="X4212" s="67">
        <v>0</v>
      </c>
      <c r="Y4212" s="68">
        <v>0.47897634287425461</v>
      </c>
      <c r="Z4212" s="69">
        <v>26.923224905812859</v>
      </c>
      <c r="AA4212" s="67">
        <v>26.923224905812859</v>
      </c>
      <c r="AB4212" s="67">
        <v>26.923224905812859</v>
      </c>
      <c r="AC4212" s="67">
        <v>26.923224905812859</v>
      </c>
      <c r="AD4212" s="67">
        <v>26.923224905812859</v>
      </c>
      <c r="AE4212" s="67">
        <v>26.923224905812859</v>
      </c>
      <c r="AF4212" s="67">
        <v>26.923224905812859</v>
      </c>
      <c r="AG4212" s="67">
        <v>26.923224905812859</v>
      </c>
      <c r="AH4212" s="67">
        <v>55.521023657125745</v>
      </c>
      <c r="AI4212" s="69">
        <f t="shared" si="1054"/>
        <v>27.123298564018853</v>
      </c>
      <c r="AJ4212" s="67">
        <f t="shared" si="1054"/>
        <v>27.76139497352219</v>
      </c>
      <c r="AK4212" s="67">
        <f t="shared" si="1054"/>
        <v>27.908502724936575</v>
      </c>
      <c r="AL4212" s="67">
        <f t="shared" si="1054"/>
        <v>27.478448092613672</v>
      </c>
      <c r="AM4212" s="67">
        <f t="shared" si="1054"/>
        <v>26.923224905812859</v>
      </c>
      <c r="AN4212" s="67">
        <f t="shared" si="1054"/>
        <v>26.923224905812859</v>
      </c>
      <c r="AO4212" s="67">
        <f t="shared" si="1053"/>
        <v>26.923224905812859</v>
      </c>
      <c r="AP4212" s="67">
        <f t="shared" si="1053"/>
        <v>26.923224905812859</v>
      </c>
      <c r="AQ4212" s="68">
        <f t="shared" si="1053"/>
        <v>56</v>
      </c>
      <c r="AR4212" s="70">
        <f t="shared" si="1049"/>
        <v>0.2</v>
      </c>
      <c r="AS4212" s="71">
        <f t="shared" si="1050"/>
        <v>0.2</v>
      </c>
      <c r="AT4212" s="71">
        <f t="shared" si="1051"/>
        <v>1</v>
      </c>
      <c r="AU4212" s="71">
        <f t="shared" si="1052"/>
        <v>0.2</v>
      </c>
      <c r="AV4212" s="71">
        <f t="shared" si="1057"/>
        <v>0.2</v>
      </c>
      <c r="AW4212" s="71">
        <f t="shared" si="1057"/>
        <v>0.2</v>
      </c>
      <c r="AX4212" s="71">
        <f t="shared" si="1057"/>
        <v>1</v>
      </c>
      <c r="AY4212" s="71">
        <f t="shared" si="1059"/>
        <v>0.2</v>
      </c>
    </row>
    <row r="4213" spans="1:51" x14ac:dyDescent="0.35">
      <c r="A4213">
        <v>2011</v>
      </c>
      <c r="B4213">
        <v>6</v>
      </c>
      <c r="C4213">
        <v>25</v>
      </c>
      <c r="D4213">
        <v>9</v>
      </c>
      <c r="E4213">
        <v>4209</v>
      </c>
      <c r="F4213" s="112">
        <v>11.9</v>
      </c>
      <c r="G4213">
        <f>F4213+Input!$B$73</f>
        <v>11.9</v>
      </c>
      <c r="H4213" s="39">
        <f t="shared" si="1060"/>
        <v>14.054166666666665</v>
      </c>
      <c r="I4213" s="39">
        <f t="shared" si="1058"/>
        <v>15.157017543859649</v>
      </c>
      <c r="J4213" s="39">
        <f>Input!$B$105</f>
        <v>15</v>
      </c>
      <c r="K4213" s="66">
        <v>93</v>
      </c>
      <c r="L4213" s="66">
        <v>93</v>
      </c>
      <c r="M4213" s="19">
        <v>1.3170661609423042</v>
      </c>
      <c r="N4213" s="19">
        <v>80.23389161902449</v>
      </c>
      <c r="O4213" s="19">
        <v>39.319061505290819</v>
      </c>
      <c r="P4213" s="19">
        <v>102.49335312767833</v>
      </c>
      <c r="Q4213" s="19">
        <v>1.2075877414411077E-3</v>
      </c>
      <c r="R4213" s="67">
        <v>0.80596336042875782</v>
      </c>
      <c r="S4213" s="67">
        <v>1.1385967273527031</v>
      </c>
      <c r="T4213" s="67">
        <v>0.80425557346705634</v>
      </c>
      <c r="U4213" s="67">
        <v>0</v>
      </c>
      <c r="V4213" s="67">
        <v>0</v>
      </c>
      <c r="W4213" s="67">
        <v>0</v>
      </c>
      <c r="X4213" s="67">
        <v>0</v>
      </c>
      <c r="Y4213" s="68">
        <v>0.76610838097550982</v>
      </c>
      <c r="Z4213" s="69">
        <v>39.215226912654593</v>
      </c>
      <c r="AA4213" s="67">
        <v>39.215226912654593</v>
      </c>
      <c r="AB4213" s="67">
        <v>39.215226912654593</v>
      </c>
      <c r="AC4213" s="67">
        <v>39.215226912654593</v>
      </c>
      <c r="AD4213" s="67">
        <v>39.215226912654593</v>
      </c>
      <c r="AE4213" s="67">
        <v>39.215226912654593</v>
      </c>
      <c r="AF4213" s="67">
        <v>39.215226912654593</v>
      </c>
      <c r="AG4213" s="67">
        <v>39.215226912654593</v>
      </c>
      <c r="AH4213" s="67">
        <v>80.23389161902449</v>
      </c>
      <c r="AI4213" s="69">
        <f t="shared" si="1054"/>
        <v>39.216434500396034</v>
      </c>
      <c r="AJ4213" s="67">
        <f t="shared" si="1054"/>
        <v>40.021190273083349</v>
      </c>
      <c r="AK4213" s="67">
        <f t="shared" si="1054"/>
        <v>40.353823640007299</v>
      </c>
      <c r="AL4213" s="67">
        <f t="shared" si="1054"/>
        <v>40.019482486121646</v>
      </c>
      <c r="AM4213" s="67">
        <f t="shared" si="1054"/>
        <v>39.215226912654593</v>
      </c>
      <c r="AN4213" s="67">
        <f t="shared" si="1054"/>
        <v>39.215226912654593</v>
      </c>
      <c r="AO4213" s="67">
        <f t="shared" si="1053"/>
        <v>39.215226912654593</v>
      </c>
      <c r="AP4213" s="67">
        <f t="shared" si="1053"/>
        <v>39.215226912654593</v>
      </c>
      <c r="AQ4213" s="68">
        <f t="shared" si="1053"/>
        <v>81</v>
      </c>
      <c r="AR4213" s="70">
        <f t="shared" si="1049"/>
        <v>0.2</v>
      </c>
      <c r="AS4213" s="71">
        <f t="shared" si="1050"/>
        <v>0.2</v>
      </c>
      <c r="AT4213" s="71">
        <f t="shared" si="1051"/>
        <v>1</v>
      </c>
      <c r="AU4213" s="71">
        <f t="shared" si="1052"/>
        <v>0.2</v>
      </c>
      <c r="AV4213" s="71">
        <f t="shared" ref="AV4213:AX4232" si="1061">AV4045</f>
        <v>0.2</v>
      </c>
      <c r="AW4213" s="71">
        <f t="shared" si="1061"/>
        <v>0.2</v>
      </c>
      <c r="AX4213" s="71">
        <f t="shared" si="1061"/>
        <v>1</v>
      </c>
      <c r="AY4213" s="71">
        <f t="shared" si="1059"/>
        <v>0.2</v>
      </c>
    </row>
    <row r="4214" spans="1:51" x14ac:dyDescent="0.35">
      <c r="A4214">
        <v>2011</v>
      </c>
      <c r="B4214">
        <v>6</v>
      </c>
      <c r="C4214">
        <v>25</v>
      </c>
      <c r="D4214">
        <v>10</v>
      </c>
      <c r="E4214">
        <v>4210</v>
      </c>
      <c r="F4214" s="112">
        <v>11.9</v>
      </c>
      <c r="G4214">
        <f>F4214+Input!$B$73</f>
        <v>11.9</v>
      </c>
      <c r="H4214" s="39">
        <f t="shared" si="1060"/>
        <v>14.054166666666665</v>
      </c>
      <c r="I4214" s="39">
        <f t="shared" si="1058"/>
        <v>15.157017543859649</v>
      </c>
      <c r="J4214" s="39">
        <f>Input!$B$105</f>
        <v>15</v>
      </c>
      <c r="K4214" s="66">
        <v>93</v>
      </c>
      <c r="L4214" s="66">
        <v>93</v>
      </c>
      <c r="M4214" s="19">
        <v>1.4688372180091762</v>
      </c>
      <c r="N4214" s="19">
        <v>101.97121302417418</v>
      </c>
      <c r="O4214" s="19">
        <v>47.971581563709293</v>
      </c>
      <c r="P4214" s="19">
        <v>117.35123442981993</v>
      </c>
      <c r="Q4214" s="19">
        <v>0</v>
      </c>
      <c r="R4214" s="67">
        <v>0.61066391903919659</v>
      </c>
      <c r="S4214" s="67">
        <v>1.1094285599114722</v>
      </c>
      <c r="T4214" s="67">
        <v>0.95830499687165926</v>
      </c>
      <c r="U4214" s="67">
        <v>0.24581936355433487</v>
      </c>
      <c r="V4214" s="67">
        <v>0</v>
      </c>
      <c r="W4214" s="67">
        <v>0</v>
      </c>
      <c r="X4214" s="67">
        <v>0</v>
      </c>
      <c r="Y4214" s="68">
        <v>1.0287869758258239</v>
      </c>
      <c r="Z4214" s="69">
        <v>50.174650646354621</v>
      </c>
      <c r="AA4214" s="67">
        <v>50.174650646354621</v>
      </c>
      <c r="AB4214" s="67">
        <v>50.174650646354621</v>
      </c>
      <c r="AC4214" s="67">
        <v>50.174650646354621</v>
      </c>
      <c r="AD4214" s="67">
        <v>50.174650646354621</v>
      </c>
      <c r="AE4214" s="67">
        <v>50.174650646354621</v>
      </c>
      <c r="AF4214" s="67">
        <v>50.174650646354621</v>
      </c>
      <c r="AG4214" s="67">
        <v>50.174650646354621</v>
      </c>
      <c r="AH4214" s="67">
        <v>101.97121302417418</v>
      </c>
      <c r="AI4214" s="69">
        <f t="shared" si="1054"/>
        <v>50.174650646354621</v>
      </c>
      <c r="AJ4214" s="67">
        <f t="shared" si="1054"/>
        <v>50.785314565393818</v>
      </c>
      <c r="AK4214" s="67">
        <f t="shared" si="1054"/>
        <v>51.284079206266092</v>
      </c>
      <c r="AL4214" s="67">
        <f t="shared" si="1054"/>
        <v>51.132955643226282</v>
      </c>
      <c r="AM4214" s="67">
        <f t="shared" si="1054"/>
        <v>50.420470009908954</v>
      </c>
      <c r="AN4214" s="67">
        <f t="shared" si="1054"/>
        <v>50.174650646354621</v>
      </c>
      <c r="AO4214" s="67">
        <f t="shared" si="1053"/>
        <v>50.174650646354621</v>
      </c>
      <c r="AP4214" s="67">
        <f t="shared" si="1053"/>
        <v>50.174650646354621</v>
      </c>
      <c r="AQ4214" s="68">
        <f t="shared" si="1053"/>
        <v>103</v>
      </c>
      <c r="AR4214" s="70">
        <f t="shared" si="1049"/>
        <v>0.2</v>
      </c>
      <c r="AS4214" s="71">
        <f t="shared" si="1050"/>
        <v>0.2</v>
      </c>
      <c r="AT4214" s="71">
        <f t="shared" si="1051"/>
        <v>1</v>
      </c>
      <c r="AU4214" s="71">
        <f t="shared" si="1052"/>
        <v>0.2</v>
      </c>
      <c r="AV4214" s="71">
        <f t="shared" si="1061"/>
        <v>0.2</v>
      </c>
      <c r="AW4214" s="71">
        <f t="shared" si="1061"/>
        <v>0.2</v>
      </c>
      <c r="AX4214" s="71">
        <f t="shared" si="1061"/>
        <v>1</v>
      </c>
      <c r="AY4214" s="71">
        <f t="shared" si="1059"/>
        <v>0.2</v>
      </c>
    </row>
    <row r="4215" spans="1:51" x14ac:dyDescent="0.35">
      <c r="A4215">
        <v>2011</v>
      </c>
      <c r="B4215">
        <v>6</v>
      </c>
      <c r="C4215">
        <v>25</v>
      </c>
      <c r="D4215">
        <v>11</v>
      </c>
      <c r="E4215">
        <v>4211</v>
      </c>
      <c r="F4215" s="112">
        <v>12.2</v>
      </c>
      <c r="G4215">
        <f>F4215+Input!$B$73</f>
        <v>12.2</v>
      </c>
      <c r="H4215" s="39">
        <f t="shared" si="1060"/>
        <v>14.054166666666665</v>
      </c>
      <c r="I4215" s="39">
        <f t="shared" si="1058"/>
        <v>15.157017543859649</v>
      </c>
      <c r="J4215" s="39">
        <f>Input!$B$105</f>
        <v>15</v>
      </c>
      <c r="K4215" s="66">
        <v>94</v>
      </c>
      <c r="L4215" s="66">
        <v>94</v>
      </c>
      <c r="M4215" s="19">
        <v>1.1464542435305687</v>
      </c>
      <c r="N4215" s="19">
        <v>102.09109815193194</v>
      </c>
      <c r="O4215" s="19">
        <v>55.358485339080772</v>
      </c>
      <c r="P4215" s="19">
        <v>136.19581410611369</v>
      </c>
      <c r="Q4215" s="19">
        <v>0</v>
      </c>
      <c r="R4215" s="67">
        <v>0.23270665563939955</v>
      </c>
      <c r="S4215" s="67">
        <v>0.68174318548148838</v>
      </c>
      <c r="T4215" s="67">
        <v>0.73142380332395796</v>
      </c>
      <c r="U4215" s="67">
        <v>0.35264627702176438</v>
      </c>
      <c r="V4215" s="67">
        <v>0</v>
      </c>
      <c r="W4215" s="67">
        <v>0</v>
      </c>
      <c r="X4215" s="67">
        <v>0</v>
      </c>
      <c r="Y4215" s="68">
        <v>0.90890184806805507</v>
      </c>
      <c r="Z4215" s="69">
        <v>50.18982859660143</v>
      </c>
      <c r="AA4215" s="67">
        <v>50.18982859660143</v>
      </c>
      <c r="AB4215" s="67">
        <v>50.18982859660143</v>
      </c>
      <c r="AC4215" s="67">
        <v>50.18982859660143</v>
      </c>
      <c r="AD4215" s="67">
        <v>50.18982859660143</v>
      </c>
      <c r="AE4215" s="67">
        <v>50.18982859660143</v>
      </c>
      <c r="AF4215" s="67">
        <v>50.18982859660143</v>
      </c>
      <c r="AG4215" s="67">
        <v>50.18982859660143</v>
      </c>
      <c r="AH4215" s="67">
        <v>102.09109815193194</v>
      </c>
      <c r="AI4215" s="69">
        <f t="shared" si="1054"/>
        <v>50.18982859660143</v>
      </c>
      <c r="AJ4215" s="67">
        <f t="shared" si="1054"/>
        <v>50.422535252240827</v>
      </c>
      <c r="AK4215" s="67">
        <f t="shared" si="1054"/>
        <v>50.871571782082917</v>
      </c>
      <c r="AL4215" s="67">
        <f t="shared" ref="AL4215:AQ4267" si="1062">(T4215+AC4215)</f>
        <v>50.921252399925386</v>
      </c>
      <c r="AM4215" s="67">
        <f t="shared" si="1062"/>
        <v>50.542474873623192</v>
      </c>
      <c r="AN4215" s="67">
        <f t="shared" si="1062"/>
        <v>50.18982859660143</v>
      </c>
      <c r="AO4215" s="67">
        <f t="shared" si="1053"/>
        <v>50.18982859660143</v>
      </c>
      <c r="AP4215" s="67">
        <f t="shared" si="1053"/>
        <v>50.18982859660143</v>
      </c>
      <c r="AQ4215" s="68">
        <f t="shared" si="1053"/>
        <v>103</v>
      </c>
      <c r="AR4215" s="70">
        <f t="shared" si="1049"/>
        <v>0.2</v>
      </c>
      <c r="AS4215" s="71">
        <f t="shared" si="1050"/>
        <v>0.2</v>
      </c>
      <c r="AT4215" s="71">
        <f t="shared" si="1051"/>
        <v>1</v>
      </c>
      <c r="AU4215" s="71">
        <f t="shared" si="1052"/>
        <v>0.2</v>
      </c>
      <c r="AV4215" s="71">
        <f t="shared" si="1061"/>
        <v>0.2</v>
      </c>
      <c r="AW4215" s="71">
        <f t="shared" si="1061"/>
        <v>0.2</v>
      </c>
      <c r="AX4215" s="71">
        <f t="shared" si="1061"/>
        <v>1</v>
      </c>
      <c r="AY4215" s="71">
        <f t="shared" si="1059"/>
        <v>0.2</v>
      </c>
    </row>
    <row r="4216" spans="1:51" x14ac:dyDescent="0.35">
      <c r="A4216">
        <v>2011</v>
      </c>
      <c r="B4216">
        <v>6</v>
      </c>
      <c r="C4216">
        <v>25</v>
      </c>
      <c r="D4216">
        <v>12</v>
      </c>
      <c r="E4216">
        <v>4212</v>
      </c>
      <c r="F4216" s="112">
        <v>12.6</v>
      </c>
      <c r="G4216">
        <f>F4216+Input!$B$73</f>
        <v>12.6</v>
      </c>
      <c r="H4216" s="39">
        <f t="shared" si="1060"/>
        <v>14.054166666666665</v>
      </c>
      <c r="I4216" s="39">
        <f t="shared" si="1058"/>
        <v>15.157017543859649</v>
      </c>
      <c r="J4216" s="39">
        <f>Input!$B$105</f>
        <v>15</v>
      </c>
      <c r="K4216" s="66">
        <v>93</v>
      </c>
      <c r="L4216" s="66">
        <v>93</v>
      </c>
      <c r="M4216" s="19">
        <v>1.6532334141265588</v>
      </c>
      <c r="N4216" s="19">
        <v>131.5906458882846</v>
      </c>
      <c r="O4216" s="19">
        <v>60.218746478425665</v>
      </c>
      <c r="P4216" s="19">
        <v>160.53951352390584</v>
      </c>
      <c r="Q4216" s="19">
        <v>0</v>
      </c>
      <c r="R4216" s="67">
        <v>0</v>
      </c>
      <c r="S4216" s="67">
        <v>0.65050080690419099</v>
      </c>
      <c r="T4216" s="67">
        <v>0.93955935432894899</v>
      </c>
      <c r="U4216" s="67">
        <v>0.67823677464231735</v>
      </c>
      <c r="V4216" s="67">
        <v>1.9612290870400704E-2</v>
      </c>
      <c r="W4216" s="67">
        <v>0</v>
      </c>
      <c r="X4216" s="67">
        <v>0</v>
      </c>
      <c r="Y4216" s="68">
        <v>1.4093541117154018</v>
      </c>
      <c r="Z4216" s="69">
        <v>65.441345720075418</v>
      </c>
      <c r="AA4216" s="67">
        <v>65.441345720075418</v>
      </c>
      <c r="AB4216" s="67">
        <v>65.441345720075418</v>
      </c>
      <c r="AC4216" s="67">
        <v>65.441345720075418</v>
      </c>
      <c r="AD4216" s="67">
        <v>65.441345720075418</v>
      </c>
      <c r="AE4216" s="67">
        <v>65.441345720075418</v>
      </c>
      <c r="AF4216" s="67">
        <v>65.441345720075418</v>
      </c>
      <c r="AG4216" s="67">
        <v>65.441345720075418</v>
      </c>
      <c r="AH4216" s="67">
        <v>131.5906458882846</v>
      </c>
      <c r="AI4216" s="69">
        <f t="shared" ref="AI4216:AN4279" si="1063">(Q4216+Z4216)</f>
        <v>65.441345720075418</v>
      </c>
      <c r="AJ4216" s="67">
        <f t="shared" si="1063"/>
        <v>65.441345720075418</v>
      </c>
      <c r="AK4216" s="67">
        <f t="shared" si="1063"/>
        <v>66.091846526979609</v>
      </c>
      <c r="AL4216" s="67">
        <f t="shared" si="1062"/>
        <v>66.380905074404367</v>
      </c>
      <c r="AM4216" s="67">
        <f t="shared" si="1062"/>
        <v>66.119582494717733</v>
      </c>
      <c r="AN4216" s="67">
        <f t="shared" si="1062"/>
        <v>65.460958010945816</v>
      </c>
      <c r="AO4216" s="67">
        <f t="shared" si="1053"/>
        <v>65.441345720075418</v>
      </c>
      <c r="AP4216" s="67">
        <f t="shared" si="1053"/>
        <v>65.441345720075418</v>
      </c>
      <c r="AQ4216" s="68">
        <f t="shared" si="1053"/>
        <v>133</v>
      </c>
      <c r="AR4216" s="70">
        <f t="shared" si="1049"/>
        <v>0.2</v>
      </c>
      <c r="AS4216" s="71">
        <f t="shared" si="1050"/>
        <v>0.2</v>
      </c>
      <c r="AT4216" s="71">
        <f t="shared" si="1051"/>
        <v>1</v>
      </c>
      <c r="AU4216" s="71">
        <f t="shared" si="1052"/>
        <v>0.2</v>
      </c>
      <c r="AV4216" s="71">
        <f t="shared" si="1061"/>
        <v>0.2</v>
      </c>
      <c r="AW4216" s="71">
        <f t="shared" si="1061"/>
        <v>0.2</v>
      </c>
      <c r="AX4216" s="71">
        <f t="shared" si="1061"/>
        <v>1</v>
      </c>
      <c r="AY4216" s="71">
        <f t="shared" si="1059"/>
        <v>0.2</v>
      </c>
    </row>
    <row r="4217" spans="1:51" x14ac:dyDescent="0.35">
      <c r="A4217">
        <v>2011</v>
      </c>
      <c r="B4217">
        <v>6</v>
      </c>
      <c r="C4217">
        <v>25</v>
      </c>
      <c r="D4217">
        <v>13</v>
      </c>
      <c r="E4217">
        <v>4213</v>
      </c>
      <c r="F4217" s="112">
        <v>13</v>
      </c>
      <c r="G4217">
        <f>F4217+Input!$B$73</f>
        <v>13</v>
      </c>
      <c r="H4217" s="39">
        <f t="shared" si="1060"/>
        <v>14.054166666666665</v>
      </c>
      <c r="I4217" s="39">
        <f t="shared" si="1058"/>
        <v>15.157017543859649</v>
      </c>
      <c r="J4217" s="39">
        <f>Input!$B$105</f>
        <v>15</v>
      </c>
      <c r="K4217" s="66">
        <v>94</v>
      </c>
      <c r="L4217" s="66">
        <v>94</v>
      </c>
      <c r="M4217" s="19">
        <v>1.8382652966215769</v>
      </c>
      <c r="N4217" s="19">
        <v>142.39095575986335</v>
      </c>
      <c r="O4217" s="19">
        <v>61.085502726883256</v>
      </c>
      <c r="P4217" s="19">
        <v>188.77940974134589</v>
      </c>
      <c r="Q4217" s="19">
        <v>0</v>
      </c>
      <c r="R4217" s="67">
        <v>0</v>
      </c>
      <c r="S4217" s="67">
        <v>0.30418805879448707</v>
      </c>
      <c r="T4217" s="67">
        <v>0.82383242184927663</v>
      </c>
      <c r="U4217" s="67">
        <v>0.86088692530743283</v>
      </c>
      <c r="V4217" s="67">
        <v>0.39364554359016879</v>
      </c>
      <c r="W4217" s="67">
        <v>0</v>
      </c>
      <c r="X4217" s="67">
        <v>0</v>
      </c>
      <c r="Y4217" s="68">
        <v>1.6090442401366545</v>
      </c>
      <c r="Z4217" s="69">
        <v>71.130244390432466</v>
      </c>
      <c r="AA4217" s="67">
        <v>71.130244390432466</v>
      </c>
      <c r="AB4217" s="67">
        <v>71.130244390432466</v>
      </c>
      <c r="AC4217" s="67">
        <v>71.130244390432466</v>
      </c>
      <c r="AD4217" s="67">
        <v>71.130244390432466</v>
      </c>
      <c r="AE4217" s="67">
        <v>71.130244390432466</v>
      </c>
      <c r="AF4217" s="67">
        <v>71.130244390432466</v>
      </c>
      <c r="AG4217" s="67">
        <v>71.130244390432466</v>
      </c>
      <c r="AH4217" s="67">
        <v>142.39095575986335</v>
      </c>
      <c r="AI4217" s="69">
        <f t="shared" si="1063"/>
        <v>71.130244390432466</v>
      </c>
      <c r="AJ4217" s="67">
        <f t="shared" si="1063"/>
        <v>71.130244390432466</v>
      </c>
      <c r="AK4217" s="67">
        <f t="shared" si="1063"/>
        <v>71.434432449226946</v>
      </c>
      <c r="AL4217" s="67">
        <f t="shared" si="1062"/>
        <v>71.954076812281741</v>
      </c>
      <c r="AM4217" s="67">
        <f t="shared" si="1062"/>
        <v>71.991131315739892</v>
      </c>
      <c r="AN4217" s="67">
        <f t="shared" si="1062"/>
        <v>71.523889934022634</v>
      </c>
      <c r="AO4217" s="67">
        <f t="shared" si="1053"/>
        <v>71.130244390432466</v>
      </c>
      <c r="AP4217" s="67">
        <f t="shared" si="1053"/>
        <v>71.130244390432466</v>
      </c>
      <c r="AQ4217" s="68">
        <f t="shared" si="1053"/>
        <v>144</v>
      </c>
      <c r="AR4217" s="70">
        <f t="shared" si="1049"/>
        <v>0.2</v>
      </c>
      <c r="AS4217" s="71">
        <f t="shared" si="1050"/>
        <v>0.2</v>
      </c>
      <c r="AT4217" s="71">
        <f t="shared" si="1051"/>
        <v>1</v>
      </c>
      <c r="AU4217" s="71">
        <f t="shared" si="1052"/>
        <v>0.2</v>
      </c>
      <c r="AV4217" s="71">
        <f t="shared" si="1061"/>
        <v>0.2</v>
      </c>
      <c r="AW4217" s="71">
        <f t="shared" si="1061"/>
        <v>0.2</v>
      </c>
      <c r="AX4217" s="71">
        <f t="shared" si="1061"/>
        <v>1</v>
      </c>
      <c r="AY4217" s="71">
        <f t="shared" si="1059"/>
        <v>0.2</v>
      </c>
    </row>
    <row r="4218" spans="1:51" x14ac:dyDescent="0.35">
      <c r="A4218">
        <v>2011</v>
      </c>
      <c r="B4218">
        <v>6</v>
      </c>
      <c r="C4218">
        <v>25</v>
      </c>
      <c r="D4218">
        <v>14</v>
      </c>
      <c r="E4218">
        <v>4214</v>
      </c>
      <c r="F4218" s="112">
        <v>13.6</v>
      </c>
      <c r="G4218">
        <f>F4218+Input!$B$73</f>
        <v>13.6</v>
      </c>
      <c r="H4218" s="39">
        <f t="shared" si="1060"/>
        <v>14.054166666666665</v>
      </c>
      <c r="I4218" s="39">
        <f t="shared" si="1058"/>
        <v>15.157017543859649</v>
      </c>
      <c r="J4218" s="39">
        <f>Input!$B$105</f>
        <v>15</v>
      </c>
      <c r="K4218" s="66">
        <v>93</v>
      </c>
      <c r="L4218" s="66">
        <v>93</v>
      </c>
      <c r="M4218" s="19">
        <v>1.5773258776146404</v>
      </c>
      <c r="N4218" s="19">
        <v>129.6440820547586</v>
      </c>
      <c r="O4218" s="19">
        <v>57.614346052076201</v>
      </c>
      <c r="P4218" s="19">
        <v>215.10782354421326</v>
      </c>
      <c r="Q4218" s="19">
        <v>0</v>
      </c>
      <c r="R4218" s="67">
        <v>0</v>
      </c>
      <c r="S4218" s="67">
        <v>0</v>
      </c>
      <c r="T4218" s="67">
        <v>0.45064252178466019</v>
      </c>
      <c r="U4218" s="67">
        <v>0.75370752091563442</v>
      </c>
      <c r="V4218" s="67">
        <v>0.61526087635683313</v>
      </c>
      <c r="W4218" s="67">
        <v>0.1164027548257552</v>
      </c>
      <c r="X4218" s="67">
        <v>0</v>
      </c>
      <c r="Y4218" s="68">
        <v>1.3559179452414014</v>
      </c>
      <c r="Z4218" s="69">
        <v>64.508094372098398</v>
      </c>
      <c r="AA4218" s="67">
        <v>64.508094372098398</v>
      </c>
      <c r="AB4218" s="67">
        <v>64.508094372098398</v>
      </c>
      <c r="AC4218" s="67">
        <v>64.508094372098398</v>
      </c>
      <c r="AD4218" s="67">
        <v>64.508094372098398</v>
      </c>
      <c r="AE4218" s="67">
        <v>64.508094372098398</v>
      </c>
      <c r="AF4218" s="67">
        <v>64.508094372098398</v>
      </c>
      <c r="AG4218" s="67">
        <v>64.508094372098398</v>
      </c>
      <c r="AH4218" s="67">
        <v>129.6440820547586</v>
      </c>
      <c r="AI4218" s="69">
        <f t="shared" si="1063"/>
        <v>64.508094372098398</v>
      </c>
      <c r="AJ4218" s="67">
        <f t="shared" si="1063"/>
        <v>64.508094372098398</v>
      </c>
      <c r="AK4218" s="67">
        <f t="shared" si="1063"/>
        <v>64.508094372098398</v>
      </c>
      <c r="AL4218" s="67">
        <f t="shared" si="1062"/>
        <v>64.958736893883056</v>
      </c>
      <c r="AM4218" s="67">
        <f t="shared" si="1062"/>
        <v>65.261801893014038</v>
      </c>
      <c r="AN4218" s="67">
        <f t="shared" si="1062"/>
        <v>65.123355248455226</v>
      </c>
      <c r="AO4218" s="67">
        <f t="shared" si="1053"/>
        <v>64.624497126924155</v>
      </c>
      <c r="AP4218" s="67">
        <f t="shared" si="1053"/>
        <v>64.508094372098398</v>
      </c>
      <c r="AQ4218" s="68">
        <f t="shared" si="1053"/>
        <v>131</v>
      </c>
      <c r="AR4218" s="70">
        <f t="shared" si="1049"/>
        <v>0.2</v>
      </c>
      <c r="AS4218" s="71">
        <f t="shared" si="1050"/>
        <v>0.2</v>
      </c>
      <c r="AT4218" s="71">
        <f t="shared" si="1051"/>
        <v>1</v>
      </c>
      <c r="AU4218" s="71">
        <f t="shared" si="1052"/>
        <v>0.2</v>
      </c>
      <c r="AV4218" s="71">
        <f t="shared" si="1061"/>
        <v>0.2</v>
      </c>
      <c r="AW4218" s="71">
        <f t="shared" si="1061"/>
        <v>0.2</v>
      </c>
      <c r="AX4218" s="71">
        <f t="shared" si="1061"/>
        <v>1</v>
      </c>
      <c r="AY4218" s="71">
        <f t="shared" si="1059"/>
        <v>0.2</v>
      </c>
    </row>
    <row r="4219" spans="1:51" x14ac:dyDescent="0.35">
      <c r="A4219">
        <v>2011</v>
      </c>
      <c r="B4219">
        <v>6</v>
      </c>
      <c r="C4219">
        <v>25</v>
      </c>
      <c r="D4219">
        <v>15</v>
      </c>
      <c r="E4219">
        <v>4215</v>
      </c>
      <c r="F4219" s="112">
        <v>14.3</v>
      </c>
      <c r="G4219">
        <f>F4219+Input!$B$73</f>
        <v>14.3</v>
      </c>
      <c r="H4219" s="39">
        <f t="shared" si="1060"/>
        <v>14.054166666666665</v>
      </c>
      <c r="I4219" s="39">
        <f t="shared" si="1058"/>
        <v>15.157017543859649</v>
      </c>
      <c r="J4219" s="39">
        <f>Input!$B$105</f>
        <v>15</v>
      </c>
      <c r="K4219" s="66">
        <v>96</v>
      </c>
      <c r="L4219" s="66">
        <v>96</v>
      </c>
      <c r="M4219" s="19">
        <v>2.0171413665409546</v>
      </c>
      <c r="N4219" s="19">
        <v>137.37301193608801</v>
      </c>
      <c r="O4219" s="19">
        <v>51.022403938894932</v>
      </c>
      <c r="P4219" s="19">
        <v>235.9698182599696</v>
      </c>
      <c r="Q4219" s="19">
        <v>0</v>
      </c>
      <c r="R4219" s="67">
        <v>0</v>
      </c>
      <c r="S4219" s="67">
        <v>0</v>
      </c>
      <c r="T4219" s="67">
        <v>0.18560891783646086</v>
      </c>
      <c r="U4219" s="67">
        <v>0.88385387044795893</v>
      </c>
      <c r="V4219" s="67">
        <v>1.0643492129069951</v>
      </c>
      <c r="W4219" s="67">
        <v>0.62136322154624268</v>
      </c>
      <c r="X4219" s="67">
        <v>0</v>
      </c>
      <c r="Y4219" s="68">
        <v>1.6269880639119947</v>
      </c>
      <c r="Z4219" s="69">
        <v>68.48641764688378</v>
      </c>
      <c r="AA4219" s="67">
        <v>68.48641764688378</v>
      </c>
      <c r="AB4219" s="67">
        <v>68.48641764688378</v>
      </c>
      <c r="AC4219" s="67">
        <v>68.48641764688378</v>
      </c>
      <c r="AD4219" s="67">
        <v>68.48641764688378</v>
      </c>
      <c r="AE4219" s="67">
        <v>68.48641764688378</v>
      </c>
      <c r="AF4219" s="67">
        <v>68.48641764688378</v>
      </c>
      <c r="AG4219" s="67">
        <v>68.48641764688378</v>
      </c>
      <c r="AH4219" s="67">
        <v>137.37301193608801</v>
      </c>
      <c r="AI4219" s="69">
        <f t="shared" si="1063"/>
        <v>68.48641764688378</v>
      </c>
      <c r="AJ4219" s="67">
        <f t="shared" si="1063"/>
        <v>68.48641764688378</v>
      </c>
      <c r="AK4219" s="67">
        <f t="shared" si="1063"/>
        <v>68.48641764688378</v>
      </c>
      <c r="AL4219" s="67">
        <f t="shared" si="1062"/>
        <v>68.672026564720241</v>
      </c>
      <c r="AM4219" s="67">
        <f t="shared" si="1062"/>
        <v>69.370271517331744</v>
      </c>
      <c r="AN4219" s="67">
        <f t="shared" si="1062"/>
        <v>69.55076685979077</v>
      </c>
      <c r="AO4219" s="67">
        <f t="shared" si="1053"/>
        <v>69.107780868430027</v>
      </c>
      <c r="AP4219" s="67">
        <f t="shared" si="1053"/>
        <v>68.48641764688378</v>
      </c>
      <c r="AQ4219" s="68">
        <f t="shared" si="1053"/>
        <v>139</v>
      </c>
      <c r="AR4219" s="70">
        <f t="shared" si="1049"/>
        <v>0.2</v>
      </c>
      <c r="AS4219" s="71">
        <f t="shared" si="1050"/>
        <v>0.2</v>
      </c>
      <c r="AT4219" s="71">
        <f t="shared" si="1051"/>
        <v>1</v>
      </c>
      <c r="AU4219" s="71">
        <f t="shared" si="1052"/>
        <v>0.2</v>
      </c>
      <c r="AV4219" s="71">
        <f t="shared" si="1061"/>
        <v>0.2</v>
      </c>
      <c r="AW4219" s="71">
        <f t="shared" si="1061"/>
        <v>0.2</v>
      </c>
      <c r="AX4219" s="71">
        <f t="shared" si="1061"/>
        <v>1</v>
      </c>
      <c r="AY4219" s="71">
        <f t="shared" si="1059"/>
        <v>0.2</v>
      </c>
    </row>
    <row r="4220" spans="1:51" x14ac:dyDescent="0.35">
      <c r="A4220">
        <v>2011</v>
      </c>
      <c r="B4220">
        <v>6</v>
      </c>
      <c r="C4220">
        <v>25</v>
      </c>
      <c r="D4220">
        <v>16</v>
      </c>
      <c r="E4220">
        <v>4216</v>
      </c>
      <c r="F4220" s="112">
        <v>14.8</v>
      </c>
      <c r="G4220">
        <f>F4220+Input!$B$73</f>
        <v>14.8</v>
      </c>
      <c r="H4220" s="39">
        <f t="shared" si="1060"/>
        <v>14.054166666666665</v>
      </c>
      <c r="I4220" s="39">
        <f t="shared" si="1058"/>
        <v>15.157017543859649</v>
      </c>
      <c r="J4220" s="39">
        <f>Input!$B$105</f>
        <v>15</v>
      </c>
      <c r="K4220" s="66">
        <v>97</v>
      </c>
      <c r="L4220" s="66">
        <v>97</v>
      </c>
      <c r="M4220" s="19">
        <v>1.1093228228176835</v>
      </c>
      <c r="N4220" s="19">
        <v>91.201420421525611</v>
      </c>
      <c r="O4220" s="19">
        <v>42.74234931106114</v>
      </c>
      <c r="P4220" s="19">
        <v>252.13955535734505</v>
      </c>
      <c r="Q4220" s="19">
        <v>0</v>
      </c>
      <c r="R4220" s="67">
        <v>0</v>
      </c>
      <c r="S4220" s="67">
        <v>0</v>
      </c>
      <c r="T4220" s="67">
        <v>0</v>
      </c>
      <c r="U4220" s="67">
        <v>0.39049959585294364</v>
      </c>
      <c r="V4220" s="67">
        <v>0.68503213092713988</v>
      </c>
      <c r="W4220" s="67">
        <v>0.57828213436555953</v>
      </c>
      <c r="X4220" s="67">
        <v>0.13278230637069485</v>
      </c>
      <c r="Y4220" s="68">
        <v>0.79857957847438854</v>
      </c>
      <c r="Z4220" s="69">
        <v>44.678141323551756</v>
      </c>
      <c r="AA4220" s="67">
        <v>44.678141323551756</v>
      </c>
      <c r="AB4220" s="67">
        <v>44.678141323551756</v>
      </c>
      <c r="AC4220" s="67">
        <v>44.678141323551756</v>
      </c>
      <c r="AD4220" s="67">
        <v>44.678141323551756</v>
      </c>
      <c r="AE4220" s="67">
        <v>44.678141323551756</v>
      </c>
      <c r="AF4220" s="67">
        <v>44.678141323551756</v>
      </c>
      <c r="AG4220" s="67">
        <v>44.678141323551756</v>
      </c>
      <c r="AH4220" s="67">
        <v>91.201420421525611</v>
      </c>
      <c r="AI4220" s="69">
        <f t="shared" si="1063"/>
        <v>44.678141323551756</v>
      </c>
      <c r="AJ4220" s="67">
        <f t="shared" si="1063"/>
        <v>44.678141323551756</v>
      </c>
      <c r="AK4220" s="67">
        <f t="shared" si="1063"/>
        <v>44.678141323551756</v>
      </c>
      <c r="AL4220" s="67">
        <f t="shared" si="1062"/>
        <v>44.678141323551756</v>
      </c>
      <c r="AM4220" s="67">
        <f t="shared" si="1062"/>
        <v>45.0686409194047</v>
      </c>
      <c r="AN4220" s="67">
        <f t="shared" si="1062"/>
        <v>45.363173454478897</v>
      </c>
      <c r="AO4220" s="67">
        <f t="shared" si="1053"/>
        <v>45.256423457917315</v>
      </c>
      <c r="AP4220" s="67">
        <f t="shared" si="1053"/>
        <v>44.810923629922449</v>
      </c>
      <c r="AQ4220" s="68">
        <f t="shared" si="1053"/>
        <v>92</v>
      </c>
      <c r="AR4220" s="70">
        <f t="shared" si="1049"/>
        <v>0.2</v>
      </c>
      <c r="AS4220" s="71">
        <f t="shared" si="1050"/>
        <v>0.2</v>
      </c>
      <c r="AT4220" s="71">
        <f t="shared" si="1051"/>
        <v>1</v>
      </c>
      <c r="AU4220" s="71">
        <f t="shared" si="1052"/>
        <v>0.2</v>
      </c>
      <c r="AV4220" s="71">
        <f t="shared" si="1061"/>
        <v>0.2</v>
      </c>
      <c r="AW4220" s="71">
        <f t="shared" si="1061"/>
        <v>0.2</v>
      </c>
      <c r="AX4220" s="71">
        <f t="shared" si="1061"/>
        <v>1</v>
      </c>
      <c r="AY4220" s="71">
        <f t="shared" si="1059"/>
        <v>0.2</v>
      </c>
    </row>
    <row r="4221" spans="1:51" x14ac:dyDescent="0.35">
      <c r="A4221">
        <v>2011</v>
      </c>
      <c r="B4221">
        <v>6</v>
      </c>
      <c r="C4221">
        <v>25</v>
      </c>
      <c r="D4221">
        <v>17</v>
      </c>
      <c r="E4221">
        <v>4217</v>
      </c>
      <c r="F4221" s="112">
        <v>16</v>
      </c>
      <c r="G4221">
        <f>F4221+Input!$B$73</f>
        <v>16</v>
      </c>
      <c r="H4221" s="39">
        <f t="shared" si="1060"/>
        <v>14.054166666666665</v>
      </c>
      <c r="I4221" s="39">
        <f t="shared" si="1058"/>
        <v>15.157017543859649</v>
      </c>
      <c r="J4221" s="39">
        <f>Input!$B$105</f>
        <v>15</v>
      </c>
      <c r="K4221" s="66">
        <v>97</v>
      </c>
      <c r="L4221" s="66">
        <v>97</v>
      </c>
      <c r="M4221" s="19">
        <v>1.2154690874790934</v>
      </c>
      <c r="N4221" s="19">
        <v>80.264032940426432</v>
      </c>
      <c r="O4221" s="19">
        <v>33.718959143065177</v>
      </c>
      <c r="P4221" s="19">
        <v>265.41466668924448</v>
      </c>
      <c r="Q4221" s="19">
        <v>0</v>
      </c>
      <c r="R4221" s="67">
        <v>0</v>
      </c>
      <c r="S4221" s="67">
        <v>0</v>
      </c>
      <c r="T4221" s="67">
        <v>0</v>
      </c>
      <c r="U4221" s="67">
        <v>0.27377737527337548</v>
      </c>
      <c r="V4221" s="67">
        <v>0.79437329668832224</v>
      </c>
      <c r="W4221" s="67">
        <v>0.84963611449027621</v>
      </c>
      <c r="X4221" s="67">
        <v>0.40719361950580629</v>
      </c>
      <c r="Y4221" s="68">
        <v>0.73596705957356789</v>
      </c>
      <c r="Z4221" s="69">
        <v>39.112836954322148</v>
      </c>
      <c r="AA4221" s="67">
        <v>39.112836954322148</v>
      </c>
      <c r="AB4221" s="67">
        <v>39.112836954322148</v>
      </c>
      <c r="AC4221" s="67">
        <v>39.112836954322148</v>
      </c>
      <c r="AD4221" s="67">
        <v>39.112836954322148</v>
      </c>
      <c r="AE4221" s="67">
        <v>39.112836954322148</v>
      </c>
      <c r="AF4221" s="67">
        <v>39.112836954322148</v>
      </c>
      <c r="AG4221" s="67">
        <v>39.112836954322148</v>
      </c>
      <c r="AH4221" s="67">
        <v>80.264032940426432</v>
      </c>
      <c r="AI4221" s="69">
        <f t="shared" si="1063"/>
        <v>39.112836954322148</v>
      </c>
      <c r="AJ4221" s="67">
        <f t="shared" si="1063"/>
        <v>39.112836954322148</v>
      </c>
      <c r="AK4221" s="67">
        <f t="shared" si="1063"/>
        <v>39.112836954322148</v>
      </c>
      <c r="AL4221" s="67">
        <f t="shared" si="1062"/>
        <v>39.112836954322148</v>
      </c>
      <c r="AM4221" s="67">
        <f t="shared" si="1062"/>
        <v>39.386614329595524</v>
      </c>
      <c r="AN4221" s="67">
        <f t="shared" si="1062"/>
        <v>39.907210251010468</v>
      </c>
      <c r="AO4221" s="67">
        <f t="shared" si="1053"/>
        <v>39.962473068812422</v>
      </c>
      <c r="AP4221" s="67">
        <f t="shared" si="1053"/>
        <v>39.520030573827952</v>
      </c>
      <c r="AQ4221" s="68">
        <f t="shared" si="1053"/>
        <v>81</v>
      </c>
      <c r="AR4221" s="70">
        <f t="shared" si="1049"/>
        <v>0.2</v>
      </c>
      <c r="AS4221" s="71">
        <f t="shared" si="1050"/>
        <v>0.2</v>
      </c>
      <c r="AT4221" s="71">
        <f t="shared" si="1051"/>
        <v>1</v>
      </c>
      <c r="AU4221" s="71">
        <f t="shared" si="1052"/>
        <v>0.2</v>
      </c>
      <c r="AV4221" s="71">
        <f t="shared" si="1061"/>
        <v>0.2</v>
      </c>
      <c r="AW4221" s="71">
        <f t="shared" si="1061"/>
        <v>0.2</v>
      </c>
      <c r="AX4221" s="71">
        <f t="shared" si="1061"/>
        <v>1</v>
      </c>
      <c r="AY4221" s="71">
        <f t="shared" si="1059"/>
        <v>0.2</v>
      </c>
    </row>
    <row r="4222" spans="1:51" x14ac:dyDescent="0.35">
      <c r="A4222">
        <v>2011</v>
      </c>
      <c r="B4222">
        <v>6</v>
      </c>
      <c r="C4222">
        <v>25</v>
      </c>
      <c r="D4222">
        <v>18</v>
      </c>
      <c r="E4222">
        <v>4218</v>
      </c>
      <c r="F4222" s="112">
        <v>16.5</v>
      </c>
      <c r="G4222">
        <f>F4222+Input!$B$73</f>
        <v>16.5</v>
      </c>
      <c r="H4222" s="39">
        <f t="shared" si="1060"/>
        <v>14.054166666666665</v>
      </c>
      <c r="I4222" s="39">
        <f t="shared" si="1058"/>
        <v>15.157017543859649</v>
      </c>
      <c r="J4222" s="39">
        <f>Input!$B$105</f>
        <v>15</v>
      </c>
      <c r="K4222" s="66">
        <v>95</v>
      </c>
      <c r="L4222" s="66">
        <v>95</v>
      </c>
      <c r="M4222" s="19">
        <v>0.95912975737727169</v>
      </c>
      <c r="N4222" s="19">
        <v>55.548010747302129</v>
      </c>
      <c r="O4222" s="19">
        <v>24.52340810057494</v>
      </c>
      <c r="P4222" s="19">
        <v>277.16103930930637</v>
      </c>
      <c r="Q4222" s="19">
        <v>0</v>
      </c>
      <c r="R4222" s="67">
        <v>0</v>
      </c>
      <c r="S4222" s="67">
        <v>0</v>
      </c>
      <c r="T4222" s="67">
        <v>0</v>
      </c>
      <c r="U4222" s="67">
        <v>6.3777201873638306E-2</v>
      </c>
      <c r="V4222" s="67">
        <v>0.60740446938740844</v>
      </c>
      <c r="W4222" s="67">
        <v>0.7952224365800683</v>
      </c>
      <c r="X4222" s="67">
        <v>0.51720988552750258</v>
      </c>
      <c r="Y4222" s="68">
        <v>0.45198925269787082</v>
      </c>
      <c r="Z4222" s="69">
        <v>26.758915474222</v>
      </c>
      <c r="AA4222" s="67">
        <v>26.758915474222</v>
      </c>
      <c r="AB4222" s="67">
        <v>26.758915474222</v>
      </c>
      <c r="AC4222" s="67">
        <v>26.758915474222</v>
      </c>
      <c r="AD4222" s="67">
        <v>26.758915474222</v>
      </c>
      <c r="AE4222" s="67">
        <v>26.758915474222</v>
      </c>
      <c r="AF4222" s="67">
        <v>26.758915474222</v>
      </c>
      <c r="AG4222" s="67">
        <v>26.758915474222</v>
      </c>
      <c r="AH4222" s="67">
        <v>55.548010747302129</v>
      </c>
      <c r="AI4222" s="69">
        <f t="shared" si="1063"/>
        <v>26.758915474222</v>
      </c>
      <c r="AJ4222" s="67">
        <f t="shared" si="1063"/>
        <v>26.758915474222</v>
      </c>
      <c r="AK4222" s="67">
        <f t="shared" si="1063"/>
        <v>26.758915474222</v>
      </c>
      <c r="AL4222" s="67">
        <f t="shared" si="1062"/>
        <v>26.758915474222</v>
      </c>
      <c r="AM4222" s="67">
        <f t="shared" si="1062"/>
        <v>26.822692676095638</v>
      </c>
      <c r="AN4222" s="67">
        <f t="shared" si="1062"/>
        <v>27.366319943609408</v>
      </c>
      <c r="AO4222" s="67">
        <f t="shared" si="1053"/>
        <v>27.554137910802069</v>
      </c>
      <c r="AP4222" s="67">
        <f t="shared" si="1053"/>
        <v>27.276125359749503</v>
      </c>
      <c r="AQ4222" s="68">
        <f t="shared" si="1053"/>
        <v>56</v>
      </c>
      <c r="AR4222" s="70">
        <f t="shared" si="1049"/>
        <v>0.5</v>
      </c>
      <c r="AS4222" s="71">
        <f t="shared" si="1050"/>
        <v>0.5</v>
      </c>
      <c r="AT4222" s="71">
        <f t="shared" si="1051"/>
        <v>1</v>
      </c>
      <c r="AU4222" s="71">
        <f t="shared" si="1052"/>
        <v>0.5</v>
      </c>
      <c r="AV4222" s="71">
        <f t="shared" si="1061"/>
        <v>0.5</v>
      </c>
      <c r="AW4222" s="71">
        <f t="shared" si="1061"/>
        <v>0.5</v>
      </c>
      <c r="AX4222" s="71">
        <f t="shared" si="1061"/>
        <v>1</v>
      </c>
      <c r="AY4222" s="71">
        <f t="shared" si="1059"/>
        <v>0.5</v>
      </c>
    </row>
    <row r="4223" spans="1:51" x14ac:dyDescent="0.35">
      <c r="A4223">
        <v>2011</v>
      </c>
      <c r="B4223">
        <v>6</v>
      </c>
      <c r="C4223">
        <v>25</v>
      </c>
      <c r="D4223">
        <v>19</v>
      </c>
      <c r="E4223">
        <v>4219</v>
      </c>
      <c r="F4223" s="112">
        <v>16.5</v>
      </c>
      <c r="G4223">
        <f>F4223+Input!$B$73</f>
        <v>16.5</v>
      </c>
      <c r="H4223" s="39">
        <f t="shared" si="1060"/>
        <v>14.054166666666665</v>
      </c>
      <c r="I4223" s="39">
        <f t="shared" si="1058"/>
        <v>15.157017543859649</v>
      </c>
      <c r="J4223" s="39">
        <f>Input!$B$105</f>
        <v>15</v>
      </c>
      <c r="K4223" s="66">
        <v>96</v>
      </c>
      <c r="L4223" s="66">
        <v>96</v>
      </c>
      <c r="M4223" s="19">
        <v>0.97051927963111073</v>
      </c>
      <c r="N4223" s="19">
        <v>38.683358314011372</v>
      </c>
      <c r="O4223" s="19">
        <v>15.55022753926588</v>
      </c>
      <c r="P4223" s="19">
        <v>288.28252097602405</v>
      </c>
      <c r="Q4223" s="19">
        <v>0.11006983812883292</v>
      </c>
      <c r="R4223" s="67">
        <v>0</v>
      </c>
      <c r="S4223" s="67">
        <v>0</v>
      </c>
      <c r="T4223" s="67">
        <v>0</v>
      </c>
      <c r="U4223" s="67">
        <v>0</v>
      </c>
      <c r="V4223" s="67">
        <v>0.54165311483850553</v>
      </c>
      <c r="W4223" s="67">
        <v>0.87608301923507914</v>
      </c>
      <c r="X4223" s="67">
        <v>0.69731537272851252</v>
      </c>
      <c r="Y4223" s="68">
        <v>0.3166416859886283</v>
      </c>
      <c r="Z4223" s="69">
        <v>18.480091580166338</v>
      </c>
      <c r="AA4223" s="67">
        <v>18.480091580166338</v>
      </c>
      <c r="AB4223" s="67">
        <v>18.480091580166338</v>
      </c>
      <c r="AC4223" s="67">
        <v>18.480091580166338</v>
      </c>
      <c r="AD4223" s="67">
        <v>18.480091580166338</v>
      </c>
      <c r="AE4223" s="67">
        <v>18.480091580166338</v>
      </c>
      <c r="AF4223" s="67">
        <v>18.480091580166338</v>
      </c>
      <c r="AG4223" s="67">
        <v>18.480091580166338</v>
      </c>
      <c r="AH4223" s="67">
        <v>38.683358314011372</v>
      </c>
      <c r="AI4223" s="69">
        <f t="shared" si="1063"/>
        <v>18.590161418295171</v>
      </c>
      <c r="AJ4223" s="67">
        <f t="shared" si="1063"/>
        <v>18.480091580166338</v>
      </c>
      <c r="AK4223" s="67">
        <f t="shared" si="1063"/>
        <v>18.480091580166338</v>
      </c>
      <c r="AL4223" s="67">
        <f t="shared" si="1062"/>
        <v>18.480091580166338</v>
      </c>
      <c r="AM4223" s="67">
        <f t="shared" si="1062"/>
        <v>18.480091580166338</v>
      </c>
      <c r="AN4223" s="67">
        <f t="shared" si="1062"/>
        <v>19.021744695004845</v>
      </c>
      <c r="AO4223" s="67">
        <f t="shared" si="1053"/>
        <v>19.356174599401417</v>
      </c>
      <c r="AP4223" s="67">
        <f t="shared" si="1053"/>
        <v>19.177406952894849</v>
      </c>
      <c r="AQ4223" s="68">
        <f t="shared" si="1053"/>
        <v>39</v>
      </c>
      <c r="AR4223" s="70">
        <f t="shared" si="1049"/>
        <v>0.5</v>
      </c>
      <c r="AS4223" s="71">
        <f t="shared" si="1050"/>
        <v>0.5</v>
      </c>
      <c r="AT4223" s="71">
        <f t="shared" si="1051"/>
        <v>1</v>
      </c>
      <c r="AU4223" s="71">
        <f t="shared" si="1052"/>
        <v>0.5</v>
      </c>
      <c r="AV4223" s="71">
        <f t="shared" si="1061"/>
        <v>0.5</v>
      </c>
      <c r="AW4223" s="71">
        <f t="shared" si="1061"/>
        <v>0.5</v>
      </c>
      <c r="AX4223" s="71">
        <f t="shared" si="1061"/>
        <v>1</v>
      </c>
      <c r="AY4223" s="71">
        <f t="shared" si="1059"/>
        <v>0.5</v>
      </c>
    </row>
    <row r="4224" spans="1:51" x14ac:dyDescent="0.35">
      <c r="A4224">
        <v>2011</v>
      </c>
      <c r="B4224">
        <v>6</v>
      </c>
      <c r="C4224">
        <v>25</v>
      </c>
      <c r="D4224">
        <v>20</v>
      </c>
      <c r="E4224">
        <v>4220</v>
      </c>
      <c r="F4224" s="112">
        <v>16.3</v>
      </c>
      <c r="G4224">
        <f>F4224+Input!$B$73</f>
        <v>16.3</v>
      </c>
      <c r="H4224" s="39">
        <f t="shared" si="1060"/>
        <v>14.054166666666665</v>
      </c>
      <c r="I4224" s="39">
        <f t="shared" si="1058"/>
        <v>15.157017543859649</v>
      </c>
      <c r="J4224" s="39">
        <f>Input!$B$105</f>
        <v>15</v>
      </c>
      <c r="K4224" s="66">
        <v>97</v>
      </c>
      <c r="L4224" s="66">
        <v>97</v>
      </c>
      <c r="M4224" s="19">
        <v>0.40912192708965439</v>
      </c>
      <c r="N4224" s="19">
        <v>13.926200093339787</v>
      </c>
      <c r="O4224" s="19">
        <v>7.1340066738778054</v>
      </c>
      <c r="P4224" s="19">
        <v>299.39700220553641</v>
      </c>
      <c r="Q4224" s="19">
        <v>0.12364481534779613</v>
      </c>
      <c r="R4224" s="67">
        <v>0</v>
      </c>
      <c r="S4224" s="67">
        <v>0</v>
      </c>
      <c r="T4224" s="67">
        <v>0</v>
      </c>
      <c r="U4224" s="67">
        <v>0</v>
      </c>
      <c r="V4224" s="67">
        <v>0.17720485534406219</v>
      </c>
      <c r="W4224" s="67">
        <v>0.37425032509373202</v>
      </c>
      <c r="X4224" s="67">
        <v>0.35206503012603352</v>
      </c>
      <c r="Y4224" s="68">
        <v>7.3799906660212855E-2</v>
      </c>
      <c r="Z4224" s="69">
        <v>6.5291192413672814</v>
      </c>
      <c r="AA4224" s="67">
        <v>6.5291192413672814</v>
      </c>
      <c r="AB4224" s="67">
        <v>6.5291192413672814</v>
      </c>
      <c r="AC4224" s="67">
        <v>6.5291192413672814</v>
      </c>
      <c r="AD4224" s="67">
        <v>6.5291192413672814</v>
      </c>
      <c r="AE4224" s="67">
        <v>6.5291192413672814</v>
      </c>
      <c r="AF4224" s="67">
        <v>6.5291192413672814</v>
      </c>
      <c r="AG4224" s="67">
        <v>6.5291192413672814</v>
      </c>
      <c r="AH4224" s="67">
        <v>13.926200093339787</v>
      </c>
      <c r="AI4224" s="69">
        <f t="shared" si="1063"/>
        <v>6.6527640567150774</v>
      </c>
      <c r="AJ4224" s="67">
        <f t="shared" si="1063"/>
        <v>6.5291192413672814</v>
      </c>
      <c r="AK4224" s="67">
        <f t="shared" si="1063"/>
        <v>6.5291192413672814</v>
      </c>
      <c r="AL4224" s="67">
        <f t="shared" si="1062"/>
        <v>6.5291192413672814</v>
      </c>
      <c r="AM4224" s="67">
        <f t="shared" si="1062"/>
        <v>6.5291192413672814</v>
      </c>
      <c r="AN4224" s="67">
        <f t="shared" si="1062"/>
        <v>6.7063240967113433</v>
      </c>
      <c r="AO4224" s="67">
        <f t="shared" si="1053"/>
        <v>6.9033695664610137</v>
      </c>
      <c r="AP4224" s="67">
        <f t="shared" si="1053"/>
        <v>6.8811842714933151</v>
      </c>
      <c r="AQ4224" s="68">
        <f t="shared" si="1053"/>
        <v>14</v>
      </c>
      <c r="AR4224" s="70">
        <f t="shared" si="1049"/>
        <v>0.5</v>
      </c>
      <c r="AS4224" s="71">
        <f t="shared" si="1050"/>
        <v>0.5</v>
      </c>
      <c r="AT4224" s="71">
        <f t="shared" si="1051"/>
        <v>1</v>
      </c>
      <c r="AU4224" s="71">
        <f t="shared" si="1052"/>
        <v>0.5</v>
      </c>
      <c r="AV4224" s="71">
        <f t="shared" si="1061"/>
        <v>0.5</v>
      </c>
      <c r="AW4224" s="71">
        <f t="shared" si="1061"/>
        <v>0.5</v>
      </c>
      <c r="AX4224" s="71">
        <f t="shared" si="1061"/>
        <v>1</v>
      </c>
      <c r="AY4224" s="71">
        <f t="shared" si="1059"/>
        <v>0.5</v>
      </c>
    </row>
    <row r="4225" spans="1:51" x14ac:dyDescent="0.35">
      <c r="A4225">
        <v>2011</v>
      </c>
      <c r="B4225">
        <v>6</v>
      </c>
      <c r="C4225">
        <v>25</v>
      </c>
      <c r="D4225">
        <v>21</v>
      </c>
      <c r="E4225">
        <v>4221</v>
      </c>
      <c r="F4225" s="112">
        <v>16.5</v>
      </c>
      <c r="G4225">
        <f>F4225+Input!$B$73</f>
        <v>16.5</v>
      </c>
      <c r="H4225" s="39">
        <f t="shared" si="1060"/>
        <v>14.054166666666665</v>
      </c>
      <c r="I4225" s="39">
        <f t="shared" si="1058"/>
        <v>15.157017543859649</v>
      </c>
      <c r="J4225" s="39">
        <f>Input!$B$105</f>
        <v>15</v>
      </c>
      <c r="K4225" s="66">
        <v>96</v>
      </c>
      <c r="L4225" s="66">
        <v>96</v>
      </c>
      <c r="M4225" s="19">
        <v>1.2897669081420755</v>
      </c>
      <c r="N4225" s="19">
        <v>5.9438424355706072</v>
      </c>
      <c r="O4225" s="19">
        <v>-0.39000214024083357</v>
      </c>
      <c r="P4225" s="19">
        <v>310.94593921954794</v>
      </c>
      <c r="Q4225" s="19">
        <v>0.62819147551847376</v>
      </c>
      <c r="R4225" s="67">
        <v>0</v>
      </c>
      <c r="S4225" s="67">
        <v>0</v>
      </c>
      <c r="T4225" s="67">
        <v>0</v>
      </c>
      <c r="U4225" s="67">
        <v>0</v>
      </c>
      <c r="V4225" s="67">
        <v>0.34422325254449937</v>
      </c>
      <c r="W4225" s="67">
        <v>1.1149966677510841</v>
      </c>
      <c r="X4225" s="67">
        <v>1.2326201569898916</v>
      </c>
      <c r="Y4225" s="68">
        <v>5.6157564429392792E-2</v>
      </c>
      <c r="Z4225" s="69">
        <v>2.7680463158153157</v>
      </c>
      <c r="AA4225" s="67">
        <v>2.7680463158153157</v>
      </c>
      <c r="AB4225" s="67">
        <v>2.7680463158153157</v>
      </c>
      <c r="AC4225" s="67">
        <v>2.7680463158153157</v>
      </c>
      <c r="AD4225" s="67">
        <v>2.7680463158153157</v>
      </c>
      <c r="AE4225" s="67">
        <v>2.7680463158153157</v>
      </c>
      <c r="AF4225" s="67">
        <v>2.7680463158153157</v>
      </c>
      <c r="AG4225" s="67">
        <v>2.7680463158153157</v>
      </c>
      <c r="AH4225" s="67">
        <v>5.9438424355706072</v>
      </c>
      <c r="AI4225" s="69">
        <f t="shared" si="1063"/>
        <v>3.3962377913337893</v>
      </c>
      <c r="AJ4225" s="67">
        <f t="shared" si="1063"/>
        <v>2.7680463158153157</v>
      </c>
      <c r="AK4225" s="67">
        <f t="shared" si="1063"/>
        <v>2.7680463158153157</v>
      </c>
      <c r="AL4225" s="67">
        <f t="shared" si="1062"/>
        <v>2.7680463158153157</v>
      </c>
      <c r="AM4225" s="67">
        <f t="shared" si="1062"/>
        <v>2.7680463158153157</v>
      </c>
      <c r="AN4225" s="67">
        <f t="shared" si="1062"/>
        <v>3.1122695683598152</v>
      </c>
      <c r="AO4225" s="67">
        <f t="shared" si="1053"/>
        <v>3.8830429835663995</v>
      </c>
      <c r="AP4225" s="67">
        <f t="shared" si="1053"/>
        <v>4.0006664728052073</v>
      </c>
      <c r="AQ4225" s="68">
        <f t="shared" si="1053"/>
        <v>6</v>
      </c>
      <c r="AR4225" s="70">
        <f t="shared" si="1049"/>
        <v>0.5</v>
      </c>
      <c r="AS4225" s="71">
        <f t="shared" si="1050"/>
        <v>0.5</v>
      </c>
      <c r="AT4225" s="71">
        <f t="shared" si="1051"/>
        <v>1</v>
      </c>
      <c r="AU4225" s="71">
        <f t="shared" si="1052"/>
        <v>0.5</v>
      </c>
      <c r="AV4225" s="71">
        <f t="shared" si="1061"/>
        <v>0.5</v>
      </c>
      <c r="AW4225" s="71">
        <f t="shared" si="1061"/>
        <v>0.5</v>
      </c>
      <c r="AX4225" s="71">
        <f t="shared" si="1061"/>
        <v>1</v>
      </c>
      <c r="AY4225" s="71">
        <f t="shared" si="1059"/>
        <v>0.5</v>
      </c>
    </row>
    <row r="4226" spans="1:51" x14ac:dyDescent="0.35">
      <c r="A4226">
        <v>2011</v>
      </c>
      <c r="B4226">
        <v>6</v>
      </c>
      <c r="C4226">
        <v>25</v>
      </c>
      <c r="D4226">
        <v>22</v>
      </c>
      <c r="E4226">
        <v>4222</v>
      </c>
      <c r="F4226" s="112">
        <v>16.600000000000001</v>
      </c>
      <c r="G4226">
        <f>F4226+Input!$B$73</f>
        <v>16.600000000000001</v>
      </c>
      <c r="H4226" s="39">
        <f t="shared" si="1060"/>
        <v>14.054166666666665</v>
      </c>
      <c r="I4226" s="39">
        <f t="shared" si="1058"/>
        <v>15.157017543859649</v>
      </c>
      <c r="J4226" s="39">
        <f>Input!$B$105</f>
        <v>15</v>
      </c>
      <c r="K4226" s="66">
        <v>94</v>
      </c>
      <c r="L4226" s="66">
        <v>94</v>
      </c>
      <c r="M4226" s="19">
        <v>0</v>
      </c>
      <c r="N4226" s="19">
        <v>0</v>
      </c>
      <c r="O4226" s="19">
        <v>-6.6602301128865671</v>
      </c>
      <c r="P4226" s="19">
        <v>323.22358147931413</v>
      </c>
      <c r="Q4226" s="19">
        <v>0</v>
      </c>
      <c r="R4226" s="67">
        <v>0</v>
      </c>
      <c r="S4226" s="67">
        <v>0</v>
      </c>
      <c r="T4226" s="67">
        <v>0</v>
      </c>
      <c r="U4226" s="67">
        <v>0</v>
      </c>
      <c r="V4226" s="67">
        <v>0</v>
      </c>
      <c r="W4226" s="67">
        <v>0</v>
      </c>
      <c r="X4226" s="67">
        <v>0</v>
      </c>
      <c r="Y4226" s="68">
        <v>0</v>
      </c>
      <c r="Z4226" s="69">
        <v>0</v>
      </c>
      <c r="AA4226" s="67">
        <v>0</v>
      </c>
      <c r="AB4226" s="67">
        <v>0</v>
      </c>
      <c r="AC4226" s="67">
        <v>0</v>
      </c>
      <c r="AD4226" s="67">
        <v>0</v>
      </c>
      <c r="AE4226" s="67">
        <v>0</v>
      </c>
      <c r="AF4226" s="67">
        <v>0</v>
      </c>
      <c r="AG4226" s="67">
        <v>0</v>
      </c>
      <c r="AH4226" s="67">
        <v>0</v>
      </c>
      <c r="AI4226" s="69">
        <f t="shared" si="1063"/>
        <v>0</v>
      </c>
      <c r="AJ4226" s="67">
        <f t="shared" si="1063"/>
        <v>0</v>
      </c>
      <c r="AK4226" s="67">
        <f t="shared" si="1063"/>
        <v>0</v>
      </c>
      <c r="AL4226" s="67">
        <f t="shared" si="1062"/>
        <v>0</v>
      </c>
      <c r="AM4226" s="67">
        <f t="shared" si="1062"/>
        <v>0</v>
      </c>
      <c r="AN4226" s="67">
        <f t="shared" si="1062"/>
        <v>0</v>
      </c>
      <c r="AO4226" s="67">
        <f t="shared" si="1053"/>
        <v>0</v>
      </c>
      <c r="AP4226" s="67">
        <f t="shared" si="1053"/>
        <v>0</v>
      </c>
      <c r="AQ4226" s="68">
        <f t="shared" si="1053"/>
        <v>0</v>
      </c>
      <c r="AR4226" s="70">
        <f t="shared" si="1049"/>
        <v>0.5</v>
      </c>
      <c r="AS4226" s="71">
        <f t="shared" si="1050"/>
        <v>0.5</v>
      </c>
      <c r="AT4226" s="71">
        <f t="shared" si="1051"/>
        <v>1</v>
      </c>
      <c r="AU4226" s="71">
        <f t="shared" si="1052"/>
        <v>0.5</v>
      </c>
      <c r="AV4226" s="71">
        <f t="shared" si="1061"/>
        <v>0.5</v>
      </c>
      <c r="AW4226" s="71">
        <f t="shared" si="1061"/>
        <v>0.5</v>
      </c>
      <c r="AX4226" s="71">
        <f t="shared" si="1061"/>
        <v>1</v>
      </c>
      <c r="AY4226" s="71">
        <f t="shared" si="1059"/>
        <v>0.5</v>
      </c>
    </row>
    <row r="4227" spans="1:51" x14ac:dyDescent="0.35">
      <c r="A4227">
        <v>2011</v>
      </c>
      <c r="B4227">
        <v>6</v>
      </c>
      <c r="C4227">
        <v>25</v>
      </c>
      <c r="D4227">
        <v>23</v>
      </c>
      <c r="E4227">
        <v>4223</v>
      </c>
      <c r="F4227" s="112">
        <v>16.7</v>
      </c>
      <c r="G4227">
        <f>F4227+Input!$B$73</f>
        <v>16.7</v>
      </c>
      <c r="H4227" s="39">
        <f t="shared" si="1060"/>
        <v>14.054166666666665</v>
      </c>
      <c r="I4227" s="39">
        <f t="shared" si="1058"/>
        <v>15.157017543859649</v>
      </c>
      <c r="J4227" s="39">
        <f>Input!$B$105</f>
        <v>15</v>
      </c>
      <c r="K4227" s="66">
        <v>93</v>
      </c>
      <c r="L4227" s="66">
        <v>93</v>
      </c>
      <c r="M4227" s="19">
        <v>0</v>
      </c>
      <c r="N4227" s="19">
        <v>0</v>
      </c>
      <c r="O4227" s="19">
        <v>-11.296906382856669</v>
      </c>
      <c r="P4227" s="19">
        <v>336.34391165016712</v>
      </c>
      <c r="Q4227" s="19">
        <v>0</v>
      </c>
      <c r="R4227" s="67">
        <v>0</v>
      </c>
      <c r="S4227" s="67">
        <v>0</v>
      </c>
      <c r="T4227" s="67">
        <v>0</v>
      </c>
      <c r="U4227" s="67">
        <v>0</v>
      </c>
      <c r="V4227" s="67">
        <v>0</v>
      </c>
      <c r="W4227" s="67">
        <v>0</v>
      </c>
      <c r="X4227" s="67">
        <v>0</v>
      </c>
      <c r="Y4227" s="68">
        <v>0</v>
      </c>
      <c r="Z4227" s="69">
        <v>0</v>
      </c>
      <c r="AA4227" s="67">
        <v>0</v>
      </c>
      <c r="AB4227" s="67">
        <v>0</v>
      </c>
      <c r="AC4227" s="67">
        <v>0</v>
      </c>
      <c r="AD4227" s="67">
        <v>0</v>
      </c>
      <c r="AE4227" s="67">
        <v>0</v>
      </c>
      <c r="AF4227" s="67">
        <v>0</v>
      </c>
      <c r="AG4227" s="67">
        <v>0</v>
      </c>
      <c r="AH4227" s="67">
        <v>0</v>
      </c>
      <c r="AI4227" s="69">
        <f t="shared" si="1063"/>
        <v>0</v>
      </c>
      <c r="AJ4227" s="67">
        <f t="shared" si="1063"/>
        <v>0</v>
      </c>
      <c r="AK4227" s="67">
        <f t="shared" si="1063"/>
        <v>0</v>
      </c>
      <c r="AL4227" s="67">
        <f t="shared" si="1062"/>
        <v>0</v>
      </c>
      <c r="AM4227" s="67">
        <f t="shared" si="1062"/>
        <v>0</v>
      </c>
      <c r="AN4227" s="67">
        <f t="shared" si="1062"/>
        <v>0</v>
      </c>
      <c r="AO4227" s="67">
        <f t="shared" si="1053"/>
        <v>0</v>
      </c>
      <c r="AP4227" s="67">
        <f t="shared" si="1053"/>
        <v>0</v>
      </c>
      <c r="AQ4227" s="68">
        <f t="shared" si="1053"/>
        <v>0</v>
      </c>
      <c r="AR4227" s="70">
        <f t="shared" si="1049"/>
        <v>0.5</v>
      </c>
      <c r="AS4227" s="71">
        <f t="shared" si="1050"/>
        <v>0.5</v>
      </c>
      <c r="AT4227" s="71">
        <f t="shared" si="1051"/>
        <v>1</v>
      </c>
      <c r="AU4227" s="71">
        <f t="shared" si="1052"/>
        <v>0.5</v>
      </c>
      <c r="AV4227" s="71">
        <f t="shared" si="1061"/>
        <v>0.5</v>
      </c>
      <c r="AW4227" s="71">
        <f t="shared" si="1061"/>
        <v>0.5</v>
      </c>
      <c r="AX4227" s="71">
        <f t="shared" si="1061"/>
        <v>1</v>
      </c>
      <c r="AY4227" s="71">
        <f t="shared" si="1059"/>
        <v>0.5</v>
      </c>
    </row>
    <row r="4228" spans="1:51" x14ac:dyDescent="0.35">
      <c r="A4228">
        <v>2011</v>
      </c>
      <c r="B4228">
        <v>6</v>
      </c>
      <c r="C4228">
        <v>25</v>
      </c>
      <c r="D4228">
        <v>24</v>
      </c>
      <c r="E4228">
        <v>4224</v>
      </c>
      <c r="F4228" s="112">
        <v>16.5</v>
      </c>
      <c r="G4228">
        <f>F4228+Input!$B$73</f>
        <v>16.5</v>
      </c>
      <c r="H4228" s="39">
        <f>AVERAGE(G4205:G4228)</f>
        <v>14.033333333333333</v>
      </c>
      <c r="I4228" s="39">
        <f t="shared" si="1058"/>
        <v>14.922697368421053</v>
      </c>
      <c r="J4228" s="39">
        <f>Input!$B$105</f>
        <v>15</v>
      </c>
      <c r="K4228" s="66">
        <v>94</v>
      </c>
      <c r="L4228" s="66">
        <v>94</v>
      </c>
      <c r="M4228" s="19">
        <v>0</v>
      </c>
      <c r="N4228" s="19">
        <v>0</v>
      </c>
      <c r="O4228" s="19">
        <v>-13.951265482863889</v>
      </c>
      <c r="P4228" s="19">
        <v>350.1827996226537</v>
      </c>
      <c r="Q4228" s="19">
        <v>0</v>
      </c>
      <c r="R4228" s="67">
        <v>0</v>
      </c>
      <c r="S4228" s="67">
        <v>0</v>
      </c>
      <c r="T4228" s="67">
        <v>0</v>
      </c>
      <c r="U4228" s="67">
        <v>0</v>
      </c>
      <c r="V4228" s="67">
        <v>0</v>
      </c>
      <c r="W4228" s="67">
        <v>0</v>
      </c>
      <c r="X4228" s="67">
        <v>0</v>
      </c>
      <c r="Y4228" s="68">
        <v>0</v>
      </c>
      <c r="Z4228" s="69">
        <v>0</v>
      </c>
      <c r="AA4228" s="67">
        <v>0</v>
      </c>
      <c r="AB4228" s="67">
        <v>0</v>
      </c>
      <c r="AC4228" s="67">
        <v>0</v>
      </c>
      <c r="AD4228" s="67">
        <v>0</v>
      </c>
      <c r="AE4228" s="67">
        <v>0</v>
      </c>
      <c r="AF4228" s="67">
        <v>0</v>
      </c>
      <c r="AG4228" s="67">
        <v>0</v>
      </c>
      <c r="AH4228" s="67">
        <v>0</v>
      </c>
      <c r="AI4228" s="69">
        <f t="shared" si="1063"/>
        <v>0</v>
      </c>
      <c r="AJ4228" s="67">
        <f t="shared" si="1063"/>
        <v>0</v>
      </c>
      <c r="AK4228" s="67">
        <f t="shared" si="1063"/>
        <v>0</v>
      </c>
      <c r="AL4228" s="67">
        <f t="shared" si="1062"/>
        <v>0</v>
      </c>
      <c r="AM4228" s="67">
        <f t="shared" si="1062"/>
        <v>0</v>
      </c>
      <c r="AN4228" s="67">
        <f t="shared" si="1062"/>
        <v>0</v>
      </c>
      <c r="AO4228" s="67">
        <f t="shared" si="1053"/>
        <v>0</v>
      </c>
      <c r="AP4228" s="67">
        <f t="shared" si="1053"/>
        <v>0</v>
      </c>
      <c r="AQ4228" s="68">
        <f t="shared" si="1053"/>
        <v>0</v>
      </c>
      <c r="AR4228" s="70">
        <f t="shared" si="1049"/>
        <v>0.5</v>
      </c>
      <c r="AS4228" s="71">
        <f t="shared" si="1050"/>
        <v>0.5</v>
      </c>
      <c r="AT4228" s="71">
        <f t="shared" si="1051"/>
        <v>1</v>
      </c>
      <c r="AU4228" s="71">
        <f t="shared" si="1052"/>
        <v>0.5</v>
      </c>
      <c r="AV4228" s="71">
        <f t="shared" si="1061"/>
        <v>0.5</v>
      </c>
      <c r="AW4228" s="71">
        <f t="shared" si="1061"/>
        <v>0.5</v>
      </c>
      <c r="AX4228" s="71">
        <f t="shared" si="1061"/>
        <v>1</v>
      </c>
      <c r="AY4228" s="71">
        <f t="shared" si="1059"/>
        <v>0.5</v>
      </c>
    </row>
    <row r="4229" spans="1:51" x14ac:dyDescent="0.35">
      <c r="A4229">
        <v>2011</v>
      </c>
      <c r="B4229">
        <v>6</v>
      </c>
      <c r="C4229">
        <v>26</v>
      </c>
      <c r="D4229">
        <v>1</v>
      </c>
      <c r="E4229">
        <v>4225</v>
      </c>
      <c r="F4229" s="112">
        <v>16.3</v>
      </c>
      <c r="G4229">
        <f>F4229+Input!$B$73</f>
        <v>16.3</v>
      </c>
      <c r="H4229" s="39">
        <f>H4228</f>
        <v>14.033333333333333</v>
      </c>
      <c r="I4229" s="39">
        <f t="shared" si="1058"/>
        <v>14.922697368421053</v>
      </c>
      <c r="J4229" s="39">
        <f>Input!$B$105</f>
        <v>15</v>
      </c>
      <c r="K4229" s="66">
        <v>96</v>
      </c>
      <c r="L4229" s="66">
        <v>96</v>
      </c>
      <c r="M4229" s="19">
        <v>0</v>
      </c>
      <c r="N4229" s="19">
        <v>0</v>
      </c>
      <c r="O4229" s="19">
        <v>-14.389400684900835</v>
      </c>
      <c r="P4229" s="19">
        <v>4.369462055262515</v>
      </c>
      <c r="Q4229" s="19">
        <v>0</v>
      </c>
      <c r="R4229" s="67">
        <v>0</v>
      </c>
      <c r="S4229" s="67">
        <v>0</v>
      </c>
      <c r="T4229" s="67">
        <v>0</v>
      </c>
      <c r="U4229" s="67">
        <v>0</v>
      </c>
      <c r="V4229" s="67">
        <v>0</v>
      </c>
      <c r="W4229" s="67">
        <v>0</v>
      </c>
      <c r="X4229" s="67">
        <v>0</v>
      </c>
      <c r="Y4229" s="68">
        <v>0</v>
      </c>
      <c r="Z4229" s="69">
        <v>0</v>
      </c>
      <c r="AA4229" s="67">
        <v>0</v>
      </c>
      <c r="AB4229" s="67">
        <v>0</v>
      </c>
      <c r="AC4229" s="67">
        <v>0</v>
      </c>
      <c r="AD4229" s="67">
        <v>0</v>
      </c>
      <c r="AE4229" s="67">
        <v>0</v>
      </c>
      <c r="AF4229" s="67">
        <v>0</v>
      </c>
      <c r="AG4229" s="67">
        <v>0</v>
      </c>
      <c r="AH4229" s="67">
        <v>0</v>
      </c>
      <c r="AI4229" s="69">
        <f t="shared" si="1063"/>
        <v>0</v>
      </c>
      <c r="AJ4229" s="67">
        <f t="shared" si="1063"/>
        <v>0</v>
      </c>
      <c r="AK4229" s="67">
        <f t="shared" si="1063"/>
        <v>0</v>
      </c>
      <c r="AL4229" s="67">
        <f t="shared" si="1062"/>
        <v>0</v>
      </c>
      <c r="AM4229" s="67">
        <f t="shared" si="1062"/>
        <v>0</v>
      </c>
      <c r="AN4229" s="67">
        <f t="shared" si="1062"/>
        <v>0</v>
      </c>
      <c r="AO4229" s="67">
        <f t="shared" si="1053"/>
        <v>0</v>
      </c>
      <c r="AP4229" s="67">
        <f t="shared" si="1053"/>
        <v>0</v>
      </c>
      <c r="AQ4229" s="68">
        <f t="shared" si="1053"/>
        <v>0</v>
      </c>
      <c r="AR4229" s="70">
        <f t="shared" si="1049"/>
        <v>0.5</v>
      </c>
      <c r="AS4229" s="71">
        <f t="shared" si="1050"/>
        <v>0.1</v>
      </c>
      <c r="AT4229" s="71">
        <f t="shared" si="1051"/>
        <v>0.5</v>
      </c>
      <c r="AU4229" s="71">
        <f t="shared" si="1052"/>
        <v>0.5</v>
      </c>
      <c r="AV4229" s="71">
        <f t="shared" si="1061"/>
        <v>0.5</v>
      </c>
      <c r="AW4229" s="71">
        <f t="shared" si="1061"/>
        <v>0.1</v>
      </c>
      <c r="AX4229" s="71">
        <f t="shared" si="1061"/>
        <v>0.5</v>
      </c>
      <c r="AY4229" s="71">
        <f t="shared" si="1059"/>
        <v>0.5</v>
      </c>
    </row>
    <row r="4230" spans="1:51" x14ac:dyDescent="0.35">
      <c r="A4230">
        <v>2011</v>
      </c>
      <c r="B4230">
        <v>6</v>
      </c>
      <c r="C4230">
        <v>26</v>
      </c>
      <c r="D4230">
        <v>2</v>
      </c>
      <c r="E4230">
        <v>4226</v>
      </c>
      <c r="F4230" s="112">
        <v>16.399999999999999</v>
      </c>
      <c r="G4230">
        <f>F4230+Input!$B$73</f>
        <v>16.399999999999999</v>
      </c>
      <c r="H4230" s="39">
        <f t="shared" ref="H4230:H4251" si="1064">H4229</f>
        <v>14.033333333333333</v>
      </c>
      <c r="I4230" s="39">
        <f t="shared" si="1058"/>
        <v>14.922697368421053</v>
      </c>
      <c r="J4230" s="39">
        <f>Input!$B$105</f>
        <v>15</v>
      </c>
      <c r="K4230" s="66">
        <v>94</v>
      </c>
      <c r="L4230" s="66">
        <v>94</v>
      </c>
      <c r="M4230" s="19">
        <v>0</v>
      </c>
      <c r="N4230" s="19">
        <v>0</v>
      </c>
      <c r="O4230" s="19">
        <v>-12.605773975820274</v>
      </c>
      <c r="P4230" s="19">
        <v>18.35723218919081</v>
      </c>
      <c r="Q4230" s="19">
        <v>0</v>
      </c>
      <c r="R4230" s="67">
        <v>0</v>
      </c>
      <c r="S4230" s="67">
        <v>0</v>
      </c>
      <c r="T4230" s="67">
        <v>0</v>
      </c>
      <c r="U4230" s="67">
        <v>0</v>
      </c>
      <c r="V4230" s="67">
        <v>0</v>
      </c>
      <c r="W4230" s="67">
        <v>0</v>
      </c>
      <c r="X4230" s="67">
        <v>0</v>
      </c>
      <c r="Y4230" s="68">
        <v>0</v>
      </c>
      <c r="Z4230" s="69">
        <v>0</v>
      </c>
      <c r="AA4230" s="67">
        <v>0</v>
      </c>
      <c r="AB4230" s="67">
        <v>0</v>
      </c>
      <c r="AC4230" s="67">
        <v>0</v>
      </c>
      <c r="AD4230" s="67">
        <v>0</v>
      </c>
      <c r="AE4230" s="67">
        <v>0</v>
      </c>
      <c r="AF4230" s="67">
        <v>0</v>
      </c>
      <c r="AG4230" s="67">
        <v>0</v>
      </c>
      <c r="AH4230" s="67">
        <v>0</v>
      </c>
      <c r="AI4230" s="69">
        <f t="shared" si="1063"/>
        <v>0</v>
      </c>
      <c r="AJ4230" s="67">
        <f t="shared" si="1063"/>
        <v>0</v>
      </c>
      <c r="AK4230" s="67">
        <f t="shared" si="1063"/>
        <v>0</v>
      </c>
      <c r="AL4230" s="67">
        <f t="shared" si="1062"/>
        <v>0</v>
      </c>
      <c r="AM4230" s="67">
        <f t="shared" si="1062"/>
        <v>0</v>
      </c>
      <c r="AN4230" s="67">
        <f t="shared" si="1062"/>
        <v>0</v>
      </c>
      <c r="AO4230" s="67">
        <f t="shared" si="1053"/>
        <v>0</v>
      </c>
      <c r="AP4230" s="67">
        <f t="shared" si="1053"/>
        <v>0</v>
      </c>
      <c r="AQ4230" s="68">
        <f t="shared" si="1053"/>
        <v>0</v>
      </c>
      <c r="AR4230" s="70">
        <f t="shared" ref="AR4230:AR4293" si="1065">AV4230</f>
        <v>0.5</v>
      </c>
      <c r="AS4230" s="71">
        <f t="shared" ref="AS4230:AS4293" si="1066">AW4230</f>
        <v>0.1</v>
      </c>
      <c r="AT4230" s="71">
        <f t="shared" ref="AT4230:AT4293" si="1067">AX4230</f>
        <v>0.5</v>
      </c>
      <c r="AU4230" s="71">
        <f t="shared" ref="AU4230:AU4293" si="1068">AY4230</f>
        <v>0.5</v>
      </c>
      <c r="AV4230" s="71">
        <f t="shared" si="1061"/>
        <v>0.5</v>
      </c>
      <c r="AW4230" s="71">
        <f t="shared" si="1061"/>
        <v>0.1</v>
      </c>
      <c r="AX4230" s="71">
        <f t="shared" si="1061"/>
        <v>0.5</v>
      </c>
      <c r="AY4230" s="71">
        <f t="shared" si="1059"/>
        <v>0.5</v>
      </c>
    </row>
    <row r="4231" spans="1:51" x14ac:dyDescent="0.35">
      <c r="A4231">
        <v>2011</v>
      </c>
      <c r="B4231">
        <v>6</v>
      </c>
      <c r="C4231">
        <v>26</v>
      </c>
      <c r="D4231">
        <v>3</v>
      </c>
      <c r="E4231">
        <v>4227</v>
      </c>
      <c r="F4231" s="112">
        <v>16.3</v>
      </c>
      <c r="G4231">
        <f>F4231+Input!$B$73</f>
        <v>16.3</v>
      </c>
      <c r="H4231" s="39">
        <f t="shared" si="1064"/>
        <v>14.033333333333333</v>
      </c>
      <c r="I4231" s="39">
        <f t="shared" si="1058"/>
        <v>14.922697368421053</v>
      </c>
      <c r="J4231" s="39">
        <f>Input!$B$105</f>
        <v>15</v>
      </c>
      <c r="K4231" s="66">
        <v>95</v>
      </c>
      <c r="L4231" s="66">
        <v>95</v>
      </c>
      <c r="M4231" s="19">
        <v>0</v>
      </c>
      <c r="N4231" s="19">
        <v>0</v>
      </c>
      <c r="O4231" s="19">
        <v>-8.7006670689586674</v>
      </c>
      <c r="P4231" s="19">
        <v>31.789573132563483</v>
      </c>
      <c r="Q4231" s="19">
        <v>0</v>
      </c>
      <c r="R4231" s="67">
        <v>0</v>
      </c>
      <c r="S4231" s="67">
        <v>0</v>
      </c>
      <c r="T4231" s="67">
        <v>0</v>
      </c>
      <c r="U4231" s="67">
        <v>0</v>
      </c>
      <c r="V4231" s="67">
        <v>0</v>
      </c>
      <c r="W4231" s="67">
        <v>0</v>
      </c>
      <c r="X4231" s="67">
        <v>0</v>
      </c>
      <c r="Y4231" s="68">
        <v>0</v>
      </c>
      <c r="Z4231" s="69">
        <v>0</v>
      </c>
      <c r="AA4231" s="67">
        <v>0</v>
      </c>
      <c r="AB4231" s="67">
        <v>0</v>
      </c>
      <c r="AC4231" s="67">
        <v>0</v>
      </c>
      <c r="AD4231" s="67">
        <v>0</v>
      </c>
      <c r="AE4231" s="67">
        <v>0</v>
      </c>
      <c r="AF4231" s="67">
        <v>0</v>
      </c>
      <c r="AG4231" s="67">
        <v>0</v>
      </c>
      <c r="AH4231" s="67">
        <v>0</v>
      </c>
      <c r="AI4231" s="69">
        <f t="shared" si="1063"/>
        <v>0</v>
      </c>
      <c r="AJ4231" s="67">
        <f t="shared" si="1063"/>
        <v>0</v>
      </c>
      <c r="AK4231" s="67">
        <f t="shared" si="1063"/>
        <v>0</v>
      </c>
      <c r="AL4231" s="67">
        <f t="shared" si="1062"/>
        <v>0</v>
      </c>
      <c r="AM4231" s="67">
        <f t="shared" si="1062"/>
        <v>0</v>
      </c>
      <c r="AN4231" s="67">
        <f t="shared" si="1062"/>
        <v>0</v>
      </c>
      <c r="AO4231" s="67">
        <f t="shared" si="1053"/>
        <v>0</v>
      </c>
      <c r="AP4231" s="67">
        <f t="shared" si="1053"/>
        <v>0</v>
      </c>
      <c r="AQ4231" s="68">
        <f t="shared" si="1053"/>
        <v>0</v>
      </c>
      <c r="AR4231" s="70">
        <f t="shared" si="1065"/>
        <v>0.5</v>
      </c>
      <c r="AS4231" s="71">
        <f t="shared" si="1066"/>
        <v>0.1</v>
      </c>
      <c r="AT4231" s="71">
        <f t="shared" si="1067"/>
        <v>0.5</v>
      </c>
      <c r="AU4231" s="71">
        <f t="shared" si="1068"/>
        <v>0.5</v>
      </c>
      <c r="AV4231" s="71">
        <f t="shared" si="1061"/>
        <v>0.5</v>
      </c>
      <c r="AW4231" s="71">
        <f t="shared" si="1061"/>
        <v>0.1</v>
      </c>
      <c r="AX4231" s="71">
        <f t="shared" si="1061"/>
        <v>0.5</v>
      </c>
      <c r="AY4231" s="71">
        <f t="shared" si="1059"/>
        <v>0.5</v>
      </c>
    </row>
    <row r="4232" spans="1:51" x14ac:dyDescent="0.35">
      <c r="A4232">
        <v>2011</v>
      </c>
      <c r="B4232">
        <v>6</v>
      </c>
      <c r="C4232">
        <v>26</v>
      </c>
      <c r="D4232">
        <v>4</v>
      </c>
      <c r="E4232">
        <v>4228</v>
      </c>
      <c r="F4232" s="112">
        <v>16.3</v>
      </c>
      <c r="G4232">
        <f>F4232+Input!$B$73</f>
        <v>16.3</v>
      </c>
      <c r="H4232" s="39">
        <f t="shared" si="1064"/>
        <v>14.033333333333333</v>
      </c>
      <c r="I4232" s="39">
        <f t="shared" si="1058"/>
        <v>14.922697368421053</v>
      </c>
      <c r="J4232" s="39">
        <f>Input!$B$105</f>
        <v>15</v>
      </c>
      <c r="K4232" s="66">
        <v>96</v>
      </c>
      <c r="L4232" s="66">
        <v>96</v>
      </c>
      <c r="M4232" s="19">
        <v>0</v>
      </c>
      <c r="N4232" s="19">
        <v>0</v>
      </c>
      <c r="O4232" s="19">
        <v>-3.018501443793852</v>
      </c>
      <c r="P4232" s="19">
        <v>44.395861477846189</v>
      </c>
      <c r="Q4232" s="19">
        <v>0</v>
      </c>
      <c r="R4232" s="67">
        <v>0</v>
      </c>
      <c r="S4232" s="67">
        <v>0</v>
      </c>
      <c r="T4232" s="67">
        <v>0</v>
      </c>
      <c r="U4232" s="67">
        <v>0</v>
      </c>
      <c r="V4232" s="67">
        <v>0</v>
      </c>
      <c r="W4232" s="67">
        <v>0</v>
      </c>
      <c r="X4232" s="67">
        <v>0</v>
      </c>
      <c r="Y4232" s="68">
        <v>0</v>
      </c>
      <c r="Z4232" s="69">
        <v>0</v>
      </c>
      <c r="AA4232" s="67">
        <v>0</v>
      </c>
      <c r="AB4232" s="67">
        <v>0</v>
      </c>
      <c r="AC4232" s="67">
        <v>0</v>
      </c>
      <c r="AD4232" s="67">
        <v>0</v>
      </c>
      <c r="AE4232" s="67">
        <v>0</v>
      </c>
      <c r="AF4232" s="67">
        <v>0</v>
      </c>
      <c r="AG4232" s="67">
        <v>0</v>
      </c>
      <c r="AH4232" s="67">
        <v>0</v>
      </c>
      <c r="AI4232" s="69">
        <f t="shared" si="1063"/>
        <v>0</v>
      </c>
      <c r="AJ4232" s="67">
        <f t="shared" si="1063"/>
        <v>0</v>
      </c>
      <c r="AK4232" s="67">
        <f t="shared" si="1063"/>
        <v>0</v>
      </c>
      <c r="AL4232" s="67">
        <f t="shared" si="1062"/>
        <v>0</v>
      </c>
      <c r="AM4232" s="67">
        <f t="shared" si="1062"/>
        <v>0</v>
      </c>
      <c r="AN4232" s="67">
        <f t="shared" si="1062"/>
        <v>0</v>
      </c>
      <c r="AO4232" s="67">
        <f t="shared" si="1053"/>
        <v>0</v>
      </c>
      <c r="AP4232" s="67">
        <f t="shared" si="1053"/>
        <v>0</v>
      </c>
      <c r="AQ4232" s="68">
        <f t="shared" si="1053"/>
        <v>0</v>
      </c>
      <c r="AR4232" s="70">
        <f t="shared" si="1065"/>
        <v>0.5</v>
      </c>
      <c r="AS4232" s="71">
        <f t="shared" si="1066"/>
        <v>0.1</v>
      </c>
      <c r="AT4232" s="71">
        <f t="shared" si="1067"/>
        <v>0.5</v>
      </c>
      <c r="AU4232" s="71">
        <f t="shared" si="1068"/>
        <v>0.5</v>
      </c>
      <c r="AV4232" s="71">
        <f t="shared" si="1061"/>
        <v>0.5</v>
      </c>
      <c r="AW4232" s="71">
        <f t="shared" si="1061"/>
        <v>0.1</v>
      </c>
      <c r="AX4232" s="71">
        <f t="shared" si="1061"/>
        <v>0.5</v>
      </c>
      <c r="AY4232" s="71">
        <f t="shared" si="1059"/>
        <v>0.5</v>
      </c>
    </row>
    <row r="4233" spans="1:51" x14ac:dyDescent="0.35">
      <c r="A4233">
        <v>2011</v>
      </c>
      <c r="B4233">
        <v>6</v>
      </c>
      <c r="C4233">
        <v>26</v>
      </c>
      <c r="D4233">
        <v>5</v>
      </c>
      <c r="E4233">
        <v>4229</v>
      </c>
      <c r="F4233" s="112">
        <v>16.5</v>
      </c>
      <c r="G4233">
        <f>F4233+Input!$B$73</f>
        <v>16.5</v>
      </c>
      <c r="H4233" s="39">
        <f t="shared" si="1064"/>
        <v>14.033333333333333</v>
      </c>
      <c r="I4233" s="39">
        <f t="shared" si="1058"/>
        <v>14.922697368421053</v>
      </c>
      <c r="J4233" s="39">
        <f>Input!$B$105</f>
        <v>15</v>
      </c>
      <c r="K4233" s="66">
        <v>94</v>
      </c>
      <c r="L4233" s="66">
        <v>94</v>
      </c>
      <c r="M4233" s="19">
        <v>1.631742278470377</v>
      </c>
      <c r="N4233" s="19">
        <v>2.9684164032521045</v>
      </c>
      <c r="O4233" s="19">
        <v>4.0645191179556175</v>
      </c>
      <c r="P4233" s="19">
        <v>56.203895951764224</v>
      </c>
      <c r="Q4233" s="19">
        <v>1.164300124635155</v>
      </c>
      <c r="R4233" s="67">
        <v>1.6293877891165285</v>
      </c>
      <c r="S4233" s="67">
        <v>1.140002185098552</v>
      </c>
      <c r="T4233" s="67">
        <v>0</v>
      </c>
      <c r="U4233" s="67">
        <v>0</v>
      </c>
      <c r="V4233" s="67">
        <v>0</v>
      </c>
      <c r="W4233" s="67">
        <v>0</v>
      </c>
      <c r="X4233" s="67">
        <v>1.7181237815193335E-2</v>
      </c>
      <c r="Y4233" s="68">
        <v>3.1583596747895459E-2</v>
      </c>
      <c r="Z4233" s="69">
        <v>2.9324900758226105</v>
      </c>
      <c r="AA4233" s="67">
        <v>3.6644672997681509</v>
      </c>
      <c r="AB4233" s="67">
        <v>2.8942488157594513</v>
      </c>
      <c r="AC4233" s="67">
        <v>1.1000588200501409</v>
      </c>
      <c r="AD4233" s="67">
        <v>1.1000588200501409</v>
      </c>
      <c r="AE4233" s="67">
        <v>1.1000588200501409</v>
      </c>
      <c r="AF4233" s="67">
        <v>1.1000588200501409</v>
      </c>
      <c r="AG4233" s="67">
        <v>1.1270994743619196</v>
      </c>
      <c r="AH4233" s="67">
        <v>2.9684164032521045</v>
      </c>
      <c r="AI4233" s="69">
        <f t="shared" si="1063"/>
        <v>4.0967902004577654</v>
      </c>
      <c r="AJ4233" s="67">
        <f t="shared" si="1063"/>
        <v>5.2938550888846798</v>
      </c>
      <c r="AK4233" s="67">
        <f t="shared" si="1063"/>
        <v>4.0342510008580028</v>
      </c>
      <c r="AL4233" s="67">
        <f t="shared" si="1062"/>
        <v>1.1000588200501409</v>
      </c>
      <c r="AM4233" s="67">
        <f t="shared" si="1062"/>
        <v>1.1000588200501409</v>
      </c>
      <c r="AN4233" s="67">
        <f t="shared" si="1062"/>
        <v>1.1000588200501409</v>
      </c>
      <c r="AO4233" s="67">
        <f t="shared" si="1053"/>
        <v>1.1000588200501409</v>
      </c>
      <c r="AP4233" s="67">
        <f t="shared" si="1053"/>
        <v>1.144280712177113</v>
      </c>
      <c r="AQ4233" s="68">
        <f t="shared" si="1053"/>
        <v>3</v>
      </c>
      <c r="AR4233" s="70">
        <f t="shared" si="1065"/>
        <v>0.5</v>
      </c>
      <c r="AS4233" s="71">
        <f t="shared" si="1066"/>
        <v>0.1</v>
      </c>
      <c r="AT4233" s="71">
        <f t="shared" si="1067"/>
        <v>0.5</v>
      </c>
      <c r="AU4233" s="71">
        <f t="shared" si="1068"/>
        <v>0.5</v>
      </c>
      <c r="AV4233" s="71">
        <f t="shared" ref="AV4233:AX4252" si="1069">AV4065</f>
        <v>0.5</v>
      </c>
      <c r="AW4233" s="71">
        <f t="shared" si="1069"/>
        <v>0.1</v>
      </c>
      <c r="AX4233" s="71">
        <f t="shared" si="1069"/>
        <v>0.5</v>
      </c>
      <c r="AY4233" s="71">
        <f t="shared" si="1059"/>
        <v>0.5</v>
      </c>
    </row>
    <row r="4234" spans="1:51" x14ac:dyDescent="0.35">
      <c r="A4234">
        <v>2011</v>
      </c>
      <c r="B4234">
        <v>6</v>
      </c>
      <c r="C4234">
        <v>26</v>
      </c>
      <c r="D4234">
        <v>6</v>
      </c>
      <c r="E4234">
        <v>4230</v>
      </c>
      <c r="F4234" s="112">
        <v>16.7</v>
      </c>
      <c r="G4234">
        <f>F4234+Input!$B$73</f>
        <v>16.7</v>
      </c>
      <c r="H4234" s="39">
        <f t="shared" si="1064"/>
        <v>14.033333333333333</v>
      </c>
      <c r="I4234" s="39">
        <f t="shared" si="1058"/>
        <v>14.922697368421053</v>
      </c>
      <c r="J4234" s="39">
        <f>Input!$B$105</f>
        <v>15</v>
      </c>
      <c r="K4234" s="66">
        <v>94</v>
      </c>
      <c r="L4234" s="66">
        <v>94</v>
      </c>
      <c r="M4234" s="19">
        <v>1.8021680668637641</v>
      </c>
      <c r="N4234" s="19">
        <v>24.723399983364846</v>
      </c>
      <c r="O4234" s="19">
        <v>12.176464667630198</v>
      </c>
      <c r="P4234" s="19">
        <v>67.444653018779562</v>
      </c>
      <c r="Q4234" s="19">
        <v>0.99991510016457685</v>
      </c>
      <c r="R4234" s="67">
        <v>1.7633759419972488</v>
      </c>
      <c r="S4234" s="67">
        <v>1.4938750725703647</v>
      </c>
      <c r="T4234" s="67">
        <v>0.34928244612285259</v>
      </c>
      <c r="U4234" s="67">
        <v>0</v>
      </c>
      <c r="V4234" s="67">
        <v>0</v>
      </c>
      <c r="W4234" s="67">
        <v>0</v>
      </c>
      <c r="X4234" s="67">
        <v>0</v>
      </c>
      <c r="Y4234" s="68">
        <v>0.27660001663515388</v>
      </c>
      <c r="Z4234" s="69">
        <v>19.488064571177294</v>
      </c>
      <c r="AA4234" s="67">
        <v>25.376064732610761</v>
      </c>
      <c r="AB4234" s="67">
        <v>23.297606905117181</v>
      </c>
      <c r="AC4234" s="67">
        <v>14.470223495221783</v>
      </c>
      <c r="AD4234" s="67">
        <v>11.776470277675658</v>
      </c>
      <c r="AE4234" s="67">
        <v>11.776470277675658</v>
      </c>
      <c r="AF4234" s="67">
        <v>11.776470277675658</v>
      </c>
      <c r="AG4234" s="67">
        <v>11.776470277675658</v>
      </c>
      <c r="AH4234" s="67">
        <v>24.723399983364846</v>
      </c>
      <c r="AI4234" s="69">
        <f t="shared" si="1063"/>
        <v>20.487979671341872</v>
      </c>
      <c r="AJ4234" s="67">
        <f t="shared" si="1063"/>
        <v>27.139440674608011</v>
      </c>
      <c r="AK4234" s="67">
        <f t="shared" si="1063"/>
        <v>24.791481977687546</v>
      </c>
      <c r="AL4234" s="67">
        <f t="shared" si="1062"/>
        <v>14.819505941344636</v>
      </c>
      <c r="AM4234" s="67">
        <f t="shared" si="1062"/>
        <v>11.776470277675658</v>
      </c>
      <c r="AN4234" s="67">
        <f t="shared" si="1062"/>
        <v>11.776470277675658</v>
      </c>
      <c r="AO4234" s="67">
        <f t="shared" si="1053"/>
        <v>11.776470277675658</v>
      </c>
      <c r="AP4234" s="67">
        <f t="shared" si="1053"/>
        <v>11.776470277675658</v>
      </c>
      <c r="AQ4234" s="68">
        <f t="shared" si="1053"/>
        <v>25</v>
      </c>
      <c r="AR4234" s="70">
        <f t="shared" si="1065"/>
        <v>0.5</v>
      </c>
      <c r="AS4234" s="71">
        <f t="shared" si="1066"/>
        <v>0.1</v>
      </c>
      <c r="AT4234" s="71">
        <f t="shared" si="1067"/>
        <v>0.5</v>
      </c>
      <c r="AU4234" s="71">
        <f t="shared" si="1068"/>
        <v>0.5</v>
      </c>
      <c r="AV4234" s="71">
        <f t="shared" si="1069"/>
        <v>0.5</v>
      </c>
      <c r="AW4234" s="71">
        <f t="shared" si="1069"/>
        <v>0.1</v>
      </c>
      <c r="AX4234" s="71">
        <f t="shared" si="1069"/>
        <v>0.5</v>
      </c>
      <c r="AY4234" s="71">
        <f t="shared" si="1059"/>
        <v>0.5</v>
      </c>
    </row>
    <row r="4235" spans="1:51" x14ac:dyDescent="0.35">
      <c r="A4235">
        <v>2011</v>
      </c>
      <c r="B4235">
        <v>6</v>
      </c>
      <c r="C4235">
        <v>26</v>
      </c>
      <c r="D4235">
        <v>7</v>
      </c>
      <c r="E4235">
        <v>4231</v>
      </c>
      <c r="F4235" s="112">
        <v>17.100000000000001</v>
      </c>
      <c r="G4235">
        <f>F4235+Input!$B$73</f>
        <v>17.100000000000001</v>
      </c>
      <c r="H4235" s="39">
        <f t="shared" si="1064"/>
        <v>14.033333333333333</v>
      </c>
      <c r="I4235" s="39">
        <f t="shared" si="1058"/>
        <v>14.922697368421053</v>
      </c>
      <c r="J4235" s="39">
        <f>Input!$B$105</f>
        <v>15</v>
      </c>
      <c r="K4235" s="66">
        <v>92</v>
      </c>
      <c r="L4235" s="66">
        <v>92</v>
      </c>
      <c r="M4235" s="19">
        <v>3.9534193548606504</v>
      </c>
      <c r="N4235" s="19">
        <v>70.820131825576496</v>
      </c>
      <c r="O4235" s="19">
        <v>20.973028227748674</v>
      </c>
      <c r="P4235" s="19">
        <v>78.503116890608439</v>
      </c>
      <c r="Q4235" s="19">
        <v>1.4823198009155918</v>
      </c>
      <c r="R4235" s="67">
        <v>3.5717388180482716</v>
      </c>
      <c r="S4235" s="67">
        <v>3.5688816768227225</v>
      </c>
      <c r="T4235" s="67">
        <v>1.4754220518192558</v>
      </c>
      <c r="U4235" s="67">
        <v>0</v>
      </c>
      <c r="V4235" s="67">
        <v>0</v>
      </c>
      <c r="W4235" s="67">
        <v>0</v>
      </c>
      <c r="X4235" s="67">
        <v>0</v>
      </c>
      <c r="Y4235" s="68">
        <v>1.179868174423504</v>
      </c>
      <c r="Z4235" s="69">
        <v>41.917789468363623</v>
      </c>
      <c r="AA4235" s="67">
        <v>53.734072112199158</v>
      </c>
      <c r="AB4235" s="67">
        <v>53.717914133355464</v>
      </c>
      <c r="AC4235" s="67">
        <v>41.878780656698638</v>
      </c>
      <c r="AD4235" s="67">
        <v>33.534832487236265</v>
      </c>
      <c r="AE4235" s="67">
        <v>33.534832487236265</v>
      </c>
      <c r="AF4235" s="67">
        <v>33.534832487236265</v>
      </c>
      <c r="AG4235" s="67">
        <v>33.534832487236265</v>
      </c>
      <c r="AH4235" s="67">
        <v>70.820131825576496</v>
      </c>
      <c r="AI4235" s="69">
        <f t="shared" si="1063"/>
        <v>43.400109269279213</v>
      </c>
      <c r="AJ4235" s="67">
        <f t="shared" si="1063"/>
        <v>57.305810930247432</v>
      </c>
      <c r="AK4235" s="67">
        <f t="shared" si="1063"/>
        <v>57.286795810178184</v>
      </c>
      <c r="AL4235" s="67">
        <f t="shared" si="1062"/>
        <v>43.354202708517896</v>
      </c>
      <c r="AM4235" s="67">
        <f t="shared" si="1062"/>
        <v>33.534832487236265</v>
      </c>
      <c r="AN4235" s="67">
        <f t="shared" si="1062"/>
        <v>33.534832487236265</v>
      </c>
      <c r="AO4235" s="67">
        <f t="shared" si="1062"/>
        <v>33.534832487236265</v>
      </c>
      <c r="AP4235" s="67">
        <f t="shared" si="1062"/>
        <v>33.534832487236265</v>
      </c>
      <c r="AQ4235" s="68">
        <f t="shared" si="1062"/>
        <v>72</v>
      </c>
      <c r="AR4235" s="70">
        <f t="shared" si="1065"/>
        <v>0.5</v>
      </c>
      <c r="AS4235" s="71">
        <f t="shared" si="1066"/>
        <v>0.1</v>
      </c>
      <c r="AT4235" s="71">
        <f t="shared" si="1067"/>
        <v>0.5</v>
      </c>
      <c r="AU4235" s="71">
        <f t="shared" si="1068"/>
        <v>0.5</v>
      </c>
      <c r="AV4235" s="71">
        <f t="shared" si="1069"/>
        <v>0.5</v>
      </c>
      <c r="AW4235" s="71">
        <f t="shared" si="1069"/>
        <v>0.1</v>
      </c>
      <c r="AX4235" s="71">
        <f t="shared" si="1069"/>
        <v>0.5</v>
      </c>
      <c r="AY4235" s="71">
        <f t="shared" si="1059"/>
        <v>0.5</v>
      </c>
    </row>
    <row r="4236" spans="1:51" x14ac:dyDescent="0.35">
      <c r="A4236">
        <v>2011</v>
      </c>
      <c r="B4236">
        <v>6</v>
      </c>
      <c r="C4236">
        <v>26</v>
      </c>
      <c r="D4236">
        <v>8</v>
      </c>
      <c r="E4236">
        <v>4232</v>
      </c>
      <c r="F4236" s="112">
        <v>17.899999999999999</v>
      </c>
      <c r="G4236">
        <f>F4236+Input!$B$73</f>
        <v>17.899999999999999</v>
      </c>
      <c r="H4236" s="39">
        <f t="shared" si="1064"/>
        <v>14.033333333333333</v>
      </c>
      <c r="I4236" s="39">
        <f t="shared" si="1058"/>
        <v>14.922697368421053</v>
      </c>
      <c r="J4236" s="39">
        <f>Input!$B$105</f>
        <v>15</v>
      </c>
      <c r="K4236" s="66">
        <v>89</v>
      </c>
      <c r="L4236" s="66">
        <v>89</v>
      </c>
      <c r="M4236" s="19">
        <v>4.7084814631525402</v>
      </c>
      <c r="N4236" s="19">
        <v>114.90761864006912</v>
      </c>
      <c r="O4236" s="19">
        <v>30.124261295241432</v>
      </c>
      <c r="P4236" s="19">
        <v>89.920527609120228</v>
      </c>
      <c r="Q4236" s="19">
        <v>0.87629472035380829</v>
      </c>
      <c r="R4236" s="67">
        <v>3.6660803322576876</v>
      </c>
      <c r="S4236" s="67">
        <v>4.3083258062742766</v>
      </c>
      <c r="T4236" s="67">
        <v>2.4268124540973939</v>
      </c>
      <c r="U4236" s="67">
        <v>0</v>
      </c>
      <c r="V4236" s="67">
        <v>0</v>
      </c>
      <c r="W4236" s="67">
        <v>0</v>
      </c>
      <c r="X4236" s="67">
        <v>0</v>
      </c>
      <c r="Y4236" s="68">
        <v>2.0923813599308829</v>
      </c>
      <c r="Z4236" s="69">
        <v>58.546835558384444</v>
      </c>
      <c r="AA4236" s="67">
        <v>69.62646960230721</v>
      </c>
      <c r="AB4236" s="67">
        <v>72.177147614304459</v>
      </c>
      <c r="AC4236" s="67">
        <v>64.704717008195047</v>
      </c>
      <c r="AD4236" s="67">
        <v>55.066630923765246</v>
      </c>
      <c r="AE4236" s="67">
        <v>55.066630923765246</v>
      </c>
      <c r="AF4236" s="67">
        <v>55.066630923765246</v>
      </c>
      <c r="AG4236" s="67">
        <v>55.066630923765246</v>
      </c>
      <c r="AH4236" s="67">
        <v>114.90761864006912</v>
      </c>
      <c r="AI4236" s="69">
        <f t="shared" si="1063"/>
        <v>59.423130278738256</v>
      </c>
      <c r="AJ4236" s="67">
        <f t="shared" si="1063"/>
        <v>73.292549934564903</v>
      </c>
      <c r="AK4236" s="67">
        <f t="shared" si="1063"/>
        <v>76.485473420578742</v>
      </c>
      <c r="AL4236" s="67">
        <f t="shared" si="1062"/>
        <v>67.131529462292434</v>
      </c>
      <c r="AM4236" s="67">
        <f t="shared" si="1062"/>
        <v>55.066630923765246</v>
      </c>
      <c r="AN4236" s="67">
        <f t="shared" si="1062"/>
        <v>55.066630923765246</v>
      </c>
      <c r="AO4236" s="67">
        <f t="shared" si="1062"/>
        <v>55.066630923765246</v>
      </c>
      <c r="AP4236" s="67">
        <f t="shared" si="1062"/>
        <v>55.066630923765246</v>
      </c>
      <c r="AQ4236" s="68">
        <f t="shared" si="1062"/>
        <v>117</v>
      </c>
      <c r="AR4236" s="70">
        <f t="shared" si="1065"/>
        <v>0.2</v>
      </c>
      <c r="AS4236" s="71">
        <f t="shared" si="1066"/>
        <v>0.2</v>
      </c>
      <c r="AT4236" s="71">
        <f t="shared" si="1067"/>
        <v>1</v>
      </c>
      <c r="AU4236" s="71">
        <f t="shared" si="1068"/>
        <v>0.2</v>
      </c>
      <c r="AV4236" s="71">
        <f t="shared" si="1069"/>
        <v>0.2</v>
      </c>
      <c r="AW4236" s="71">
        <f t="shared" si="1069"/>
        <v>0.2</v>
      </c>
      <c r="AX4236" s="71">
        <f t="shared" si="1069"/>
        <v>1</v>
      </c>
      <c r="AY4236" s="71">
        <f t="shared" si="1059"/>
        <v>0.2</v>
      </c>
    </row>
    <row r="4237" spans="1:51" x14ac:dyDescent="0.35">
      <c r="A4237">
        <v>2011</v>
      </c>
      <c r="B4237">
        <v>6</v>
      </c>
      <c r="C4237">
        <v>26</v>
      </c>
      <c r="D4237">
        <v>9</v>
      </c>
      <c r="E4237">
        <v>4233</v>
      </c>
      <c r="F4237" s="112">
        <v>18.8</v>
      </c>
      <c r="G4237">
        <f>F4237+Input!$B$73</f>
        <v>18.8</v>
      </c>
      <c r="H4237" s="39">
        <f t="shared" si="1064"/>
        <v>14.033333333333333</v>
      </c>
      <c r="I4237" s="39">
        <f t="shared" si="1058"/>
        <v>14.922697368421053</v>
      </c>
      <c r="J4237" s="39">
        <f>Input!$B$105</f>
        <v>15</v>
      </c>
      <c r="K4237" s="66">
        <v>86</v>
      </c>
      <c r="L4237" s="66">
        <v>86</v>
      </c>
      <c r="M4237" s="19">
        <v>92.611200307332524</v>
      </c>
      <c r="N4237" s="19">
        <v>260.1564444816446</v>
      </c>
      <c r="O4237" s="19">
        <v>39.268788210670749</v>
      </c>
      <c r="P4237" s="19">
        <v>102.47107840652154</v>
      </c>
      <c r="Q4237" s="19">
        <v>0.11110727380918455</v>
      </c>
      <c r="R4237" s="67">
        <v>56.719911202135719</v>
      </c>
      <c r="S4237" s="67">
        <v>80.102960404848787</v>
      </c>
      <c r="T4237" s="67">
        <v>56.562781788636485</v>
      </c>
      <c r="U4237" s="67">
        <v>0</v>
      </c>
      <c r="V4237" s="67">
        <v>0</v>
      </c>
      <c r="W4237" s="67">
        <v>0</v>
      </c>
      <c r="X4237" s="67">
        <v>0</v>
      </c>
      <c r="Y4237" s="68">
        <v>53.843555518355402</v>
      </c>
      <c r="Z4237" s="69">
        <v>117.87841340770558</v>
      </c>
      <c r="AA4237" s="67">
        <v>197.27489980606461</v>
      </c>
      <c r="AB4237" s="67">
        <v>230.07071634241035</v>
      </c>
      <c r="AC4237" s="67">
        <v>197.05451847885143</v>
      </c>
      <c r="AD4237" s="67">
        <v>117.72258027678623</v>
      </c>
      <c r="AE4237" s="67">
        <v>117.72258027678623</v>
      </c>
      <c r="AF4237" s="67">
        <v>117.72258027678623</v>
      </c>
      <c r="AG4237" s="67">
        <v>117.72258027678623</v>
      </c>
      <c r="AH4237" s="67">
        <v>260.1564444816446</v>
      </c>
      <c r="AI4237" s="69">
        <f t="shared" si="1063"/>
        <v>117.98952068151476</v>
      </c>
      <c r="AJ4237" s="67">
        <f t="shared" si="1063"/>
        <v>253.99481100820032</v>
      </c>
      <c r="AK4237" s="67">
        <f t="shared" si="1063"/>
        <v>310.17367674725915</v>
      </c>
      <c r="AL4237" s="67">
        <f t="shared" si="1062"/>
        <v>253.61730026748791</v>
      </c>
      <c r="AM4237" s="67">
        <f t="shared" si="1062"/>
        <v>117.72258027678623</v>
      </c>
      <c r="AN4237" s="67">
        <f t="shared" si="1062"/>
        <v>117.72258027678623</v>
      </c>
      <c r="AO4237" s="67">
        <f t="shared" si="1062"/>
        <v>117.72258027678623</v>
      </c>
      <c r="AP4237" s="67">
        <f t="shared" si="1062"/>
        <v>117.72258027678623</v>
      </c>
      <c r="AQ4237" s="68">
        <f t="shared" si="1062"/>
        <v>314</v>
      </c>
      <c r="AR4237" s="70">
        <f t="shared" si="1065"/>
        <v>0.2</v>
      </c>
      <c r="AS4237" s="71">
        <f t="shared" si="1066"/>
        <v>0.2</v>
      </c>
      <c r="AT4237" s="71">
        <f t="shared" si="1067"/>
        <v>1</v>
      </c>
      <c r="AU4237" s="71">
        <f t="shared" si="1068"/>
        <v>0.2</v>
      </c>
      <c r="AV4237" s="71">
        <f t="shared" si="1069"/>
        <v>0.2</v>
      </c>
      <c r="AW4237" s="71">
        <f t="shared" si="1069"/>
        <v>0.2</v>
      </c>
      <c r="AX4237" s="71">
        <f t="shared" si="1069"/>
        <v>1</v>
      </c>
      <c r="AY4237" s="71">
        <f t="shared" si="1059"/>
        <v>0.2</v>
      </c>
    </row>
    <row r="4238" spans="1:51" x14ac:dyDescent="0.35">
      <c r="A4238">
        <v>2011</v>
      </c>
      <c r="B4238">
        <v>6</v>
      </c>
      <c r="C4238">
        <v>26</v>
      </c>
      <c r="D4238">
        <v>10</v>
      </c>
      <c r="E4238">
        <v>4234</v>
      </c>
      <c r="F4238" s="112">
        <v>19.399999999999999</v>
      </c>
      <c r="G4238">
        <f>F4238+Input!$B$73</f>
        <v>19.399999999999999</v>
      </c>
      <c r="H4238" s="39">
        <f t="shared" si="1064"/>
        <v>14.033333333333333</v>
      </c>
      <c r="I4238" s="39">
        <f t="shared" si="1058"/>
        <v>14.922697368421053</v>
      </c>
      <c r="J4238" s="39">
        <f>Input!$B$105</f>
        <v>15</v>
      </c>
      <c r="K4238" s="66">
        <v>84</v>
      </c>
      <c r="L4238" s="66">
        <v>84</v>
      </c>
      <c r="M4238" s="19">
        <v>8.9525210957522923</v>
      </c>
      <c r="N4238" s="19">
        <v>226.73190548334983</v>
      </c>
      <c r="O4238" s="19">
        <v>47.922750705413584</v>
      </c>
      <c r="P4238" s="19">
        <v>117.3199138199177</v>
      </c>
      <c r="Q4238" s="19">
        <v>0</v>
      </c>
      <c r="R4238" s="67">
        <v>3.7269247096284359</v>
      </c>
      <c r="S4238" s="67">
        <v>6.7673748472579174</v>
      </c>
      <c r="T4238" s="67">
        <v>5.8435885810262631</v>
      </c>
      <c r="U4238" s="67">
        <v>1.4967073769579753</v>
      </c>
      <c r="V4238" s="67">
        <v>0</v>
      </c>
      <c r="W4238" s="67">
        <v>0</v>
      </c>
      <c r="X4238" s="67">
        <v>0</v>
      </c>
      <c r="Y4238" s="68">
        <v>6.2680945166501658</v>
      </c>
      <c r="Z4238" s="69">
        <v>107.65333128021673</v>
      </c>
      <c r="AA4238" s="67">
        <v>121.30199820835681</v>
      </c>
      <c r="AB4238" s="67">
        <v>132.4366720945539</v>
      </c>
      <c r="AC4238" s="67">
        <v>129.05360105262696</v>
      </c>
      <c r="AD4238" s="67">
        <v>113.13454221646509</v>
      </c>
      <c r="AE4238" s="67">
        <v>107.65333128021673</v>
      </c>
      <c r="AF4238" s="67">
        <v>107.65333128021673</v>
      </c>
      <c r="AG4238" s="67">
        <v>107.65333128021673</v>
      </c>
      <c r="AH4238" s="67">
        <v>226.73190548334983</v>
      </c>
      <c r="AI4238" s="69">
        <f t="shared" si="1063"/>
        <v>107.65333128021673</v>
      </c>
      <c r="AJ4238" s="67">
        <f t="shared" si="1063"/>
        <v>125.02892291798524</v>
      </c>
      <c r="AK4238" s="67">
        <f t="shared" si="1063"/>
        <v>139.20404694181181</v>
      </c>
      <c r="AL4238" s="67">
        <f t="shared" si="1062"/>
        <v>134.89718963365323</v>
      </c>
      <c r="AM4238" s="67">
        <f t="shared" si="1062"/>
        <v>114.63124959342306</v>
      </c>
      <c r="AN4238" s="67">
        <f t="shared" si="1062"/>
        <v>107.65333128021673</v>
      </c>
      <c r="AO4238" s="67">
        <f t="shared" si="1062"/>
        <v>107.65333128021673</v>
      </c>
      <c r="AP4238" s="67">
        <f t="shared" si="1062"/>
        <v>107.65333128021673</v>
      </c>
      <c r="AQ4238" s="68">
        <f t="shared" si="1062"/>
        <v>233</v>
      </c>
      <c r="AR4238" s="70">
        <f t="shared" si="1065"/>
        <v>0.2</v>
      </c>
      <c r="AS4238" s="71">
        <f t="shared" si="1066"/>
        <v>0.2</v>
      </c>
      <c r="AT4238" s="71">
        <f t="shared" si="1067"/>
        <v>1</v>
      </c>
      <c r="AU4238" s="71">
        <f t="shared" si="1068"/>
        <v>0.2</v>
      </c>
      <c r="AV4238" s="71">
        <f t="shared" si="1069"/>
        <v>0.2</v>
      </c>
      <c r="AW4238" s="71">
        <f t="shared" si="1069"/>
        <v>0.2</v>
      </c>
      <c r="AX4238" s="71">
        <f t="shared" si="1069"/>
        <v>1</v>
      </c>
      <c r="AY4238" s="71">
        <f t="shared" si="1059"/>
        <v>0.2</v>
      </c>
    </row>
    <row r="4239" spans="1:51" x14ac:dyDescent="0.35">
      <c r="A4239">
        <v>2011</v>
      </c>
      <c r="B4239">
        <v>6</v>
      </c>
      <c r="C4239">
        <v>26</v>
      </c>
      <c r="D4239">
        <v>11</v>
      </c>
      <c r="E4239">
        <v>4235</v>
      </c>
      <c r="F4239" s="112">
        <v>20.399999999999999</v>
      </c>
      <c r="G4239">
        <f>F4239+Input!$B$73</f>
        <v>20.399999999999999</v>
      </c>
      <c r="H4239" s="39">
        <f t="shared" si="1064"/>
        <v>14.033333333333333</v>
      </c>
      <c r="I4239" s="39">
        <f t="shared" si="1058"/>
        <v>14.922697368421053</v>
      </c>
      <c r="J4239" s="39">
        <f>Input!$B$105</f>
        <v>15</v>
      </c>
      <c r="K4239" s="66">
        <v>79</v>
      </c>
      <c r="L4239" s="66">
        <v>79</v>
      </c>
      <c r="M4239" s="19">
        <v>184.48038385603354</v>
      </c>
      <c r="N4239" s="19">
        <v>353.78975983622109</v>
      </c>
      <c r="O4239" s="19">
        <v>55.313472310022277</v>
      </c>
      <c r="P4239" s="19">
        <v>136.14613442434205</v>
      </c>
      <c r="Q4239" s="19">
        <v>0</v>
      </c>
      <c r="R4239" s="67">
        <v>37.545515620504887</v>
      </c>
      <c r="S4239" s="67">
        <v>109.83665678877486</v>
      </c>
      <c r="T4239" s="67">
        <v>117.78697405589941</v>
      </c>
      <c r="U4239" s="67">
        <v>56.739279391965987</v>
      </c>
      <c r="V4239" s="67">
        <v>0</v>
      </c>
      <c r="W4239" s="67">
        <v>0</v>
      </c>
      <c r="X4239" s="67">
        <v>0</v>
      </c>
      <c r="Y4239" s="68">
        <v>146.21024016377891</v>
      </c>
      <c r="Z4239" s="69">
        <v>160.34169284661505</v>
      </c>
      <c r="AA4239" s="67">
        <v>197.41589232563669</v>
      </c>
      <c r="AB4239" s="67">
        <v>268.7995487742071</v>
      </c>
      <c r="AC4239" s="67">
        <v>276.65006416630126</v>
      </c>
      <c r="AD4239" s="67">
        <v>216.36871305684917</v>
      </c>
      <c r="AE4239" s="67">
        <v>160.34169284661505</v>
      </c>
      <c r="AF4239" s="67">
        <v>160.34169284661505</v>
      </c>
      <c r="AG4239" s="67">
        <v>160.34169284661505</v>
      </c>
      <c r="AH4239" s="67">
        <v>353.78975983622109</v>
      </c>
      <c r="AI4239" s="69">
        <f t="shared" si="1063"/>
        <v>160.34169284661505</v>
      </c>
      <c r="AJ4239" s="67">
        <f t="shared" si="1063"/>
        <v>234.96140794614158</v>
      </c>
      <c r="AK4239" s="67">
        <f t="shared" si="1063"/>
        <v>378.63620556298196</v>
      </c>
      <c r="AL4239" s="67">
        <f t="shared" si="1062"/>
        <v>394.43703822220067</v>
      </c>
      <c r="AM4239" s="67">
        <f t="shared" si="1062"/>
        <v>273.10799244881514</v>
      </c>
      <c r="AN4239" s="67">
        <f t="shared" si="1062"/>
        <v>160.34169284661505</v>
      </c>
      <c r="AO4239" s="67">
        <f t="shared" si="1062"/>
        <v>160.34169284661505</v>
      </c>
      <c r="AP4239" s="67">
        <f t="shared" si="1062"/>
        <v>160.34169284661505</v>
      </c>
      <c r="AQ4239" s="68">
        <f t="shared" si="1062"/>
        <v>500</v>
      </c>
      <c r="AR4239" s="70">
        <f t="shared" si="1065"/>
        <v>0.2</v>
      </c>
      <c r="AS4239" s="71">
        <f t="shared" si="1066"/>
        <v>0.2</v>
      </c>
      <c r="AT4239" s="71">
        <f t="shared" si="1067"/>
        <v>1</v>
      </c>
      <c r="AU4239" s="71">
        <f t="shared" si="1068"/>
        <v>0.2</v>
      </c>
      <c r="AV4239" s="71">
        <f t="shared" si="1069"/>
        <v>0.2</v>
      </c>
      <c r="AW4239" s="71">
        <f t="shared" si="1069"/>
        <v>0.2</v>
      </c>
      <c r="AX4239" s="71">
        <f t="shared" si="1069"/>
        <v>1</v>
      </c>
      <c r="AY4239" s="71">
        <f t="shared" si="1059"/>
        <v>0.2</v>
      </c>
    </row>
    <row r="4240" spans="1:51" x14ac:dyDescent="0.35">
      <c r="A4240">
        <v>2011</v>
      </c>
      <c r="B4240">
        <v>6</v>
      </c>
      <c r="C4240">
        <v>26</v>
      </c>
      <c r="D4240">
        <v>12</v>
      </c>
      <c r="E4240">
        <v>4236</v>
      </c>
      <c r="F4240" s="112">
        <v>20.5</v>
      </c>
      <c r="G4240">
        <f>F4240+Input!$B$73</f>
        <v>20.5</v>
      </c>
      <c r="H4240" s="39">
        <f t="shared" si="1064"/>
        <v>14.033333333333333</v>
      </c>
      <c r="I4240" s="39">
        <f t="shared" si="1058"/>
        <v>14.922697368421053</v>
      </c>
      <c r="J4240" s="39">
        <f>Input!$B$105</f>
        <v>15</v>
      </c>
      <c r="K4240" s="66">
        <v>78</v>
      </c>
      <c r="L4240" s="66">
        <v>78</v>
      </c>
      <c r="M4240" s="19">
        <v>34.124107942962603</v>
      </c>
      <c r="N4240" s="19">
        <v>345.91762246162398</v>
      </c>
      <c r="O4240" s="19">
        <v>60.182379010589813</v>
      </c>
      <c r="P4240" s="19">
        <v>160.46152944553734</v>
      </c>
      <c r="Q4240" s="19">
        <v>0</v>
      </c>
      <c r="R4240" s="67">
        <v>0</v>
      </c>
      <c r="S4240" s="67">
        <v>13.454286145524744</v>
      </c>
      <c r="T4240" s="67">
        <v>19.4156733753893</v>
      </c>
      <c r="U4240" s="67">
        <v>14.003622464557004</v>
      </c>
      <c r="V4240" s="67">
        <v>0.38843943633976091</v>
      </c>
      <c r="W4240" s="67">
        <v>0</v>
      </c>
      <c r="X4240" s="67">
        <v>0</v>
      </c>
      <c r="Y4240" s="68">
        <v>29.082377538376022</v>
      </c>
      <c r="Z4240" s="69">
        <v>150.42203221706899</v>
      </c>
      <c r="AA4240" s="67">
        <v>150.42203221706899</v>
      </c>
      <c r="AB4240" s="67">
        <v>198.82222758977022</v>
      </c>
      <c r="AC4240" s="67">
        <v>220.26760964103158</v>
      </c>
      <c r="AD4240" s="67">
        <v>200.7983997091157</v>
      </c>
      <c r="AE4240" s="67">
        <v>151.81939692344994</v>
      </c>
      <c r="AF4240" s="67">
        <v>150.42203221706899</v>
      </c>
      <c r="AG4240" s="67">
        <v>150.42203221706899</v>
      </c>
      <c r="AH4240" s="67">
        <v>345.91762246162398</v>
      </c>
      <c r="AI4240" s="69">
        <f t="shared" si="1063"/>
        <v>150.42203221706899</v>
      </c>
      <c r="AJ4240" s="67">
        <f t="shared" si="1063"/>
        <v>150.42203221706899</v>
      </c>
      <c r="AK4240" s="67">
        <f t="shared" si="1063"/>
        <v>212.27651373529497</v>
      </c>
      <c r="AL4240" s="67">
        <f t="shared" si="1062"/>
        <v>239.68328301642089</v>
      </c>
      <c r="AM4240" s="67">
        <f t="shared" si="1062"/>
        <v>214.8020221736727</v>
      </c>
      <c r="AN4240" s="67">
        <f t="shared" si="1062"/>
        <v>152.2078363597897</v>
      </c>
      <c r="AO4240" s="67">
        <f t="shared" si="1062"/>
        <v>150.42203221706899</v>
      </c>
      <c r="AP4240" s="67">
        <f t="shared" si="1062"/>
        <v>150.42203221706899</v>
      </c>
      <c r="AQ4240" s="68">
        <f t="shared" si="1062"/>
        <v>375</v>
      </c>
      <c r="AR4240" s="70">
        <f t="shared" si="1065"/>
        <v>0.2</v>
      </c>
      <c r="AS4240" s="71">
        <f t="shared" si="1066"/>
        <v>0.2</v>
      </c>
      <c r="AT4240" s="71">
        <f t="shared" si="1067"/>
        <v>1</v>
      </c>
      <c r="AU4240" s="71">
        <f t="shared" si="1068"/>
        <v>0.2</v>
      </c>
      <c r="AV4240" s="71">
        <f t="shared" si="1069"/>
        <v>0.2</v>
      </c>
      <c r="AW4240" s="71">
        <f t="shared" si="1069"/>
        <v>0.2</v>
      </c>
      <c r="AX4240" s="71">
        <f t="shared" si="1069"/>
        <v>1</v>
      </c>
      <c r="AY4240" s="71">
        <f t="shared" si="1059"/>
        <v>0.2</v>
      </c>
    </row>
    <row r="4241" spans="1:51" x14ac:dyDescent="0.35">
      <c r="A4241">
        <v>2011</v>
      </c>
      <c r="B4241">
        <v>6</v>
      </c>
      <c r="C4241">
        <v>26</v>
      </c>
      <c r="D4241">
        <v>13</v>
      </c>
      <c r="E4241">
        <v>4237</v>
      </c>
      <c r="F4241" s="112">
        <v>22</v>
      </c>
      <c r="G4241">
        <f>F4241+Input!$B$73</f>
        <v>22</v>
      </c>
      <c r="H4241" s="39">
        <f t="shared" si="1064"/>
        <v>14.033333333333333</v>
      </c>
      <c r="I4241" s="39">
        <f t="shared" si="1058"/>
        <v>14.922697368421053</v>
      </c>
      <c r="J4241" s="39">
        <f>Input!$B$105</f>
        <v>15</v>
      </c>
      <c r="K4241" s="66">
        <v>72</v>
      </c>
      <c r="L4241" s="66">
        <v>72</v>
      </c>
      <c r="M4241" s="19">
        <v>634.92068090688304</v>
      </c>
      <c r="N4241" s="19">
        <v>225.39362659808799</v>
      </c>
      <c r="O4241" s="19">
        <v>61.063513469775195</v>
      </c>
      <c r="P4241" s="19">
        <v>188.67937424224721</v>
      </c>
      <c r="Q4241" s="19">
        <v>0</v>
      </c>
      <c r="R4241" s="67">
        <v>0</v>
      </c>
      <c r="S4241" s="67">
        <v>105.58545090597934</v>
      </c>
      <c r="T4241" s="67">
        <v>285.04501956918551</v>
      </c>
      <c r="U4241" s="67">
        <v>297.52908165566708</v>
      </c>
      <c r="V4241" s="67">
        <v>135.72464290867097</v>
      </c>
      <c r="W4241" s="67">
        <v>0</v>
      </c>
      <c r="X4241" s="67">
        <v>0</v>
      </c>
      <c r="Y4241" s="68">
        <v>555.60637340191204</v>
      </c>
      <c r="Z4241" s="69">
        <v>142.7511209960594</v>
      </c>
      <c r="AA4241" s="67">
        <v>142.7511209960594</v>
      </c>
      <c r="AB4241" s="67">
        <v>168.78091749827163</v>
      </c>
      <c r="AC4241" s="67">
        <v>213.02277101687514</v>
      </c>
      <c r="AD4241" s="67">
        <v>216.10044500362039</v>
      </c>
      <c r="AE4241" s="67">
        <v>176.21107977763486</v>
      </c>
      <c r="AF4241" s="67">
        <v>142.7511209960594</v>
      </c>
      <c r="AG4241" s="67">
        <v>142.7511209960594</v>
      </c>
      <c r="AH4241" s="67">
        <v>225.39362659808799</v>
      </c>
      <c r="AI4241" s="69">
        <f t="shared" si="1063"/>
        <v>142.7511209960594</v>
      </c>
      <c r="AJ4241" s="67">
        <f t="shared" si="1063"/>
        <v>142.7511209960594</v>
      </c>
      <c r="AK4241" s="67">
        <f t="shared" si="1063"/>
        <v>274.36636840425098</v>
      </c>
      <c r="AL4241" s="67">
        <f t="shared" si="1062"/>
        <v>498.06779058606065</v>
      </c>
      <c r="AM4241" s="67">
        <f t="shared" si="1062"/>
        <v>513.62952665928742</v>
      </c>
      <c r="AN4241" s="67">
        <f t="shared" si="1062"/>
        <v>311.93572268630584</v>
      </c>
      <c r="AO4241" s="67">
        <f t="shared" si="1062"/>
        <v>142.7511209960594</v>
      </c>
      <c r="AP4241" s="67">
        <f t="shared" si="1062"/>
        <v>142.7511209960594</v>
      </c>
      <c r="AQ4241" s="68">
        <f t="shared" si="1062"/>
        <v>781</v>
      </c>
      <c r="AR4241" s="70">
        <f t="shared" si="1065"/>
        <v>0.2</v>
      </c>
      <c r="AS4241" s="71">
        <f t="shared" si="1066"/>
        <v>0.2</v>
      </c>
      <c r="AT4241" s="71">
        <f t="shared" si="1067"/>
        <v>1</v>
      </c>
      <c r="AU4241" s="71">
        <f t="shared" si="1068"/>
        <v>0.2</v>
      </c>
      <c r="AV4241" s="71">
        <f t="shared" si="1069"/>
        <v>0.2</v>
      </c>
      <c r="AW4241" s="71">
        <f t="shared" si="1069"/>
        <v>0.2</v>
      </c>
      <c r="AX4241" s="71">
        <f t="shared" si="1069"/>
        <v>1</v>
      </c>
      <c r="AY4241" s="71">
        <f t="shared" si="1059"/>
        <v>0.2</v>
      </c>
    </row>
    <row r="4242" spans="1:51" x14ac:dyDescent="0.35">
      <c r="A4242">
        <v>2011</v>
      </c>
      <c r="B4242">
        <v>6</v>
      </c>
      <c r="C4242">
        <v>26</v>
      </c>
      <c r="D4242">
        <v>14</v>
      </c>
      <c r="E4242">
        <v>4238</v>
      </c>
      <c r="F4242" s="112">
        <v>22</v>
      </c>
      <c r="G4242">
        <f>F4242+Input!$B$73</f>
        <v>22</v>
      </c>
      <c r="H4242" s="39">
        <f t="shared" si="1064"/>
        <v>14.033333333333333</v>
      </c>
      <c r="I4242" s="39">
        <f t="shared" si="1058"/>
        <v>14.922697368421053</v>
      </c>
      <c r="J4242" s="39">
        <f>Input!$B$105</f>
        <v>15</v>
      </c>
      <c r="K4242" s="66">
        <v>76</v>
      </c>
      <c r="L4242" s="66">
        <v>76</v>
      </c>
      <c r="M4242" s="19">
        <v>476.09759746168959</v>
      </c>
      <c r="N4242" s="19">
        <v>287.84074378820105</v>
      </c>
      <c r="O4242" s="19">
        <v>57.607260958187261</v>
      </c>
      <c r="P4242" s="19">
        <v>215.00949328857814</v>
      </c>
      <c r="Q4242" s="19">
        <v>0</v>
      </c>
      <c r="R4242" s="67">
        <v>0</v>
      </c>
      <c r="S4242" s="67">
        <v>0</v>
      </c>
      <c r="T4242" s="67">
        <v>136.43999568459006</v>
      </c>
      <c r="U4242" s="67">
        <v>227.71699978071189</v>
      </c>
      <c r="V4242" s="67">
        <v>185.60047378820383</v>
      </c>
      <c r="W4242" s="67">
        <v>34.76170743343814</v>
      </c>
      <c r="X4242" s="67">
        <v>0</v>
      </c>
      <c r="Y4242" s="68">
        <v>409.15925621179895</v>
      </c>
      <c r="Z4242" s="69">
        <v>149.02067202151693</v>
      </c>
      <c r="AA4242" s="67">
        <v>149.02067202151693</v>
      </c>
      <c r="AB4242" s="67">
        <v>149.02067202151693</v>
      </c>
      <c r="AC4242" s="67">
        <v>208.8120996161463</v>
      </c>
      <c r="AD4242" s="67">
        <v>248.81197175103196</v>
      </c>
      <c r="AE4242" s="67">
        <v>230.35545391120635</v>
      </c>
      <c r="AF4242" s="67">
        <v>164.25412393305822</v>
      </c>
      <c r="AG4242" s="67">
        <v>149.02067202151693</v>
      </c>
      <c r="AH4242" s="67">
        <v>287.84074378820105</v>
      </c>
      <c r="AI4242" s="69">
        <f t="shared" si="1063"/>
        <v>149.02067202151693</v>
      </c>
      <c r="AJ4242" s="67">
        <f t="shared" si="1063"/>
        <v>149.02067202151693</v>
      </c>
      <c r="AK4242" s="67">
        <f t="shared" si="1063"/>
        <v>149.02067202151693</v>
      </c>
      <c r="AL4242" s="67">
        <f t="shared" si="1062"/>
        <v>345.25209530073636</v>
      </c>
      <c r="AM4242" s="67">
        <f t="shared" si="1062"/>
        <v>476.52897153174388</v>
      </c>
      <c r="AN4242" s="67">
        <f t="shared" si="1062"/>
        <v>415.95592769941015</v>
      </c>
      <c r="AO4242" s="67">
        <f t="shared" si="1062"/>
        <v>199.01583136649637</v>
      </c>
      <c r="AP4242" s="67">
        <f t="shared" si="1062"/>
        <v>149.02067202151693</v>
      </c>
      <c r="AQ4242" s="68">
        <f t="shared" si="1062"/>
        <v>697</v>
      </c>
      <c r="AR4242" s="70">
        <f t="shared" si="1065"/>
        <v>0.2</v>
      </c>
      <c r="AS4242" s="71">
        <f t="shared" si="1066"/>
        <v>0.2</v>
      </c>
      <c r="AT4242" s="71">
        <f t="shared" si="1067"/>
        <v>1</v>
      </c>
      <c r="AU4242" s="71">
        <f t="shared" si="1068"/>
        <v>0.2</v>
      </c>
      <c r="AV4242" s="71">
        <f t="shared" si="1069"/>
        <v>0.2</v>
      </c>
      <c r="AW4242" s="71">
        <f t="shared" si="1069"/>
        <v>0.2</v>
      </c>
      <c r="AX4242" s="71">
        <f t="shared" si="1069"/>
        <v>1</v>
      </c>
      <c r="AY4242" s="71">
        <f t="shared" si="1059"/>
        <v>0.2</v>
      </c>
    </row>
    <row r="4243" spans="1:51" x14ac:dyDescent="0.35">
      <c r="A4243">
        <v>2011</v>
      </c>
      <c r="B4243">
        <v>6</v>
      </c>
      <c r="C4243">
        <v>26</v>
      </c>
      <c r="D4243">
        <v>15</v>
      </c>
      <c r="E4243">
        <v>4239</v>
      </c>
      <c r="F4243" s="112">
        <v>22.5</v>
      </c>
      <c r="G4243">
        <f>F4243+Input!$B$73</f>
        <v>22.5</v>
      </c>
      <c r="H4243" s="39">
        <f t="shared" si="1064"/>
        <v>14.033333333333333</v>
      </c>
      <c r="I4243" s="39">
        <f t="shared" si="1058"/>
        <v>14.922697368421053</v>
      </c>
      <c r="J4243" s="39">
        <f>Input!$B$105</f>
        <v>15</v>
      </c>
      <c r="K4243" s="66">
        <v>68</v>
      </c>
      <c r="L4243" s="66">
        <v>68</v>
      </c>
      <c r="M4243" s="19">
        <v>776.98641271606925</v>
      </c>
      <c r="N4243" s="19">
        <v>156.48323501678311</v>
      </c>
      <c r="O4243" s="19">
        <v>51.025554133160242</v>
      </c>
      <c r="P4243" s="19">
        <v>235.88547218712165</v>
      </c>
      <c r="Q4243" s="19">
        <v>0</v>
      </c>
      <c r="R4243" s="67">
        <v>0</v>
      </c>
      <c r="S4243" s="67">
        <v>0</v>
      </c>
      <c r="T4243" s="67">
        <v>72.212611944529826</v>
      </c>
      <c r="U4243" s="67">
        <v>340.9300169831871</v>
      </c>
      <c r="V4243" s="67">
        <v>409.93524189318305</v>
      </c>
      <c r="W4243" s="67">
        <v>238.80596179684781</v>
      </c>
      <c r="X4243" s="67">
        <v>0</v>
      </c>
      <c r="Y4243" s="68">
        <v>626.51676498321694</v>
      </c>
      <c r="Z4243" s="69">
        <v>128.39785702818619</v>
      </c>
      <c r="AA4243" s="67">
        <v>128.39785702818619</v>
      </c>
      <c r="AB4243" s="67">
        <v>128.39785702818619</v>
      </c>
      <c r="AC4243" s="67">
        <v>136.78355345912337</v>
      </c>
      <c r="AD4243" s="67">
        <v>167.98838767969283</v>
      </c>
      <c r="AE4243" s="67">
        <v>176.00162598615742</v>
      </c>
      <c r="AF4243" s="67">
        <v>156.12922205711783</v>
      </c>
      <c r="AG4243" s="67">
        <v>128.39785702818619</v>
      </c>
      <c r="AH4243" s="67">
        <v>156.48323501678311</v>
      </c>
      <c r="AI4243" s="69">
        <f t="shared" si="1063"/>
        <v>128.39785702818619</v>
      </c>
      <c r="AJ4243" s="67">
        <f t="shared" si="1063"/>
        <v>128.39785702818619</v>
      </c>
      <c r="AK4243" s="67">
        <f t="shared" si="1063"/>
        <v>128.39785702818619</v>
      </c>
      <c r="AL4243" s="67">
        <f t="shared" si="1062"/>
        <v>208.99616540365321</v>
      </c>
      <c r="AM4243" s="67">
        <f t="shared" si="1062"/>
        <v>508.91840466287994</v>
      </c>
      <c r="AN4243" s="67">
        <f t="shared" si="1062"/>
        <v>585.93686787934053</v>
      </c>
      <c r="AO4243" s="67">
        <f t="shared" si="1062"/>
        <v>394.93518385396567</v>
      </c>
      <c r="AP4243" s="67">
        <f t="shared" si="1062"/>
        <v>128.39785702818619</v>
      </c>
      <c r="AQ4243" s="68">
        <f t="shared" si="1062"/>
        <v>783</v>
      </c>
      <c r="AR4243" s="70">
        <f t="shared" si="1065"/>
        <v>0.2</v>
      </c>
      <c r="AS4243" s="71">
        <f t="shared" si="1066"/>
        <v>0.2</v>
      </c>
      <c r="AT4243" s="71">
        <f t="shared" si="1067"/>
        <v>1</v>
      </c>
      <c r="AU4243" s="71">
        <f t="shared" si="1068"/>
        <v>0.2</v>
      </c>
      <c r="AV4243" s="71">
        <f t="shared" si="1069"/>
        <v>0.2</v>
      </c>
      <c r="AW4243" s="71">
        <f t="shared" si="1069"/>
        <v>0.2</v>
      </c>
      <c r="AX4243" s="71">
        <f t="shared" si="1069"/>
        <v>1</v>
      </c>
      <c r="AY4243" s="71">
        <f t="shared" si="1059"/>
        <v>0.2</v>
      </c>
    </row>
    <row r="4244" spans="1:51" x14ac:dyDescent="0.35">
      <c r="A4244">
        <v>2011</v>
      </c>
      <c r="B4244">
        <v>6</v>
      </c>
      <c r="C4244">
        <v>26</v>
      </c>
      <c r="D4244">
        <v>16</v>
      </c>
      <c r="E4244">
        <v>4240</v>
      </c>
      <c r="F4244" s="112">
        <v>23.4</v>
      </c>
      <c r="G4244">
        <f>F4244+Input!$B$73</f>
        <v>23.4</v>
      </c>
      <c r="H4244" s="39">
        <f t="shared" si="1064"/>
        <v>14.033333333333333</v>
      </c>
      <c r="I4244" s="39">
        <f t="shared" si="1058"/>
        <v>14.922697368421053</v>
      </c>
      <c r="J4244" s="39">
        <f>Input!$B$105</f>
        <v>15</v>
      </c>
      <c r="K4244" s="66">
        <v>64</v>
      </c>
      <c r="L4244" s="66">
        <v>64</v>
      </c>
      <c r="M4244" s="19">
        <v>596.33576571793583</v>
      </c>
      <c r="N4244" s="19">
        <v>198.86247873661057</v>
      </c>
      <c r="O4244" s="19">
        <v>42.750929377676059</v>
      </c>
      <c r="P4244" s="19">
        <v>252.06813346374292</v>
      </c>
      <c r="Q4244" s="19">
        <v>0</v>
      </c>
      <c r="R4244" s="67">
        <v>0</v>
      </c>
      <c r="S4244" s="67">
        <v>0</v>
      </c>
      <c r="T4244" s="67">
        <v>0</v>
      </c>
      <c r="U4244" s="67">
        <v>210.36295270483359</v>
      </c>
      <c r="V4244" s="67">
        <v>368.33057853586274</v>
      </c>
      <c r="W4244" s="67">
        <v>310.53514689731196</v>
      </c>
      <c r="X4244" s="67">
        <v>70.832437799837251</v>
      </c>
      <c r="Y4244" s="68">
        <v>429.13752126338943</v>
      </c>
      <c r="Z4244" s="69">
        <v>124.89649868689952</v>
      </c>
      <c r="AA4244" s="67">
        <v>124.89649868689952</v>
      </c>
      <c r="AB4244" s="67">
        <v>124.89649868689952</v>
      </c>
      <c r="AC4244" s="67">
        <v>124.89649868689952</v>
      </c>
      <c r="AD4244" s="67">
        <v>174.48892514547254</v>
      </c>
      <c r="AE4244" s="67">
        <v>211.72931260976526</v>
      </c>
      <c r="AF4244" s="67">
        <v>198.10421533706261</v>
      </c>
      <c r="AG4244" s="67">
        <v>141.59503052106103</v>
      </c>
      <c r="AH4244" s="67">
        <v>198.86247873661057</v>
      </c>
      <c r="AI4244" s="69">
        <f t="shared" si="1063"/>
        <v>124.89649868689952</v>
      </c>
      <c r="AJ4244" s="67">
        <f t="shared" si="1063"/>
        <v>124.89649868689952</v>
      </c>
      <c r="AK4244" s="67">
        <f t="shared" si="1063"/>
        <v>124.89649868689952</v>
      </c>
      <c r="AL4244" s="67">
        <f t="shared" si="1062"/>
        <v>124.89649868689952</v>
      </c>
      <c r="AM4244" s="67">
        <f t="shared" si="1062"/>
        <v>384.8518778503061</v>
      </c>
      <c r="AN4244" s="67">
        <f t="shared" si="1062"/>
        <v>580.05989114562794</v>
      </c>
      <c r="AO4244" s="67">
        <f t="shared" si="1062"/>
        <v>508.63936223437457</v>
      </c>
      <c r="AP4244" s="67">
        <f t="shared" si="1062"/>
        <v>212.4274683208983</v>
      </c>
      <c r="AQ4244" s="68">
        <f t="shared" si="1062"/>
        <v>628</v>
      </c>
      <c r="AR4244" s="70">
        <f t="shared" si="1065"/>
        <v>0.2</v>
      </c>
      <c r="AS4244" s="71">
        <f t="shared" si="1066"/>
        <v>0.2</v>
      </c>
      <c r="AT4244" s="71">
        <f t="shared" si="1067"/>
        <v>1</v>
      </c>
      <c r="AU4244" s="71">
        <f t="shared" si="1068"/>
        <v>0.2</v>
      </c>
      <c r="AV4244" s="71">
        <f t="shared" si="1069"/>
        <v>0.2</v>
      </c>
      <c r="AW4244" s="71">
        <f t="shared" si="1069"/>
        <v>0.2</v>
      </c>
      <c r="AX4244" s="71">
        <f t="shared" si="1069"/>
        <v>1</v>
      </c>
      <c r="AY4244" s="71">
        <f t="shared" si="1059"/>
        <v>0.2</v>
      </c>
    </row>
    <row r="4245" spans="1:51" x14ac:dyDescent="0.35">
      <c r="A4245">
        <v>2011</v>
      </c>
      <c r="B4245">
        <v>6</v>
      </c>
      <c r="C4245">
        <v>26</v>
      </c>
      <c r="D4245">
        <v>17</v>
      </c>
      <c r="E4245">
        <v>4241</v>
      </c>
      <c r="F4245" s="112">
        <v>23.6</v>
      </c>
      <c r="G4245">
        <f>F4245+Input!$B$73</f>
        <v>23.6</v>
      </c>
      <c r="H4245" s="39">
        <f t="shared" si="1064"/>
        <v>14.033333333333333</v>
      </c>
      <c r="I4245" s="39">
        <f t="shared" si="1058"/>
        <v>14.922697368421053</v>
      </c>
      <c r="J4245" s="39">
        <f>Input!$B$105</f>
        <v>15</v>
      </c>
      <c r="K4245" s="66">
        <v>66</v>
      </c>
      <c r="L4245" s="66">
        <v>66</v>
      </c>
      <c r="M4245" s="19">
        <v>741.69456217120751</v>
      </c>
      <c r="N4245" s="19">
        <v>126.11062276023264</v>
      </c>
      <c r="O4245" s="19">
        <v>33.72962217731444</v>
      </c>
      <c r="P4245" s="19">
        <v>265.35206616149964</v>
      </c>
      <c r="Q4245" s="19">
        <v>0</v>
      </c>
      <c r="R4245" s="67">
        <v>0</v>
      </c>
      <c r="S4245" s="67">
        <v>0</v>
      </c>
      <c r="T4245" s="67">
        <v>0</v>
      </c>
      <c r="U4245" s="67">
        <v>167.6853482975325</v>
      </c>
      <c r="V4245" s="67">
        <v>484.97882873081568</v>
      </c>
      <c r="W4245" s="67">
        <v>518.17828875740554</v>
      </c>
      <c r="X4245" s="67">
        <v>247.83593495718912</v>
      </c>
      <c r="Y4245" s="68">
        <v>448.88937723976733</v>
      </c>
      <c r="Z4245" s="69">
        <v>103.83789238751359</v>
      </c>
      <c r="AA4245" s="67">
        <v>103.83789238751359</v>
      </c>
      <c r="AB4245" s="67">
        <v>103.83789238751359</v>
      </c>
      <c r="AC4245" s="67">
        <v>103.83789238751359</v>
      </c>
      <c r="AD4245" s="67">
        <v>121.70703044095799</v>
      </c>
      <c r="AE4245" s="67">
        <v>155.51893507594173</v>
      </c>
      <c r="AF4245" s="67">
        <v>159.0567858216271</v>
      </c>
      <c r="AG4245" s="67">
        <v>130.24815769284348</v>
      </c>
      <c r="AH4245" s="67">
        <v>126.11062276023264</v>
      </c>
      <c r="AI4245" s="69">
        <f t="shared" si="1063"/>
        <v>103.83789238751359</v>
      </c>
      <c r="AJ4245" s="67">
        <f t="shared" si="1063"/>
        <v>103.83789238751359</v>
      </c>
      <c r="AK4245" s="67">
        <f t="shared" si="1063"/>
        <v>103.83789238751359</v>
      </c>
      <c r="AL4245" s="67">
        <f t="shared" si="1062"/>
        <v>103.83789238751359</v>
      </c>
      <c r="AM4245" s="67">
        <f t="shared" si="1062"/>
        <v>289.39237873849049</v>
      </c>
      <c r="AN4245" s="67">
        <f t="shared" si="1062"/>
        <v>640.49776380675735</v>
      </c>
      <c r="AO4245" s="67">
        <f t="shared" si="1062"/>
        <v>677.2350745790327</v>
      </c>
      <c r="AP4245" s="67">
        <f t="shared" si="1062"/>
        <v>378.08409265003263</v>
      </c>
      <c r="AQ4245" s="68">
        <f t="shared" si="1062"/>
        <v>575</v>
      </c>
      <c r="AR4245" s="70">
        <f t="shared" si="1065"/>
        <v>0.2</v>
      </c>
      <c r="AS4245" s="71">
        <f t="shared" si="1066"/>
        <v>0.2</v>
      </c>
      <c r="AT4245" s="71">
        <f t="shared" si="1067"/>
        <v>1</v>
      </c>
      <c r="AU4245" s="71">
        <f t="shared" si="1068"/>
        <v>0.2</v>
      </c>
      <c r="AV4245" s="71">
        <f t="shared" si="1069"/>
        <v>0.2</v>
      </c>
      <c r="AW4245" s="71">
        <f t="shared" si="1069"/>
        <v>0.2</v>
      </c>
      <c r="AX4245" s="71">
        <f t="shared" si="1069"/>
        <v>1</v>
      </c>
      <c r="AY4245" s="71">
        <f t="shared" si="1059"/>
        <v>0.2</v>
      </c>
    </row>
    <row r="4246" spans="1:51" x14ac:dyDescent="0.35">
      <c r="A4246">
        <v>2011</v>
      </c>
      <c r="B4246">
        <v>6</v>
      </c>
      <c r="C4246">
        <v>26</v>
      </c>
      <c r="D4246">
        <v>18</v>
      </c>
      <c r="E4246">
        <v>4242</v>
      </c>
      <c r="F4246" s="112">
        <v>23.5</v>
      </c>
      <c r="G4246">
        <f>F4246+Input!$B$73</f>
        <v>23.5</v>
      </c>
      <c r="H4246" s="39">
        <f t="shared" si="1064"/>
        <v>14.033333333333333</v>
      </c>
      <c r="I4246" s="39">
        <f t="shared" si="1058"/>
        <v>14.922697368421053</v>
      </c>
      <c r="J4246" s="39">
        <f>Input!$B$105</f>
        <v>15</v>
      </c>
      <c r="K4246" s="66">
        <v>64</v>
      </c>
      <c r="L4246" s="66">
        <v>64</v>
      </c>
      <c r="M4246" s="19">
        <v>641.84218124914764</v>
      </c>
      <c r="N4246" s="19">
        <v>119.72874014855775</v>
      </c>
      <c r="O4246" s="19">
        <v>24.533861227848256</v>
      </c>
      <c r="P4246" s="19">
        <v>277.10376163861457</v>
      </c>
      <c r="Q4246" s="19">
        <v>0</v>
      </c>
      <c r="R4246" s="67">
        <v>0</v>
      </c>
      <c r="S4246" s="67">
        <v>0</v>
      </c>
      <c r="T4246" s="67">
        <v>0</v>
      </c>
      <c r="U4246" s="67">
        <v>43.255234971336868</v>
      </c>
      <c r="V4246" s="67">
        <v>406.79772664008783</v>
      </c>
      <c r="W4246" s="67">
        <v>532.04362718561822</v>
      </c>
      <c r="X4246" s="67">
        <v>345.62558669998828</v>
      </c>
      <c r="Y4246" s="68">
        <v>302.27125985144227</v>
      </c>
      <c r="Z4246" s="69">
        <v>86.584778693913279</v>
      </c>
      <c r="AA4246" s="67">
        <v>86.584778693913279</v>
      </c>
      <c r="AB4246" s="67">
        <v>86.584778693913279</v>
      </c>
      <c r="AC4246" s="67">
        <v>86.584778693913279</v>
      </c>
      <c r="AD4246" s="67">
        <v>93.472736839819419</v>
      </c>
      <c r="AE4246" s="67">
        <v>151.36319723223457</v>
      </c>
      <c r="AF4246" s="67">
        <v>171.3073385939818</v>
      </c>
      <c r="AG4246" s="67">
        <v>141.62215340523588</v>
      </c>
      <c r="AH4246" s="67">
        <v>119.72874014855775</v>
      </c>
      <c r="AI4246" s="69">
        <f t="shared" si="1063"/>
        <v>86.584778693913279</v>
      </c>
      <c r="AJ4246" s="67">
        <f t="shared" si="1063"/>
        <v>86.584778693913279</v>
      </c>
      <c r="AK4246" s="67">
        <f t="shared" si="1063"/>
        <v>86.584778693913279</v>
      </c>
      <c r="AL4246" s="67">
        <f t="shared" si="1062"/>
        <v>86.584778693913279</v>
      </c>
      <c r="AM4246" s="67">
        <f t="shared" si="1062"/>
        <v>136.72797181115629</v>
      </c>
      <c r="AN4246" s="67">
        <f t="shared" si="1062"/>
        <v>558.16092387232243</v>
      </c>
      <c r="AO4246" s="67">
        <f t="shared" si="1062"/>
        <v>703.35096577960007</v>
      </c>
      <c r="AP4246" s="67">
        <f t="shared" si="1062"/>
        <v>487.24774010522412</v>
      </c>
      <c r="AQ4246" s="68">
        <f t="shared" si="1062"/>
        <v>422</v>
      </c>
      <c r="AR4246" s="70">
        <f t="shared" si="1065"/>
        <v>0.5</v>
      </c>
      <c r="AS4246" s="71">
        <f t="shared" si="1066"/>
        <v>0.5</v>
      </c>
      <c r="AT4246" s="71">
        <f t="shared" si="1067"/>
        <v>1</v>
      </c>
      <c r="AU4246" s="71">
        <f t="shared" si="1068"/>
        <v>0.5</v>
      </c>
      <c r="AV4246" s="71">
        <f t="shared" si="1069"/>
        <v>0.5</v>
      </c>
      <c r="AW4246" s="71">
        <f t="shared" si="1069"/>
        <v>0.5</v>
      </c>
      <c r="AX4246" s="71">
        <f t="shared" si="1069"/>
        <v>1</v>
      </c>
      <c r="AY4246" s="71">
        <f t="shared" si="1059"/>
        <v>0.5</v>
      </c>
    </row>
    <row r="4247" spans="1:51" x14ac:dyDescent="0.35">
      <c r="A4247">
        <v>2011</v>
      </c>
      <c r="B4247">
        <v>6</v>
      </c>
      <c r="C4247">
        <v>26</v>
      </c>
      <c r="D4247">
        <v>19</v>
      </c>
      <c r="E4247">
        <v>4243</v>
      </c>
      <c r="F4247" s="112">
        <v>23.2</v>
      </c>
      <c r="G4247">
        <f>F4247+Input!$B$73</f>
        <v>23.2</v>
      </c>
      <c r="H4247" s="39">
        <f t="shared" si="1064"/>
        <v>14.033333333333333</v>
      </c>
      <c r="I4247" s="39">
        <f t="shared" si="1058"/>
        <v>14.922697368421053</v>
      </c>
      <c r="J4247" s="39">
        <f>Input!$B$105</f>
        <v>15</v>
      </c>
      <c r="K4247" s="66">
        <v>66</v>
      </c>
      <c r="L4247" s="66">
        <v>66</v>
      </c>
      <c r="M4247" s="19">
        <v>539.61694037932148</v>
      </c>
      <c r="N4247" s="19">
        <v>99.125457706055727</v>
      </c>
      <c r="O4247" s="19">
        <v>15.558719101954328</v>
      </c>
      <c r="P4247" s="19">
        <v>288.22806253958839</v>
      </c>
      <c r="Q4247" s="19">
        <v>60.707721894220398</v>
      </c>
      <c r="R4247" s="67">
        <v>0</v>
      </c>
      <c r="S4247" s="67">
        <v>0</v>
      </c>
      <c r="T4247" s="67">
        <v>0</v>
      </c>
      <c r="U4247" s="67">
        <v>0</v>
      </c>
      <c r="V4247" s="67">
        <v>301.52605600343242</v>
      </c>
      <c r="W4247" s="67">
        <v>487.12995970314444</v>
      </c>
      <c r="X4247" s="67">
        <v>387.37973964701371</v>
      </c>
      <c r="Y4247" s="68">
        <v>175.87454229394427</v>
      </c>
      <c r="Z4247" s="69">
        <v>76.703394446509563</v>
      </c>
      <c r="AA4247" s="67">
        <v>65.934223046399268</v>
      </c>
      <c r="AB4247" s="67">
        <v>65.934223046399268</v>
      </c>
      <c r="AC4247" s="67">
        <v>65.934223046399268</v>
      </c>
      <c r="AD4247" s="67">
        <v>65.934223046399268</v>
      </c>
      <c r="AE4247" s="67">
        <v>119.42306560844182</v>
      </c>
      <c r="AF4247" s="67">
        <v>152.34804103338945</v>
      </c>
      <c r="AG4247" s="67">
        <v>134.65297385799835</v>
      </c>
      <c r="AH4247" s="67">
        <v>99.125457706055727</v>
      </c>
      <c r="AI4247" s="69">
        <f t="shared" si="1063"/>
        <v>137.41111634072996</v>
      </c>
      <c r="AJ4247" s="67">
        <f t="shared" si="1063"/>
        <v>65.934223046399268</v>
      </c>
      <c r="AK4247" s="67">
        <f t="shared" si="1063"/>
        <v>65.934223046399268</v>
      </c>
      <c r="AL4247" s="67">
        <f t="shared" si="1062"/>
        <v>65.934223046399268</v>
      </c>
      <c r="AM4247" s="67">
        <f t="shared" si="1062"/>
        <v>65.934223046399268</v>
      </c>
      <c r="AN4247" s="67">
        <f t="shared" si="1062"/>
        <v>420.94912161187426</v>
      </c>
      <c r="AO4247" s="67">
        <f t="shared" si="1062"/>
        <v>639.47800073653389</v>
      </c>
      <c r="AP4247" s="67">
        <f t="shared" si="1062"/>
        <v>522.032713505012</v>
      </c>
      <c r="AQ4247" s="68">
        <f t="shared" si="1062"/>
        <v>275</v>
      </c>
      <c r="AR4247" s="70">
        <f t="shared" si="1065"/>
        <v>0.5</v>
      </c>
      <c r="AS4247" s="71">
        <f t="shared" si="1066"/>
        <v>0.5</v>
      </c>
      <c r="AT4247" s="71">
        <f t="shared" si="1067"/>
        <v>1</v>
      </c>
      <c r="AU4247" s="71">
        <f t="shared" si="1068"/>
        <v>0.5</v>
      </c>
      <c r="AV4247" s="71">
        <f t="shared" si="1069"/>
        <v>0.5</v>
      </c>
      <c r="AW4247" s="71">
        <f t="shared" si="1069"/>
        <v>0.5</v>
      </c>
      <c r="AX4247" s="71">
        <f t="shared" si="1069"/>
        <v>1</v>
      </c>
      <c r="AY4247" s="71">
        <f t="shared" si="1059"/>
        <v>0.5</v>
      </c>
    </row>
    <row r="4248" spans="1:51" x14ac:dyDescent="0.35">
      <c r="A4248">
        <v>2011</v>
      </c>
      <c r="B4248">
        <v>6</v>
      </c>
      <c r="C4248">
        <v>26</v>
      </c>
      <c r="D4248">
        <v>20</v>
      </c>
      <c r="E4248">
        <v>4244</v>
      </c>
      <c r="F4248" s="112">
        <v>22.5</v>
      </c>
      <c r="G4248">
        <f>F4248+Input!$B$73</f>
        <v>22.5</v>
      </c>
      <c r="H4248" s="39">
        <f t="shared" si="1064"/>
        <v>14.033333333333333</v>
      </c>
      <c r="I4248" s="39">
        <f t="shared" si="1058"/>
        <v>14.922697368421053</v>
      </c>
      <c r="J4248" s="39">
        <f>Input!$B$105</f>
        <v>15</v>
      </c>
      <c r="K4248" s="66">
        <v>70</v>
      </c>
      <c r="L4248" s="66">
        <v>70</v>
      </c>
      <c r="M4248" s="19">
        <v>298.2713142563386</v>
      </c>
      <c r="N4248" s="19">
        <v>74.304796587356037</v>
      </c>
      <c r="O4248" s="19">
        <v>7.1390171008192329</v>
      </c>
      <c r="P4248" s="19">
        <v>299.34367911053675</v>
      </c>
      <c r="Q4248" s="19">
        <v>89.880461815565624</v>
      </c>
      <c r="R4248" s="67">
        <v>0</v>
      </c>
      <c r="S4248" s="67">
        <v>0</v>
      </c>
      <c r="T4248" s="67">
        <v>0</v>
      </c>
      <c r="U4248" s="67">
        <v>0</v>
      </c>
      <c r="V4248" s="67">
        <v>129.43018660138989</v>
      </c>
      <c r="W4248" s="67">
        <v>272.92238708773192</v>
      </c>
      <c r="X4248" s="67">
        <v>256.5403546933203</v>
      </c>
      <c r="Y4248" s="68">
        <v>53.695203412643963</v>
      </c>
      <c r="Z4248" s="69">
        <v>70.139829353052662</v>
      </c>
      <c r="AA4248" s="67">
        <v>42.996945522241539</v>
      </c>
      <c r="AB4248" s="67">
        <v>42.996945522241539</v>
      </c>
      <c r="AC4248" s="67">
        <v>42.996945522241539</v>
      </c>
      <c r="AD4248" s="67">
        <v>42.996945522241539</v>
      </c>
      <c r="AE4248" s="67">
        <v>82.083399331642482</v>
      </c>
      <c r="AF4248" s="67">
        <v>125.41642243537709</v>
      </c>
      <c r="AG4248" s="67">
        <v>120.46923376709307</v>
      </c>
      <c r="AH4248" s="67">
        <v>74.304796587356037</v>
      </c>
      <c r="AI4248" s="69">
        <f t="shared" si="1063"/>
        <v>160.02029116861829</v>
      </c>
      <c r="AJ4248" s="67">
        <f t="shared" si="1063"/>
        <v>42.996945522241539</v>
      </c>
      <c r="AK4248" s="67">
        <f t="shared" si="1063"/>
        <v>42.996945522241539</v>
      </c>
      <c r="AL4248" s="67">
        <f t="shared" si="1062"/>
        <v>42.996945522241539</v>
      </c>
      <c r="AM4248" s="67">
        <f t="shared" si="1062"/>
        <v>42.996945522241539</v>
      </c>
      <c r="AN4248" s="67">
        <f t="shared" si="1062"/>
        <v>211.51358593303237</v>
      </c>
      <c r="AO4248" s="67">
        <f t="shared" si="1062"/>
        <v>398.33880952310903</v>
      </c>
      <c r="AP4248" s="67">
        <f t="shared" si="1062"/>
        <v>377.0095884604134</v>
      </c>
      <c r="AQ4248" s="68">
        <f t="shared" si="1062"/>
        <v>128</v>
      </c>
      <c r="AR4248" s="70">
        <f t="shared" si="1065"/>
        <v>0.5</v>
      </c>
      <c r="AS4248" s="71">
        <f t="shared" si="1066"/>
        <v>0.5</v>
      </c>
      <c r="AT4248" s="71">
        <f t="shared" si="1067"/>
        <v>1</v>
      </c>
      <c r="AU4248" s="71">
        <f t="shared" si="1068"/>
        <v>0.5</v>
      </c>
      <c r="AV4248" s="71">
        <f t="shared" si="1069"/>
        <v>0.5</v>
      </c>
      <c r="AW4248" s="71">
        <f t="shared" si="1069"/>
        <v>0.5</v>
      </c>
      <c r="AX4248" s="71">
        <f t="shared" si="1069"/>
        <v>1</v>
      </c>
      <c r="AY4248" s="71">
        <f t="shared" si="1059"/>
        <v>0.5</v>
      </c>
    </row>
    <row r="4249" spans="1:51" x14ac:dyDescent="0.35">
      <c r="A4249">
        <v>2011</v>
      </c>
      <c r="B4249">
        <v>6</v>
      </c>
      <c r="C4249">
        <v>26</v>
      </c>
      <c r="D4249">
        <v>21</v>
      </c>
      <c r="E4249">
        <v>4245</v>
      </c>
      <c r="F4249" s="112">
        <v>19.8</v>
      </c>
      <c r="G4249">
        <f>F4249+Input!$B$73</f>
        <v>19.8</v>
      </c>
      <c r="H4249" s="39">
        <f t="shared" si="1064"/>
        <v>14.033333333333333</v>
      </c>
      <c r="I4249" s="39">
        <f t="shared" si="1058"/>
        <v>14.922697368421053</v>
      </c>
      <c r="J4249" s="39">
        <f>Input!$B$105</f>
        <v>15</v>
      </c>
      <c r="K4249" s="66">
        <v>87</v>
      </c>
      <c r="L4249" s="66">
        <v>87</v>
      </c>
      <c r="M4249" s="19">
        <v>23.280748845181439</v>
      </c>
      <c r="N4249" s="19">
        <v>19.047321359801892</v>
      </c>
      <c r="O4249" s="19">
        <v>-0.38990054805395707</v>
      </c>
      <c r="P4249" s="19">
        <v>310.89279137920983</v>
      </c>
      <c r="Q4249" s="19">
        <v>11.320218840549959</v>
      </c>
      <c r="R4249" s="67">
        <v>0</v>
      </c>
      <c r="S4249" s="67">
        <v>0</v>
      </c>
      <c r="T4249" s="67">
        <v>0</v>
      </c>
      <c r="U4249" s="67">
        <v>0</v>
      </c>
      <c r="V4249" s="67">
        <v>6.2339870486422084</v>
      </c>
      <c r="W4249" s="67">
        <v>20.136407872397999</v>
      </c>
      <c r="X4249" s="67">
        <v>22.243194061979402</v>
      </c>
      <c r="Y4249" s="68">
        <v>8.9526786401981084</v>
      </c>
      <c r="Z4249" s="69">
        <v>20.074788696149639</v>
      </c>
      <c r="AA4249" s="67">
        <v>11.070164184364597</v>
      </c>
      <c r="AB4249" s="67">
        <v>11.070164184364597</v>
      </c>
      <c r="AC4249" s="67">
        <v>11.070164184364597</v>
      </c>
      <c r="AD4249" s="67">
        <v>11.070164184364597</v>
      </c>
      <c r="AE4249" s="67">
        <v>16.028965191221012</v>
      </c>
      <c r="AF4249" s="67">
        <v>27.087592333155346</v>
      </c>
      <c r="AG4249" s="67">
        <v>28.763427299864635</v>
      </c>
      <c r="AH4249" s="67">
        <v>19.047321359801892</v>
      </c>
      <c r="AI4249" s="69">
        <f t="shared" si="1063"/>
        <v>31.395007536699598</v>
      </c>
      <c r="AJ4249" s="67">
        <f t="shared" si="1063"/>
        <v>11.070164184364597</v>
      </c>
      <c r="AK4249" s="67">
        <f t="shared" si="1063"/>
        <v>11.070164184364597</v>
      </c>
      <c r="AL4249" s="67">
        <f t="shared" si="1062"/>
        <v>11.070164184364597</v>
      </c>
      <c r="AM4249" s="67">
        <f t="shared" si="1062"/>
        <v>11.070164184364597</v>
      </c>
      <c r="AN4249" s="67">
        <f t="shared" si="1062"/>
        <v>22.262952239863221</v>
      </c>
      <c r="AO4249" s="67">
        <f t="shared" si="1062"/>
        <v>47.224000205553345</v>
      </c>
      <c r="AP4249" s="67">
        <f t="shared" si="1062"/>
        <v>51.00662136184404</v>
      </c>
      <c r="AQ4249" s="68">
        <f t="shared" si="1062"/>
        <v>28</v>
      </c>
      <c r="AR4249" s="70">
        <f t="shared" si="1065"/>
        <v>0.5</v>
      </c>
      <c r="AS4249" s="71">
        <f t="shared" si="1066"/>
        <v>0.5</v>
      </c>
      <c r="AT4249" s="71">
        <f t="shared" si="1067"/>
        <v>1</v>
      </c>
      <c r="AU4249" s="71">
        <f t="shared" si="1068"/>
        <v>0.5</v>
      </c>
      <c r="AV4249" s="71">
        <f t="shared" si="1069"/>
        <v>0.5</v>
      </c>
      <c r="AW4249" s="71">
        <f t="shared" si="1069"/>
        <v>0.5</v>
      </c>
      <c r="AX4249" s="71">
        <f t="shared" si="1069"/>
        <v>1</v>
      </c>
      <c r="AY4249" s="71">
        <f t="shared" si="1059"/>
        <v>0.5</v>
      </c>
    </row>
    <row r="4250" spans="1:51" x14ac:dyDescent="0.35">
      <c r="A4250">
        <v>2011</v>
      </c>
      <c r="B4250">
        <v>6</v>
      </c>
      <c r="C4250">
        <v>26</v>
      </c>
      <c r="D4250">
        <v>22</v>
      </c>
      <c r="E4250">
        <v>4246</v>
      </c>
      <c r="F4250" s="112">
        <v>17.3</v>
      </c>
      <c r="G4250">
        <f>F4250+Input!$B$73</f>
        <v>17.3</v>
      </c>
      <c r="H4250" s="39">
        <f t="shared" si="1064"/>
        <v>14.033333333333333</v>
      </c>
      <c r="I4250" s="39">
        <f t="shared" si="1058"/>
        <v>14.922697368421053</v>
      </c>
      <c r="J4250" s="39">
        <f>Input!$B$105</f>
        <v>15</v>
      </c>
      <c r="K4250" s="66">
        <v>95</v>
      </c>
      <c r="L4250" s="66">
        <v>95</v>
      </c>
      <c r="M4250" s="19">
        <v>0</v>
      </c>
      <c r="N4250" s="19">
        <v>0</v>
      </c>
      <c r="O4250" s="19">
        <v>-6.6663691937280625</v>
      </c>
      <c r="P4250" s="19">
        <v>323.17043151357785</v>
      </c>
      <c r="Q4250" s="19">
        <v>0</v>
      </c>
      <c r="R4250" s="67">
        <v>0</v>
      </c>
      <c r="S4250" s="67">
        <v>0</v>
      </c>
      <c r="T4250" s="67">
        <v>0</v>
      </c>
      <c r="U4250" s="67">
        <v>0</v>
      </c>
      <c r="V4250" s="67">
        <v>0</v>
      </c>
      <c r="W4250" s="67">
        <v>0</v>
      </c>
      <c r="X4250" s="67">
        <v>0</v>
      </c>
      <c r="Y4250" s="68">
        <v>0</v>
      </c>
      <c r="Z4250" s="69">
        <v>0</v>
      </c>
      <c r="AA4250" s="67">
        <v>0</v>
      </c>
      <c r="AB4250" s="67">
        <v>0</v>
      </c>
      <c r="AC4250" s="67">
        <v>0</v>
      </c>
      <c r="AD4250" s="67">
        <v>0</v>
      </c>
      <c r="AE4250" s="67">
        <v>0</v>
      </c>
      <c r="AF4250" s="67">
        <v>0</v>
      </c>
      <c r="AG4250" s="67">
        <v>0</v>
      </c>
      <c r="AH4250" s="67">
        <v>0</v>
      </c>
      <c r="AI4250" s="69">
        <f t="shared" si="1063"/>
        <v>0</v>
      </c>
      <c r="AJ4250" s="67">
        <f t="shared" si="1063"/>
        <v>0</v>
      </c>
      <c r="AK4250" s="67">
        <f t="shared" si="1063"/>
        <v>0</v>
      </c>
      <c r="AL4250" s="67">
        <f t="shared" si="1062"/>
        <v>0</v>
      </c>
      <c r="AM4250" s="67">
        <f t="shared" si="1062"/>
        <v>0</v>
      </c>
      <c r="AN4250" s="67">
        <f t="shared" si="1062"/>
        <v>0</v>
      </c>
      <c r="AO4250" s="67">
        <f t="shared" si="1062"/>
        <v>0</v>
      </c>
      <c r="AP4250" s="67">
        <f t="shared" si="1062"/>
        <v>0</v>
      </c>
      <c r="AQ4250" s="68">
        <f t="shared" si="1062"/>
        <v>0</v>
      </c>
      <c r="AR4250" s="70">
        <f t="shared" si="1065"/>
        <v>0.5</v>
      </c>
      <c r="AS4250" s="71">
        <f t="shared" si="1066"/>
        <v>0.5</v>
      </c>
      <c r="AT4250" s="71">
        <f t="shared" si="1067"/>
        <v>1</v>
      </c>
      <c r="AU4250" s="71">
        <f t="shared" si="1068"/>
        <v>0.5</v>
      </c>
      <c r="AV4250" s="71">
        <f t="shared" si="1069"/>
        <v>0.5</v>
      </c>
      <c r="AW4250" s="71">
        <f t="shared" si="1069"/>
        <v>0.5</v>
      </c>
      <c r="AX4250" s="71">
        <f t="shared" si="1069"/>
        <v>1</v>
      </c>
      <c r="AY4250" s="71">
        <f t="shared" si="1059"/>
        <v>0.5</v>
      </c>
    </row>
    <row r="4251" spans="1:51" x14ac:dyDescent="0.35">
      <c r="A4251">
        <v>2011</v>
      </c>
      <c r="B4251">
        <v>6</v>
      </c>
      <c r="C4251">
        <v>26</v>
      </c>
      <c r="D4251">
        <v>23</v>
      </c>
      <c r="E4251">
        <v>4247</v>
      </c>
      <c r="F4251" s="112">
        <v>16.5</v>
      </c>
      <c r="G4251">
        <f>F4251+Input!$B$73</f>
        <v>16.5</v>
      </c>
      <c r="H4251" s="39">
        <f t="shared" si="1064"/>
        <v>14.033333333333333</v>
      </c>
      <c r="I4251" s="39">
        <f t="shared" si="1058"/>
        <v>14.922697368421053</v>
      </c>
      <c r="J4251" s="39">
        <f>Input!$B$105</f>
        <v>15</v>
      </c>
      <c r="K4251" s="66">
        <v>96</v>
      </c>
      <c r="L4251" s="66">
        <v>96</v>
      </c>
      <c r="M4251" s="19">
        <v>0</v>
      </c>
      <c r="N4251" s="19">
        <v>0</v>
      </c>
      <c r="O4251" s="19">
        <v>-11.310371099011032</v>
      </c>
      <c r="P4251" s="19">
        <v>336.29148184893455</v>
      </c>
      <c r="Q4251" s="19">
        <v>0</v>
      </c>
      <c r="R4251" s="67">
        <v>0</v>
      </c>
      <c r="S4251" s="67">
        <v>0</v>
      </c>
      <c r="T4251" s="67">
        <v>0</v>
      </c>
      <c r="U4251" s="67">
        <v>0</v>
      </c>
      <c r="V4251" s="67">
        <v>0</v>
      </c>
      <c r="W4251" s="67">
        <v>0</v>
      </c>
      <c r="X4251" s="67">
        <v>0</v>
      </c>
      <c r="Y4251" s="68">
        <v>0</v>
      </c>
      <c r="Z4251" s="69">
        <v>0</v>
      </c>
      <c r="AA4251" s="67">
        <v>0</v>
      </c>
      <c r="AB4251" s="67">
        <v>0</v>
      </c>
      <c r="AC4251" s="67">
        <v>0</v>
      </c>
      <c r="AD4251" s="67">
        <v>0</v>
      </c>
      <c r="AE4251" s="67">
        <v>0</v>
      </c>
      <c r="AF4251" s="67">
        <v>0</v>
      </c>
      <c r="AG4251" s="67">
        <v>0</v>
      </c>
      <c r="AH4251" s="67">
        <v>0</v>
      </c>
      <c r="AI4251" s="69">
        <f t="shared" si="1063"/>
        <v>0</v>
      </c>
      <c r="AJ4251" s="67">
        <f t="shared" si="1063"/>
        <v>0</v>
      </c>
      <c r="AK4251" s="67">
        <f t="shared" si="1063"/>
        <v>0</v>
      </c>
      <c r="AL4251" s="67">
        <f t="shared" si="1062"/>
        <v>0</v>
      </c>
      <c r="AM4251" s="67">
        <f t="shared" si="1062"/>
        <v>0</v>
      </c>
      <c r="AN4251" s="67">
        <f t="shared" si="1062"/>
        <v>0</v>
      </c>
      <c r="AO4251" s="67">
        <f t="shared" si="1062"/>
        <v>0</v>
      </c>
      <c r="AP4251" s="67">
        <f t="shared" si="1062"/>
        <v>0</v>
      </c>
      <c r="AQ4251" s="68">
        <f t="shared" si="1062"/>
        <v>0</v>
      </c>
      <c r="AR4251" s="70">
        <f t="shared" si="1065"/>
        <v>0.5</v>
      </c>
      <c r="AS4251" s="71">
        <f t="shared" si="1066"/>
        <v>0.5</v>
      </c>
      <c r="AT4251" s="71">
        <f t="shared" si="1067"/>
        <v>1</v>
      </c>
      <c r="AU4251" s="71">
        <f t="shared" si="1068"/>
        <v>0.5</v>
      </c>
      <c r="AV4251" s="71">
        <f t="shared" si="1069"/>
        <v>0.5</v>
      </c>
      <c r="AW4251" s="71">
        <f t="shared" si="1069"/>
        <v>0.5</v>
      </c>
      <c r="AX4251" s="71">
        <f t="shared" si="1069"/>
        <v>1</v>
      </c>
      <c r="AY4251" s="71">
        <f t="shared" si="1059"/>
        <v>0.5</v>
      </c>
    </row>
    <row r="4252" spans="1:51" x14ac:dyDescent="0.35">
      <c r="A4252">
        <v>2011</v>
      </c>
      <c r="B4252">
        <v>6</v>
      </c>
      <c r="C4252">
        <v>26</v>
      </c>
      <c r="D4252">
        <v>24</v>
      </c>
      <c r="E4252">
        <v>4248</v>
      </c>
      <c r="F4252" s="112">
        <v>16.3</v>
      </c>
      <c r="G4252">
        <f>F4252+Input!$B$73</f>
        <v>16.3</v>
      </c>
      <c r="H4252" s="39">
        <f>AVERAGE(G4229:G4252)</f>
        <v>19.383333333333336</v>
      </c>
      <c r="I4252" s="39">
        <f t="shared" si="1058"/>
        <v>16.14890350877193</v>
      </c>
      <c r="J4252" s="39">
        <f>Input!$B$105</f>
        <v>15</v>
      </c>
      <c r="K4252" s="66">
        <v>94</v>
      </c>
      <c r="L4252" s="66">
        <v>94</v>
      </c>
      <c r="M4252" s="19">
        <v>0</v>
      </c>
      <c r="N4252" s="19">
        <v>0</v>
      </c>
      <c r="O4252" s="19">
        <v>-13.972628536632561</v>
      </c>
      <c r="P4252" s="19">
        <v>350.13265405425841</v>
      </c>
      <c r="Q4252" s="19">
        <v>0</v>
      </c>
      <c r="R4252" s="67">
        <v>0</v>
      </c>
      <c r="S4252" s="67">
        <v>0</v>
      </c>
      <c r="T4252" s="67">
        <v>0</v>
      </c>
      <c r="U4252" s="67">
        <v>0</v>
      </c>
      <c r="V4252" s="67">
        <v>0</v>
      </c>
      <c r="W4252" s="67">
        <v>0</v>
      </c>
      <c r="X4252" s="67">
        <v>0</v>
      </c>
      <c r="Y4252" s="68">
        <v>0</v>
      </c>
      <c r="Z4252" s="69">
        <v>0</v>
      </c>
      <c r="AA4252" s="67">
        <v>0</v>
      </c>
      <c r="AB4252" s="67">
        <v>0</v>
      </c>
      <c r="AC4252" s="67">
        <v>0</v>
      </c>
      <c r="AD4252" s="67">
        <v>0</v>
      </c>
      <c r="AE4252" s="67">
        <v>0</v>
      </c>
      <c r="AF4252" s="67">
        <v>0</v>
      </c>
      <c r="AG4252" s="67">
        <v>0</v>
      </c>
      <c r="AH4252" s="67">
        <v>0</v>
      </c>
      <c r="AI4252" s="69">
        <f t="shared" si="1063"/>
        <v>0</v>
      </c>
      <c r="AJ4252" s="67">
        <f t="shared" si="1063"/>
        <v>0</v>
      </c>
      <c r="AK4252" s="67">
        <f t="shared" si="1063"/>
        <v>0</v>
      </c>
      <c r="AL4252" s="67">
        <f t="shared" si="1062"/>
        <v>0</v>
      </c>
      <c r="AM4252" s="67">
        <f t="shared" si="1062"/>
        <v>0</v>
      </c>
      <c r="AN4252" s="67">
        <f t="shared" si="1062"/>
        <v>0</v>
      </c>
      <c r="AO4252" s="67">
        <f t="shared" si="1062"/>
        <v>0</v>
      </c>
      <c r="AP4252" s="67">
        <f t="shared" si="1062"/>
        <v>0</v>
      </c>
      <c r="AQ4252" s="68">
        <f t="shared" si="1062"/>
        <v>0</v>
      </c>
      <c r="AR4252" s="70">
        <f t="shared" si="1065"/>
        <v>0.5</v>
      </c>
      <c r="AS4252" s="71">
        <f t="shared" si="1066"/>
        <v>0.5</v>
      </c>
      <c r="AT4252" s="71">
        <f t="shared" si="1067"/>
        <v>1</v>
      </c>
      <c r="AU4252" s="71">
        <f t="shared" si="1068"/>
        <v>0.5</v>
      </c>
      <c r="AV4252" s="71">
        <f t="shared" si="1069"/>
        <v>0.5</v>
      </c>
      <c r="AW4252" s="71">
        <f t="shared" si="1069"/>
        <v>0.5</v>
      </c>
      <c r="AX4252" s="71">
        <f t="shared" si="1069"/>
        <v>1</v>
      </c>
      <c r="AY4252" s="71">
        <f t="shared" si="1059"/>
        <v>0.5</v>
      </c>
    </row>
    <row r="4253" spans="1:51" x14ac:dyDescent="0.35">
      <c r="A4253">
        <v>2011</v>
      </c>
      <c r="B4253">
        <v>6</v>
      </c>
      <c r="C4253">
        <v>27</v>
      </c>
      <c r="D4253">
        <v>1</v>
      </c>
      <c r="E4253">
        <v>4249</v>
      </c>
      <c r="F4253" s="112">
        <v>16.5</v>
      </c>
      <c r="G4253">
        <f>F4253+Input!$B$73</f>
        <v>16.5</v>
      </c>
      <c r="H4253" s="39">
        <f>H4252</f>
        <v>19.383333333333336</v>
      </c>
      <c r="I4253" s="39">
        <f t="shared" si="1058"/>
        <v>16.14890350877193</v>
      </c>
      <c r="J4253" s="39">
        <f>Input!$B$105</f>
        <v>15</v>
      </c>
      <c r="K4253" s="66">
        <v>94</v>
      </c>
      <c r="L4253" s="66">
        <v>94</v>
      </c>
      <c r="M4253" s="19">
        <v>0</v>
      </c>
      <c r="N4253" s="19">
        <v>0</v>
      </c>
      <c r="O4253" s="19">
        <v>-14.418484605138506</v>
      </c>
      <c r="P4253" s="19">
        <v>4.3235358541728131</v>
      </c>
      <c r="Q4253" s="19">
        <v>0</v>
      </c>
      <c r="R4253" s="67">
        <v>0</v>
      </c>
      <c r="S4253" s="67">
        <v>0</v>
      </c>
      <c r="T4253" s="67">
        <v>0</v>
      </c>
      <c r="U4253" s="67">
        <v>0</v>
      </c>
      <c r="V4253" s="67">
        <v>0</v>
      </c>
      <c r="W4253" s="67">
        <v>0</v>
      </c>
      <c r="X4253" s="67">
        <v>0</v>
      </c>
      <c r="Y4253" s="68">
        <v>0</v>
      </c>
      <c r="Z4253" s="69">
        <v>0</v>
      </c>
      <c r="AA4253" s="67">
        <v>0</v>
      </c>
      <c r="AB4253" s="67">
        <v>0</v>
      </c>
      <c r="AC4253" s="67">
        <v>0</v>
      </c>
      <c r="AD4253" s="67">
        <v>0</v>
      </c>
      <c r="AE4253" s="67">
        <v>0</v>
      </c>
      <c r="AF4253" s="67">
        <v>0</v>
      </c>
      <c r="AG4253" s="67">
        <v>0</v>
      </c>
      <c r="AH4253" s="67">
        <v>0</v>
      </c>
      <c r="AI4253" s="69">
        <f t="shared" si="1063"/>
        <v>0</v>
      </c>
      <c r="AJ4253" s="67">
        <f t="shared" si="1063"/>
        <v>0</v>
      </c>
      <c r="AK4253" s="67">
        <f t="shared" si="1063"/>
        <v>0</v>
      </c>
      <c r="AL4253" s="67">
        <f t="shared" si="1062"/>
        <v>0</v>
      </c>
      <c r="AM4253" s="67">
        <f t="shared" si="1062"/>
        <v>0</v>
      </c>
      <c r="AN4253" s="67">
        <f t="shared" si="1062"/>
        <v>0</v>
      </c>
      <c r="AO4253" s="67">
        <f t="shared" si="1062"/>
        <v>0</v>
      </c>
      <c r="AP4253" s="67">
        <f t="shared" si="1062"/>
        <v>0</v>
      </c>
      <c r="AQ4253" s="68">
        <f t="shared" si="1062"/>
        <v>0</v>
      </c>
      <c r="AR4253" s="70">
        <f t="shared" si="1065"/>
        <v>0.5</v>
      </c>
      <c r="AS4253" s="71">
        <f t="shared" si="1066"/>
        <v>0.1</v>
      </c>
      <c r="AT4253" s="71">
        <f t="shared" si="1067"/>
        <v>0.5</v>
      </c>
      <c r="AU4253" s="71">
        <f t="shared" si="1068"/>
        <v>0.5</v>
      </c>
      <c r="AV4253" s="71">
        <f t="shared" ref="AV4253:AX4272" si="1070">AV4085</f>
        <v>0.5</v>
      </c>
      <c r="AW4253" s="71">
        <f t="shared" si="1070"/>
        <v>0.1</v>
      </c>
      <c r="AX4253" s="71">
        <f t="shared" si="1070"/>
        <v>0.5</v>
      </c>
      <c r="AY4253" s="71">
        <f t="shared" si="1059"/>
        <v>0.5</v>
      </c>
    </row>
    <row r="4254" spans="1:51" x14ac:dyDescent="0.35">
      <c r="A4254">
        <v>2011</v>
      </c>
      <c r="B4254">
        <v>6</v>
      </c>
      <c r="C4254">
        <v>27</v>
      </c>
      <c r="D4254">
        <v>2</v>
      </c>
      <c r="E4254">
        <v>4250</v>
      </c>
      <c r="F4254" s="112">
        <v>16</v>
      </c>
      <c r="G4254">
        <f>F4254+Input!$B$73</f>
        <v>16</v>
      </c>
      <c r="H4254" s="39">
        <f t="shared" ref="H4254:H4275" si="1071">H4253</f>
        <v>19.383333333333336</v>
      </c>
      <c r="I4254" s="39">
        <f t="shared" si="1058"/>
        <v>16.14890350877193</v>
      </c>
      <c r="J4254" s="39">
        <f>Input!$B$105</f>
        <v>15</v>
      </c>
      <c r="K4254" s="66">
        <v>94</v>
      </c>
      <c r="L4254" s="66">
        <v>94</v>
      </c>
      <c r="M4254" s="19">
        <v>0</v>
      </c>
      <c r="N4254" s="19">
        <v>0</v>
      </c>
      <c r="O4254" s="19">
        <v>-12.648263077526602</v>
      </c>
      <c r="P4254" s="19">
        <v>18.31894491672514</v>
      </c>
      <c r="Q4254" s="19">
        <v>0</v>
      </c>
      <c r="R4254" s="67">
        <v>0</v>
      </c>
      <c r="S4254" s="67">
        <v>0</v>
      </c>
      <c r="T4254" s="67">
        <v>0</v>
      </c>
      <c r="U4254" s="67">
        <v>0</v>
      </c>
      <c r="V4254" s="67">
        <v>0</v>
      </c>
      <c r="W4254" s="67">
        <v>0</v>
      </c>
      <c r="X4254" s="67">
        <v>0</v>
      </c>
      <c r="Y4254" s="68">
        <v>0</v>
      </c>
      <c r="Z4254" s="69">
        <v>0</v>
      </c>
      <c r="AA4254" s="67">
        <v>0</v>
      </c>
      <c r="AB4254" s="67">
        <v>0</v>
      </c>
      <c r="AC4254" s="67">
        <v>0</v>
      </c>
      <c r="AD4254" s="67">
        <v>0</v>
      </c>
      <c r="AE4254" s="67">
        <v>0</v>
      </c>
      <c r="AF4254" s="67">
        <v>0</v>
      </c>
      <c r="AG4254" s="67">
        <v>0</v>
      </c>
      <c r="AH4254" s="67">
        <v>0</v>
      </c>
      <c r="AI4254" s="69">
        <f t="shared" si="1063"/>
        <v>0</v>
      </c>
      <c r="AJ4254" s="67">
        <f t="shared" si="1063"/>
        <v>0</v>
      </c>
      <c r="AK4254" s="67">
        <f t="shared" si="1063"/>
        <v>0</v>
      </c>
      <c r="AL4254" s="67">
        <f t="shared" si="1062"/>
        <v>0</v>
      </c>
      <c r="AM4254" s="67">
        <f t="shared" si="1062"/>
        <v>0</v>
      </c>
      <c r="AN4254" s="67">
        <f t="shared" si="1062"/>
        <v>0</v>
      </c>
      <c r="AO4254" s="67">
        <f t="shared" si="1062"/>
        <v>0</v>
      </c>
      <c r="AP4254" s="67">
        <f t="shared" si="1062"/>
        <v>0</v>
      </c>
      <c r="AQ4254" s="68">
        <f t="shared" si="1062"/>
        <v>0</v>
      </c>
      <c r="AR4254" s="70">
        <f t="shared" si="1065"/>
        <v>0.5</v>
      </c>
      <c r="AS4254" s="71">
        <f t="shared" si="1066"/>
        <v>0.1</v>
      </c>
      <c r="AT4254" s="71">
        <f t="shared" si="1067"/>
        <v>0.5</v>
      </c>
      <c r="AU4254" s="71">
        <f t="shared" si="1068"/>
        <v>0.5</v>
      </c>
      <c r="AV4254" s="71">
        <f t="shared" si="1070"/>
        <v>0.5</v>
      </c>
      <c r="AW4254" s="71">
        <f t="shared" si="1070"/>
        <v>0.1</v>
      </c>
      <c r="AX4254" s="71">
        <f t="shared" si="1070"/>
        <v>0.5</v>
      </c>
      <c r="AY4254" s="71">
        <f t="shared" si="1059"/>
        <v>0.5</v>
      </c>
    </row>
    <row r="4255" spans="1:51" x14ac:dyDescent="0.35">
      <c r="A4255">
        <v>2011</v>
      </c>
      <c r="B4255">
        <v>6</v>
      </c>
      <c r="C4255">
        <v>27</v>
      </c>
      <c r="D4255">
        <v>3</v>
      </c>
      <c r="E4255">
        <v>4251</v>
      </c>
      <c r="F4255" s="112">
        <v>15.9</v>
      </c>
      <c r="G4255">
        <f>F4255+Input!$B$73</f>
        <v>15.9</v>
      </c>
      <c r="H4255" s="39">
        <f t="shared" si="1071"/>
        <v>19.383333333333336</v>
      </c>
      <c r="I4255" s="39">
        <f t="shared" si="1058"/>
        <v>16.14890350877193</v>
      </c>
      <c r="J4255" s="39">
        <f>Input!$B$105</f>
        <v>15</v>
      </c>
      <c r="K4255" s="66">
        <v>93</v>
      </c>
      <c r="L4255" s="66">
        <v>93</v>
      </c>
      <c r="M4255" s="19">
        <v>0</v>
      </c>
      <c r="N4255" s="19">
        <v>0</v>
      </c>
      <c r="O4255" s="19">
        <v>-8.7481998539965158</v>
      </c>
      <c r="P4255" s="19">
        <v>31.758524779420192</v>
      </c>
      <c r="Q4255" s="19">
        <v>0</v>
      </c>
      <c r="R4255" s="67">
        <v>0</v>
      </c>
      <c r="S4255" s="67">
        <v>0</v>
      </c>
      <c r="T4255" s="67">
        <v>0</v>
      </c>
      <c r="U4255" s="67">
        <v>0</v>
      </c>
      <c r="V4255" s="67">
        <v>0</v>
      </c>
      <c r="W4255" s="67">
        <v>0</v>
      </c>
      <c r="X4255" s="67">
        <v>0</v>
      </c>
      <c r="Y4255" s="68">
        <v>0</v>
      </c>
      <c r="Z4255" s="69">
        <v>0</v>
      </c>
      <c r="AA4255" s="67">
        <v>0</v>
      </c>
      <c r="AB4255" s="67">
        <v>0</v>
      </c>
      <c r="AC4255" s="67">
        <v>0</v>
      </c>
      <c r="AD4255" s="67">
        <v>0</v>
      </c>
      <c r="AE4255" s="67">
        <v>0</v>
      </c>
      <c r="AF4255" s="67">
        <v>0</v>
      </c>
      <c r="AG4255" s="67">
        <v>0</v>
      </c>
      <c r="AH4255" s="67">
        <v>0</v>
      </c>
      <c r="AI4255" s="69">
        <f t="shared" si="1063"/>
        <v>0</v>
      </c>
      <c r="AJ4255" s="67">
        <f t="shared" si="1063"/>
        <v>0</v>
      </c>
      <c r="AK4255" s="67">
        <f t="shared" si="1063"/>
        <v>0</v>
      </c>
      <c r="AL4255" s="67">
        <f t="shared" si="1062"/>
        <v>0</v>
      </c>
      <c r="AM4255" s="67">
        <f t="shared" si="1062"/>
        <v>0</v>
      </c>
      <c r="AN4255" s="67">
        <f t="shared" si="1062"/>
        <v>0</v>
      </c>
      <c r="AO4255" s="67">
        <f t="shared" si="1062"/>
        <v>0</v>
      </c>
      <c r="AP4255" s="67">
        <f t="shared" si="1062"/>
        <v>0</v>
      </c>
      <c r="AQ4255" s="68">
        <f t="shared" si="1062"/>
        <v>0</v>
      </c>
      <c r="AR4255" s="70">
        <f t="shared" si="1065"/>
        <v>0.5</v>
      </c>
      <c r="AS4255" s="71">
        <f t="shared" si="1066"/>
        <v>0.1</v>
      </c>
      <c r="AT4255" s="71">
        <f t="shared" si="1067"/>
        <v>0.5</v>
      </c>
      <c r="AU4255" s="71">
        <f t="shared" si="1068"/>
        <v>0.5</v>
      </c>
      <c r="AV4255" s="71">
        <f t="shared" si="1070"/>
        <v>0.5</v>
      </c>
      <c r="AW4255" s="71">
        <f t="shared" si="1070"/>
        <v>0.1</v>
      </c>
      <c r="AX4255" s="71">
        <f t="shared" si="1070"/>
        <v>0.5</v>
      </c>
      <c r="AY4255" s="71">
        <f t="shared" si="1059"/>
        <v>0.5</v>
      </c>
    </row>
    <row r="4256" spans="1:51" x14ac:dyDescent="0.35">
      <c r="A4256">
        <v>2011</v>
      </c>
      <c r="B4256">
        <v>6</v>
      </c>
      <c r="C4256">
        <v>27</v>
      </c>
      <c r="D4256">
        <v>4</v>
      </c>
      <c r="E4256">
        <v>4252</v>
      </c>
      <c r="F4256" s="112">
        <v>16.3</v>
      </c>
      <c r="G4256">
        <f>F4256+Input!$B$73</f>
        <v>16.3</v>
      </c>
      <c r="H4256" s="39">
        <f t="shared" si="1071"/>
        <v>19.383333333333336</v>
      </c>
      <c r="I4256" s="39">
        <f t="shared" si="1058"/>
        <v>16.14890350877193</v>
      </c>
      <c r="J4256" s="39">
        <f>Input!$B$105</f>
        <v>15</v>
      </c>
      <c r="K4256" s="66">
        <v>91</v>
      </c>
      <c r="L4256" s="66">
        <v>91</v>
      </c>
      <c r="M4256" s="19">
        <v>0</v>
      </c>
      <c r="N4256" s="19">
        <v>0</v>
      </c>
      <c r="O4256" s="19">
        <v>-3.0695380680073097</v>
      </c>
      <c r="P4256" s="19">
        <v>44.371404652582669</v>
      </c>
      <c r="Q4256" s="19">
        <v>0</v>
      </c>
      <c r="R4256" s="67">
        <v>0</v>
      </c>
      <c r="S4256" s="67">
        <v>0</v>
      </c>
      <c r="T4256" s="67">
        <v>0</v>
      </c>
      <c r="U4256" s="67">
        <v>0</v>
      </c>
      <c r="V4256" s="67">
        <v>0</v>
      </c>
      <c r="W4256" s="67">
        <v>0</v>
      </c>
      <c r="X4256" s="67">
        <v>0</v>
      </c>
      <c r="Y4256" s="68">
        <v>0</v>
      </c>
      <c r="Z4256" s="69">
        <v>0</v>
      </c>
      <c r="AA4256" s="67">
        <v>0</v>
      </c>
      <c r="AB4256" s="67">
        <v>0</v>
      </c>
      <c r="AC4256" s="67">
        <v>0</v>
      </c>
      <c r="AD4256" s="67">
        <v>0</v>
      </c>
      <c r="AE4256" s="67">
        <v>0</v>
      </c>
      <c r="AF4256" s="67">
        <v>0</v>
      </c>
      <c r="AG4256" s="67">
        <v>0</v>
      </c>
      <c r="AH4256" s="67">
        <v>0</v>
      </c>
      <c r="AI4256" s="69">
        <f t="shared" si="1063"/>
        <v>0</v>
      </c>
      <c r="AJ4256" s="67">
        <f t="shared" si="1063"/>
        <v>0</v>
      </c>
      <c r="AK4256" s="67">
        <f t="shared" si="1063"/>
        <v>0</v>
      </c>
      <c r="AL4256" s="67">
        <f t="shared" si="1062"/>
        <v>0</v>
      </c>
      <c r="AM4256" s="67">
        <f t="shared" si="1062"/>
        <v>0</v>
      </c>
      <c r="AN4256" s="67">
        <f t="shared" si="1062"/>
        <v>0</v>
      </c>
      <c r="AO4256" s="67">
        <f t="shared" si="1062"/>
        <v>0</v>
      </c>
      <c r="AP4256" s="67">
        <f t="shared" si="1062"/>
        <v>0</v>
      </c>
      <c r="AQ4256" s="68">
        <f t="shared" si="1062"/>
        <v>0</v>
      </c>
      <c r="AR4256" s="70">
        <f t="shared" si="1065"/>
        <v>0.5</v>
      </c>
      <c r="AS4256" s="71">
        <f t="shared" si="1066"/>
        <v>0.1</v>
      </c>
      <c r="AT4256" s="71">
        <f t="shared" si="1067"/>
        <v>0.5</v>
      </c>
      <c r="AU4256" s="71">
        <f t="shared" si="1068"/>
        <v>0.5</v>
      </c>
      <c r="AV4256" s="71">
        <f t="shared" si="1070"/>
        <v>0.5</v>
      </c>
      <c r="AW4256" s="71">
        <f t="shared" si="1070"/>
        <v>0.1</v>
      </c>
      <c r="AX4256" s="71">
        <f t="shared" si="1070"/>
        <v>0.5</v>
      </c>
      <c r="AY4256" s="71">
        <f t="shared" si="1059"/>
        <v>0.5</v>
      </c>
    </row>
    <row r="4257" spans="1:51" x14ac:dyDescent="0.35">
      <c r="A4257">
        <v>2011</v>
      </c>
      <c r="B4257">
        <v>6</v>
      </c>
      <c r="C4257">
        <v>27</v>
      </c>
      <c r="D4257">
        <v>5</v>
      </c>
      <c r="E4257">
        <v>4253</v>
      </c>
      <c r="F4257" s="112">
        <v>17</v>
      </c>
      <c r="G4257">
        <f>F4257+Input!$B$73</f>
        <v>17</v>
      </c>
      <c r="H4257" s="39">
        <f t="shared" si="1071"/>
        <v>19.383333333333336</v>
      </c>
      <c r="I4257" s="39">
        <f t="shared" si="1058"/>
        <v>16.14890350877193</v>
      </c>
      <c r="J4257" s="39">
        <f>Input!$B$105</f>
        <v>15</v>
      </c>
      <c r="K4257" s="66">
        <v>89</v>
      </c>
      <c r="L4257" s="66">
        <v>89</v>
      </c>
      <c r="M4257" s="19">
        <v>3.5173575563573274</v>
      </c>
      <c r="N4257" s="19">
        <v>8.5203678833334386</v>
      </c>
      <c r="O4257" s="19">
        <v>4.0112513467504396</v>
      </c>
      <c r="P4257" s="19">
        <v>56.184776755708597</v>
      </c>
      <c r="Q4257" s="19">
        <v>2.5106765005182115</v>
      </c>
      <c r="R4257" s="67">
        <v>3.5120997599184007</v>
      </c>
      <c r="S4257" s="67">
        <v>2.4561826123656822</v>
      </c>
      <c r="T4257" s="67">
        <v>0</v>
      </c>
      <c r="U4257" s="67">
        <v>0</v>
      </c>
      <c r="V4257" s="67">
        <v>0</v>
      </c>
      <c r="W4257" s="67">
        <v>0</v>
      </c>
      <c r="X4257" s="67">
        <v>3.8532997845875758E-2</v>
      </c>
      <c r="Y4257" s="68">
        <v>2.4796321166665614</v>
      </c>
      <c r="Z4257" s="69">
        <v>6.7990571434032319</v>
      </c>
      <c r="AA4257" s="67">
        <v>7.9053909506557725</v>
      </c>
      <c r="AB4257" s="67">
        <v>6.738854396776504</v>
      </c>
      <c r="AC4257" s="67">
        <v>4.0253585444097437</v>
      </c>
      <c r="AD4257" s="67">
        <v>4.0253585444097437</v>
      </c>
      <c r="AE4257" s="67">
        <v>4.0253585444097437</v>
      </c>
      <c r="AF4257" s="67">
        <v>4.0253585444097437</v>
      </c>
      <c r="AG4257" s="67">
        <v>4.0679283147955596</v>
      </c>
      <c r="AH4257" s="67">
        <v>8.5203678833334386</v>
      </c>
      <c r="AI4257" s="69">
        <f t="shared" si="1063"/>
        <v>9.3097336439214438</v>
      </c>
      <c r="AJ4257" s="67">
        <f t="shared" si="1063"/>
        <v>11.417490710574173</v>
      </c>
      <c r="AK4257" s="67">
        <f t="shared" si="1063"/>
        <v>9.1950370091421867</v>
      </c>
      <c r="AL4257" s="67">
        <f t="shared" si="1062"/>
        <v>4.0253585444097437</v>
      </c>
      <c r="AM4257" s="67">
        <f t="shared" si="1062"/>
        <v>4.0253585444097437</v>
      </c>
      <c r="AN4257" s="67">
        <f t="shared" si="1062"/>
        <v>4.0253585444097437</v>
      </c>
      <c r="AO4257" s="67">
        <f t="shared" si="1062"/>
        <v>4.0253585444097437</v>
      </c>
      <c r="AP4257" s="67">
        <f t="shared" si="1062"/>
        <v>4.1064613126414358</v>
      </c>
      <c r="AQ4257" s="68">
        <f t="shared" si="1062"/>
        <v>11</v>
      </c>
      <c r="AR4257" s="70">
        <f t="shared" si="1065"/>
        <v>0.5</v>
      </c>
      <c r="AS4257" s="71">
        <f t="shared" si="1066"/>
        <v>0.1</v>
      </c>
      <c r="AT4257" s="71">
        <f t="shared" si="1067"/>
        <v>0.5</v>
      </c>
      <c r="AU4257" s="71">
        <f t="shared" si="1068"/>
        <v>0.5</v>
      </c>
      <c r="AV4257" s="71">
        <f t="shared" si="1070"/>
        <v>0.5</v>
      </c>
      <c r="AW4257" s="71">
        <f t="shared" si="1070"/>
        <v>0.1</v>
      </c>
      <c r="AX4257" s="71">
        <f t="shared" si="1070"/>
        <v>0.5</v>
      </c>
      <c r="AY4257" s="71">
        <f t="shared" si="1059"/>
        <v>0.5</v>
      </c>
    </row>
    <row r="4258" spans="1:51" x14ac:dyDescent="0.35">
      <c r="A4258">
        <v>2011</v>
      </c>
      <c r="B4258">
        <v>6</v>
      </c>
      <c r="C4258">
        <v>27</v>
      </c>
      <c r="D4258">
        <v>6</v>
      </c>
      <c r="E4258">
        <v>4254</v>
      </c>
      <c r="F4258" s="112">
        <v>18.7</v>
      </c>
      <c r="G4258">
        <f>F4258+Input!$B$73</f>
        <v>18.7</v>
      </c>
      <c r="H4258" s="39">
        <f t="shared" si="1071"/>
        <v>19.383333333333336</v>
      </c>
      <c r="I4258" s="39">
        <f t="shared" si="1058"/>
        <v>16.14890350877193</v>
      </c>
      <c r="J4258" s="39">
        <f>Input!$B$105</f>
        <v>15</v>
      </c>
      <c r="K4258" s="66">
        <v>82</v>
      </c>
      <c r="L4258" s="66">
        <v>82</v>
      </c>
      <c r="M4258" s="19">
        <v>111.23840508439197</v>
      </c>
      <c r="N4258" s="19">
        <v>68.978740498539835</v>
      </c>
      <c r="O4258" s="19">
        <v>12.121894816584055</v>
      </c>
      <c r="P4258" s="19">
        <v>67.429366827163889</v>
      </c>
      <c r="Q4258" s="19">
        <v>61.754345969083339</v>
      </c>
      <c r="R4258" s="67">
        <v>108.85830232716845</v>
      </c>
      <c r="S4258" s="67">
        <v>92.194541558908853</v>
      </c>
      <c r="T4258" s="67">
        <v>21.524468722210408</v>
      </c>
      <c r="U4258" s="67">
        <v>0</v>
      </c>
      <c r="V4258" s="67">
        <v>0</v>
      </c>
      <c r="W4258" s="67">
        <v>0</v>
      </c>
      <c r="X4258" s="67">
        <v>0</v>
      </c>
      <c r="Y4258" s="68">
        <v>17.021259501460165</v>
      </c>
      <c r="Z4258" s="69">
        <v>153.75694224038412</v>
      </c>
      <c r="AA4258" s="67">
        <v>248.87256301086214</v>
      </c>
      <c r="AB4258" s="67">
        <v>215.22392556319909</v>
      </c>
      <c r="AC4258" s="67">
        <v>72.521945358860904</v>
      </c>
      <c r="AD4258" s="67">
        <v>29.058224632218099</v>
      </c>
      <c r="AE4258" s="67">
        <v>29.058224632218099</v>
      </c>
      <c r="AF4258" s="67">
        <v>29.058224632218099</v>
      </c>
      <c r="AG4258" s="67">
        <v>29.058224632218099</v>
      </c>
      <c r="AH4258" s="67">
        <v>68.978740498539835</v>
      </c>
      <c r="AI4258" s="69">
        <f t="shared" si="1063"/>
        <v>215.51128820946747</v>
      </c>
      <c r="AJ4258" s="67">
        <f t="shared" si="1063"/>
        <v>357.73086533803058</v>
      </c>
      <c r="AK4258" s="67">
        <f t="shared" si="1063"/>
        <v>307.41846712210793</v>
      </c>
      <c r="AL4258" s="67">
        <f t="shared" si="1062"/>
        <v>94.046414081071305</v>
      </c>
      <c r="AM4258" s="67">
        <f t="shared" si="1062"/>
        <v>29.058224632218099</v>
      </c>
      <c r="AN4258" s="67">
        <f t="shared" si="1062"/>
        <v>29.058224632218099</v>
      </c>
      <c r="AO4258" s="67">
        <f t="shared" si="1062"/>
        <v>29.058224632218099</v>
      </c>
      <c r="AP4258" s="67">
        <f t="shared" si="1062"/>
        <v>29.058224632218099</v>
      </c>
      <c r="AQ4258" s="68">
        <f t="shared" si="1062"/>
        <v>86</v>
      </c>
      <c r="AR4258" s="70">
        <f t="shared" si="1065"/>
        <v>0.5</v>
      </c>
      <c r="AS4258" s="71">
        <f t="shared" si="1066"/>
        <v>0.1</v>
      </c>
      <c r="AT4258" s="71">
        <f t="shared" si="1067"/>
        <v>0.5</v>
      </c>
      <c r="AU4258" s="71">
        <f t="shared" si="1068"/>
        <v>0.5</v>
      </c>
      <c r="AV4258" s="71">
        <f t="shared" si="1070"/>
        <v>0.5</v>
      </c>
      <c r="AW4258" s="71">
        <f t="shared" si="1070"/>
        <v>0.1</v>
      </c>
      <c r="AX4258" s="71">
        <f t="shared" si="1070"/>
        <v>0.5</v>
      </c>
      <c r="AY4258" s="71">
        <f t="shared" si="1059"/>
        <v>0.5</v>
      </c>
    </row>
    <row r="4259" spans="1:51" x14ac:dyDescent="0.35">
      <c r="A4259">
        <v>2011</v>
      </c>
      <c r="B4259">
        <v>6</v>
      </c>
      <c r="C4259">
        <v>27</v>
      </c>
      <c r="D4259">
        <v>7</v>
      </c>
      <c r="E4259">
        <v>4255</v>
      </c>
      <c r="F4259" s="112">
        <v>19.899999999999999</v>
      </c>
      <c r="G4259">
        <f>F4259+Input!$B$73</f>
        <v>19.899999999999999</v>
      </c>
      <c r="H4259" s="39">
        <f t="shared" si="1071"/>
        <v>19.383333333333336</v>
      </c>
      <c r="I4259" s="39">
        <f t="shared" si="1058"/>
        <v>16.14890350877193</v>
      </c>
      <c r="J4259" s="39">
        <f>Input!$B$105</f>
        <v>15</v>
      </c>
      <c r="K4259" s="66">
        <v>80</v>
      </c>
      <c r="L4259" s="66">
        <v>80</v>
      </c>
      <c r="M4259" s="19">
        <v>309.71549590511648</v>
      </c>
      <c r="N4259" s="19">
        <v>121.70062543430245</v>
      </c>
      <c r="O4259" s="19">
        <v>20.917791819986274</v>
      </c>
      <c r="P4259" s="19">
        <v>78.489997388042852</v>
      </c>
      <c r="Q4259" s="19">
        <v>116.2250838451493</v>
      </c>
      <c r="R4259" s="67">
        <v>279.90240859410517</v>
      </c>
      <c r="S4259" s="67">
        <v>279.6166985295298</v>
      </c>
      <c r="T4259" s="67">
        <v>115.53531873234495</v>
      </c>
      <c r="U4259" s="67">
        <v>0</v>
      </c>
      <c r="V4259" s="67">
        <v>0</v>
      </c>
      <c r="W4259" s="67">
        <v>0</v>
      </c>
      <c r="X4259" s="67">
        <v>0</v>
      </c>
      <c r="Y4259" s="68">
        <v>92.299374565697548</v>
      </c>
      <c r="Z4259" s="69">
        <v>107.7904538080756</v>
      </c>
      <c r="AA4259" s="67">
        <v>166.61232143449482</v>
      </c>
      <c r="AB4259" s="67">
        <v>166.50964380566774</v>
      </c>
      <c r="AC4259" s="67">
        <v>107.54256808400885</v>
      </c>
      <c r="AD4259" s="67">
        <v>66.021830650930156</v>
      </c>
      <c r="AE4259" s="67">
        <v>66.021830650930156</v>
      </c>
      <c r="AF4259" s="67">
        <v>66.021830650930156</v>
      </c>
      <c r="AG4259" s="67">
        <v>66.021830650930156</v>
      </c>
      <c r="AH4259" s="67">
        <v>121.70062543430245</v>
      </c>
      <c r="AI4259" s="69">
        <f t="shared" si="1063"/>
        <v>224.0155376532249</v>
      </c>
      <c r="AJ4259" s="67">
        <f t="shared" si="1063"/>
        <v>446.51473002859996</v>
      </c>
      <c r="AK4259" s="67">
        <f t="shared" si="1063"/>
        <v>446.12634233519753</v>
      </c>
      <c r="AL4259" s="67">
        <f t="shared" si="1062"/>
        <v>223.07788681635378</v>
      </c>
      <c r="AM4259" s="67">
        <f t="shared" si="1062"/>
        <v>66.021830650930156</v>
      </c>
      <c r="AN4259" s="67">
        <f t="shared" si="1062"/>
        <v>66.021830650930156</v>
      </c>
      <c r="AO4259" s="67">
        <f t="shared" si="1062"/>
        <v>66.021830650930156</v>
      </c>
      <c r="AP4259" s="67">
        <f t="shared" si="1062"/>
        <v>66.021830650930156</v>
      </c>
      <c r="AQ4259" s="68">
        <f t="shared" si="1062"/>
        <v>214</v>
      </c>
      <c r="AR4259" s="70">
        <f t="shared" si="1065"/>
        <v>0.5</v>
      </c>
      <c r="AS4259" s="71">
        <f t="shared" si="1066"/>
        <v>0.1</v>
      </c>
      <c r="AT4259" s="71">
        <f t="shared" si="1067"/>
        <v>0.5</v>
      </c>
      <c r="AU4259" s="71">
        <f t="shared" si="1068"/>
        <v>0.5</v>
      </c>
      <c r="AV4259" s="71">
        <f t="shared" si="1070"/>
        <v>0.5</v>
      </c>
      <c r="AW4259" s="71">
        <f t="shared" si="1070"/>
        <v>0.1</v>
      </c>
      <c r="AX4259" s="71">
        <f t="shared" si="1070"/>
        <v>0.5</v>
      </c>
      <c r="AY4259" s="71">
        <f t="shared" si="1059"/>
        <v>0.5</v>
      </c>
    </row>
    <row r="4260" spans="1:51" x14ac:dyDescent="0.35">
      <c r="A4260">
        <v>2011</v>
      </c>
      <c r="B4260">
        <v>6</v>
      </c>
      <c r="C4260">
        <v>27</v>
      </c>
      <c r="D4260">
        <v>8</v>
      </c>
      <c r="E4260">
        <v>4256</v>
      </c>
      <c r="F4260" s="112">
        <v>22</v>
      </c>
      <c r="G4260">
        <f>F4260+Input!$B$73</f>
        <v>22</v>
      </c>
      <c r="H4260" s="39">
        <f t="shared" si="1071"/>
        <v>19.383333333333336</v>
      </c>
      <c r="I4260" s="39">
        <f t="shared" si="1058"/>
        <v>16.14890350877193</v>
      </c>
      <c r="J4260" s="39">
        <f>Input!$B$105</f>
        <v>15</v>
      </c>
      <c r="K4260" s="66">
        <v>76</v>
      </c>
      <c r="L4260" s="66">
        <v>76</v>
      </c>
      <c r="M4260" s="19">
        <v>514.94691515372995</v>
      </c>
      <c r="N4260" s="19">
        <v>140.36691193433666</v>
      </c>
      <c r="O4260" s="19">
        <v>30.068813959072926</v>
      </c>
      <c r="P4260" s="19">
        <v>89.907513418417096</v>
      </c>
      <c r="Q4260" s="19">
        <v>95.979986510769152</v>
      </c>
      <c r="R4260" s="67">
        <v>401.15263150405377</v>
      </c>
      <c r="S4260" s="67">
        <v>471.33550554392019</v>
      </c>
      <c r="T4260" s="67">
        <v>265.41643286413733</v>
      </c>
      <c r="U4260" s="67">
        <v>0</v>
      </c>
      <c r="V4260" s="67">
        <v>0</v>
      </c>
      <c r="W4260" s="67">
        <v>0</v>
      </c>
      <c r="X4260" s="67">
        <v>0</v>
      </c>
      <c r="Y4260" s="68">
        <v>228.63308806566334</v>
      </c>
      <c r="Z4260" s="69">
        <v>111.05346719751572</v>
      </c>
      <c r="AA4260" s="67">
        <v>181.49487464263731</v>
      </c>
      <c r="AB4260" s="67">
        <v>197.69482082726557</v>
      </c>
      <c r="AC4260" s="67">
        <v>150.16359698615958</v>
      </c>
      <c r="AD4260" s="67">
        <v>88.898908303381774</v>
      </c>
      <c r="AE4260" s="67">
        <v>88.898908303381774</v>
      </c>
      <c r="AF4260" s="67">
        <v>88.898908303381774</v>
      </c>
      <c r="AG4260" s="67">
        <v>88.898908303381774</v>
      </c>
      <c r="AH4260" s="67">
        <v>140.36691193433666</v>
      </c>
      <c r="AI4260" s="69">
        <f t="shared" si="1063"/>
        <v>207.03345370828487</v>
      </c>
      <c r="AJ4260" s="67">
        <f t="shared" si="1063"/>
        <v>582.64750614669106</v>
      </c>
      <c r="AK4260" s="67">
        <f t="shared" si="1063"/>
        <v>669.03032637118577</v>
      </c>
      <c r="AL4260" s="67">
        <f t="shared" si="1062"/>
        <v>415.58002985029691</v>
      </c>
      <c r="AM4260" s="67">
        <f t="shared" si="1062"/>
        <v>88.898908303381774</v>
      </c>
      <c r="AN4260" s="67">
        <f t="shared" si="1062"/>
        <v>88.898908303381774</v>
      </c>
      <c r="AO4260" s="67">
        <f t="shared" si="1062"/>
        <v>88.898908303381774</v>
      </c>
      <c r="AP4260" s="67">
        <f t="shared" si="1062"/>
        <v>88.898908303381774</v>
      </c>
      <c r="AQ4260" s="68">
        <f t="shared" si="1062"/>
        <v>369</v>
      </c>
      <c r="AR4260" s="70">
        <f t="shared" si="1065"/>
        <v>0.2</v>
      </c>
      <c r="AS4260" s="71">
        <f t="shared" si="1066"/>
        <v>0.2</v>
      </c>
      <c r="AT4260" s="71">
        <f t="shared" si="1067"/>
        <v>1</v>
      </c>
      <c r="AU4260" s="71">
        <f t="shared" si="1068"/>
        <v>0.2</v>
      </c>
      <c r="AV4260" s="71">
        <f t="shared" si="1070"/>
        <v>0.2</v>
      </c>
      <c r="AW4260" s="71">
        <f t="shared" si="1070"/>
        <v>0.2</v>
      </c>
      <c r="AX4260" s="71">
        <f t="shared" si="1070"/>
        <v>1</v>
      </c>
      <c r="AY4260" s="71">
        <f t="shared" si="1059"/>
        <v>0.2</v>
      </c>
    </row>
    <row r="4261" spans="1:51" x14ac:dyDescent="0.35">
      <c r="A4261">
        <v>2011</v>
      </c>
      <c r="B4261">
        <v>6</v>
      </c>
      <c r="C4261">
        <v>27</v>
      </c>
      <c r="D4261">
        <v>9</v>
      </c>
      <c r="E4261">
        <v>4257</v>
      </c>
      <c r="F4261" s="112">
        <v>23.4</v>
      </c>
      <c r="G4261">
        <f>F4261+Input!$B$73</f>
        <v>23.4</v>
      </c>
      <c r="H4261" s="39">
        <f t="shared" si="1071"/>
        <v>19.383333333333336</v>
      </c>
      <c r="I4261" s="39">
        <f t="shared" si="1058"/>
        <v>16.14890350877193</v>
      </c>
      <c r="J4261" s="39">
        <f>Input!$B$105</f>
        <v>15</v>
      </c>
      <c r="K4261" s="66">
        <v>72</v>
      </c>
      <c r="L4261" s="66">
        <v>72</v>
      </c>
      <c r="M4261" s="19">
        <v>609.65621601730561</v>
      </c>
      <c r="N4261" s="19">
        <v>156.76774128226074</v>
      </c>
      <c r="O4261" s="19">
        <v>39.213589773196453</v>
      </c>
      <c r="P4261" s="19">
        <v>102.45503878709509</v>
      </c>
      <c r="Q4261" s="19">
        <v>0.85166731507252846</v>
      </c>
      <c r="R4261" s="67">
        <v>373.67924914830553</v>
      </c>
      <c r="S4261" s="67">
        <v>527.61059480785605</v>
      </c>
      <c r="T4261" s="67">
        <v>372.47480968070028</v>
      </c>
      <c r="U4261" s="67">
        <v>0</v>
      </c>
      <c r="V4261" s="67">
        <v>0</v>
      </c>
      <c r="W4261" s="67">
        <v>0</v>
      </c>
      <c r="X4261" s="67">
        <v>0</v>
      </c>
      <c r="Y4261" s="68">
        <v>354.23225871773923</v>
      </c>
      <c r="Z4261" s="69">
        <v>107.8553707178371</v>
      </c>
      <c r="AA4261" s="67">
        <v>186.84100408026126</v>
      </c>
      <c r="AB4261" s="67">
        <v>219.45223088774654</v>
      </c>
      <c r="AC4261" s="67">
        <v>186.58583676209312</v>
      </c>
      <c r="AD4261" s="67">
        <v>107.6749401768232</v>
      </c>
      <c r="AE4261" s="67">
        <v>107.6749401768232</v>
      </c>
      <c r="AF4261" s="67">
        <v>107.6749401768232</v>
      </c>
      <c r="AG4261" s="67">
        <v>107.6749401768232</v>
      </c>
      <c r="AH4261" s="67">
        <v>156.76774128226074</v>
      </c>
      <c r="AI4261" s="69">
        <f t="shared" si="1063"/>
        <v>108.70703803290964</v>
      </c>
      <c r="AJ4261" s="67">
        <f t="shared" si="1063"/>
        <v>560.52025322856684</v>
      </c>
      <c r="AK4261" s="67">
        <f t="shared" si="1063"/>
        <v>747.06282569560256</v>
      </c>
      <c r="AL4261" s="67">
        <f t="shared" si="1062"/>
        <v>559.06064644279343</v>
      </c>
      <c r="AM4261" s="67">
        <f t="shared" si="1062"/>
        <v>107.6749401768232</v>
      </c>
      <c r="AN4261" s="67">
        <f t="shared" si="1062"/>
        <v>107.6749401768232</v>
      </c>
      <c r="AO4261" s="67">
        <f t="shared" si="1062"/>
        <v>107.6749401768232</v>
      </c>
      <c r="AP4261" s="67">
        <f t="shared" si="1062"/>
        <v>107.6749401768232</v>
      </c>
      <c r="AQ4261" s="68">
        <f t="shared" si="1062"/>
        <v>511</v>
      </c>
      <c r="AR4261" s="70">
        <f t="shared" si="1065"/>
        <v>0.2</v>
      </c>
      <c r="AS4261" s="71">
        <f t="shared" si="1066"/>
        <v>0.2</v>
      </c>
      <c r="AT4261" s="71">
        <f t="shared" si="1067"/>
        <v>1</v>
      </c>
      <c r="AU4261" s="71">
        <f t="shared" si="1068"/>
        <v>0.2</v>
      </c>
      <c r="AV4261" s="71">
        <f t="shared" si="1070"/>
        <v>0.2</v>
      </c>
      <c r="AW4261" s="71">
        <f t="shared" si="1070"/>
        <v>0.2</v>
      </c>
      <c r="AX4261" s="71">
        <f t="shared" si="1070"/>
        <v>1</v>
      </c>
      <c r="AY4261" s="71">
        <f t="shared" si="1059"/>
        <v>0.2</v>
      </c>
    </row>
    <row r="4262" spans="1:51" x14ac:dyDescent="0.35">
      <c r="A4262">
        <v>2011</v>
      </c>
      <c r="B4262">
        <v>6</v>
      </c>
      <c r="C4262">
        <v>27</v>
      </c>
      <c r="D4262">
        <v>10</v>
      </c>
      <c r="E4262">
        <v>4258</v>
      </c>
      <c r="F4262" s="112">
        <v>25</v>
      </c>
      <c r="G4262">
        <f>F4262+Input!$B$73</f>
        <v>25</v>
      </c>
      <c r="H4262" s="39">
        <f t="shared" si="1071"/>
        <v>19.383333333333336</v>
      </c>
      <c r="I4262" s="39">
        <f t="shared" si="1058"/>
        <v>16.14890350877193</v>
      </c>
      <c r="J4262" s="39">
        <f>Input!$B$105</f>
        <v>15</v>
      </c>
      <c r="K4262" s="66">
        <v>66</v>
      </c>
      <c r="L4262" s="66">
        <v>66</v>
      </c>
      <c r="M4262" s="19">
        <v>703.67194880400973</v>
      </c>
      <c r="N4262" s="19">
        <v>157.55562488931747</v>
      </c>
      <c r="O4262" s="19">
        <v>47.868643193404772</v>
      </c>
      <c r="P4262" s="19">
        <v>117.29524536372395</v>
      </c>
      <c r="Q4262" s="19">
        <v>0</v>
      </c>
      <c r="R4262" s="67">
        <v>293.29712818442874</v>
      </c>
      <c r="S4262" s="67">
        <v>532.37018709175925</v>
      </c>
      <c r="T4262" s="67">
        <v>459.58801060383922</v>
      </c>
      <c r="U4262" s="67">
        <v>117.58541060826005</v>
      </c>
      <c r="V4262" s="67">
        <v>0</v>
      </c>
      <c r="W4262" s="67">
        <v>0</v>
      </c>
      <c r="X4262" s="67">
        <v>0</v>
      </c>
      <c r="Y4262" s="68">
        <v>492.44437511068253</v>
      </c>
      <c r="Z4262" s="69">
        <v>119.43986021584479</v>
      </c>
      <c r="AA4262" s="67">
        <v>169.55294463552573</v>
      </c>
      <c r="AB4262" s="67">
        <v>210.40124225663578</v>
      </c>
      <c r="AC4262" s="67">
        <v>197.96559593045095</v>
      </c>
      <c r="AD4262" s="67">
        <v>139.53063861797517</v>
      </c>
      <c r="AE4262" s="67">
        <v>119.43986021584479</v>
      </c>
      <c r="AF4262" s="67">
        <v>119.43986021584479</v>
      </c>
      <c r="AG4262" s="67">
        <v>119.43986021584479</v>
      </c>
      <c r="AH4262" s="67">
        <v>157.55562488931747</v>
      </c>
      <c r="AI4262" s="69">
        <f t="shared" si="1063"/>
        <v>119.43986021584479</v>
      </c>
      <c r="AJ4262" s="67">
        <f t="shared" si="1063"/>
        <v>462.85007281995445</v>
      </c>
      <c r="AK4262" s="67">
        <f t="shared" si="1063"/>
        <v>742.77142934839503</v>
      </c>
      <c r="AL4262" s="67">
        <f t="shared" si="1062"/>
        <v>657.55360653429011</v>
      </c>
      <c r="AM4262" s="67">
        <f t="shared" si="1062"/>
        <v>257.11604922623519</v>
      </c>
      <c r="AN4262" s="67">
        <f t="shared" si="1062"/>
        <v>119.43986021584479</v>
      </c>
      <c r="AO4262" s="67">
        <f t="shared" si="1062"/>
        <v>119.43986021584479</v>
      </c>
      <c r="AP4262" s="67">
        <f t="shared" si="1062"/>
        <v>119.43986021584479</v>
      </c>
      <c r="AQ4262" s="68">
        <f t="shared" si="1062"/>
        <v>650</v>
      </c>
      <c r="AR4262" s="70">
        <f t="shared" si="1065"/>
        <v>0.2</v>
      </c>
      <c r="AS4262" s="71">
        <f t="shared" si="1066"/>
        <v>0.2</v>
      </c>
      <c r="AT4262" s="71">
        <f t="shared" si="1067"/>
        <v>1</v>
      </c>
      <c r="AU4262" s="71">
        <f t="shared" si="1068"/>
        <v>0.2</v>
      </c>
      <c r="AV4262" s="71">
        <f t="shared" si="1070"/>
        <v>0.2</v>
      </c>
      <c r="AW4262" s="71">
        <f t="shared" si="1070"/>
        <v>0.2</v>
      </c>
      <c r="AX4262" s="71">
        <f t="shared" si="1070"/>
        <v>1</v>
      </c>
      <c r="AY4262" s="71">
        <f t="shared" si="1059"/>
        <v>0.2</v>
      </c>
    </row>
    <row r="4263" spans="1:51" x14ac:dyDescent="0.35">
      <c r="A4263">
        <v>2011</v>
      </c>
      <c r="B4263">
        <v>6</v>
      </c>
      <c r="C4263">
        <v>27</v>
      </c>
      <c r="D4263">
        <v>11</v>
      </c>
      <c r="E4263">
        <v>4259</v>
      </c>
      <c r="F4263" s="112">
        <v>26.7</v>
      </c>
      <c r="G4263">
        <f>F4263+Input!$B$73</f>
        <v>26.7</v>
      </c>
      <c r="H4263" s="39">
        <f t="shared" si="1071"/>
        <v>19.383333333333336</v>
      </c>
      <c r="I4263" s="39">
        <f t="shared" si="1058"/>
        <v>16.14890350877193</v>
      </c>
      <c r="J4263" s="39">
        <f>Input!$B$105</f>
        <v>15</v>
      </c>
      <c r="K4263" s="66">
        <v>58</v>
      </c>
      <c r="L4263" s="66">
        <v>58</v>
      </c>
      <c r="M4263" s="19">
        <v>759.70933753581585</v>
      </c>
      <c r="N4263" s="19">
        <v>159.12237100551522</v>
      </c>
      <c r="O4263" s="19">
        <v>55.262553832829497</v>
      </c>
      <c r="P4263" s="19">
        <v>136.102816069705</v>
      </c>
      <c r="Q4263" s="19">
        <v>0</v>
      </c>
      <c r="R4263" s="67">
        <v>154.98702347845503</v>
      </c>
      <c r="S4263" s="67">
        <v>452.89230932784648</v>
      </c>
      <c r="T4263" s="67">
        <v>485.49942266745666</v>
      </c>
      <c r="U4263" s="67">
        <v>233.70755873277827</v>
      </c>
      <c r="V4263" s="67">
        <v>0</v>
      </c>
      <c r="W4263" s="67">
        <v>0</v>
      </c>
      <c r="X4263" s="67">
        <v>0</v>
      </c>
      <c r="Y4263" s="68">
        <v>601.87762899448478</v>
      </c>
      <c r="Z4263" s="69">
        <v>129.2011816799984</v>
      </c>
      <c r="AA4263" s="67">
        <v>153.75772023773294</v>
      </c>
      <c r="AB4263" s="67">
        <v>200.95859211930997</v>
      </c>
      <c r="AC4263" s="67">
        <v>206.12494616631099</v>
      </c>
      <c r="AD4263" s="67">
        <v>166.23040224602391</v>
      </c>
      <c r="AE4263" s="67">
        <v>129.2011816799984</v>
      </c>
      <c r="AF4263" s="67">
        <v>129.2011816799984</v>
      </c>
      <c r="AG4263" s="67">
        <v>129.2011816799984</v>
      </c>
      <c r="AH4263" s="67">
        <v>159.12237100551522</v>
      </c>
      <c r="AI4263" s="69">
        <f t="shared" si="1063"/>
        <v>129.2011816799984</v>
      </c>
      <c r="AJ4263" s="67">
        <f t="shared" si="1063"/>
        <v>308.74474371618794</v>
      </c>
      <c r="AK4263" s="67">
        <f t="shared" si="1063"/>
        <v>653.8509014471565</v>
      </c>
      <c r="AL4263" s="67">
        <f t="shared" si="1062"/>
        <v>691.62436883376768</v>
      </c>
      <c r="AM4263" s="67">
        <f t="shared" si="1062"/>
        <v>399.93796097880215</v>
      </c>
      <c r="AN4263" s="67">
        <f t="shared" si="1062"/>
        <v>129.2011816799984</v>
      </c>
      <c r="AO4263" s="67">
        <f t="shared" si="1062"/>
        <v>129.2011816799984</v>
      </c>
      <c r="AP4263" s="67">
        <f t="shared" si="1062"/>
        <v>129.2011816799984</v>
      </c>
      <c r="AQ4263" s="68">
        <f t="shared" si="1062"/>
        <v>761</v>
      </c>
      <c r="AR4263" s="70">
        <f t="shared" si="1065"/>
        <v>0.2</v>
      </c>
      <c r="AS4263" s="71">
        <f t="shared" si="1066"/>
        <v>0.2</v>
      </c>
      <c r="AT4263" s="71">
        <f t="shared" si="1067"/>
        <v>1</v>
      </c>
      <c r="AU4263" s="71">
        <f t="shared" si="1068"/>
        <v>0.2</v>
      </c>
      <c r="AV4263" s="71">
        <f t="shared" si="1070"/>
        <v>0.2</v>
      </c>
      <c r="AW4263" s="71">
        <f t="shared" si="1070"/>
        <v>0.2</v>
      </c>
      <c r="AX4263" s="71">
        <f t="shared" si="1070"/>
        <v>1</v>
      </c>
      <c r="AY4263" s="71">
        <f t="shared" si="1059"/>
        <v>0.2</v>
      </c>
    </row>
    <row r="4264" spans="1:51" x14ac:dyDescent="0.35">
      <c r="A4264">
        <v>2011</v>
      </c>
      <c r="B4264">
        <v>6</v>
      </c>
      <c r="C4264">
        <v>27</v>
      </c>
      <c r="D4264">
        <v>12</v>
      </c>
      <c r="E4264">
        <v>4260</v>
      </c>
      <c r="F4264" s="112">
        <v>27.8</v>
      </c>
      <c r="G4264">
        <f>F4264+Input!$B$73</f>
        <v>27.8</v>
      </c>
      <c r="H4264" s="39">
        <f t="shared" si="1071"/>
        <v>19.383333333333336</v>
      </c>
      <c r="I4264" s="39">
        <f t="shared" si="1058"/>
        <v>16.14890350877193</v>
      </c>
      <c r="J4264" s="39">
        <f>Input!$B$105</f>
        <v>15</v>
      </c>
      <c r="K4264" s="66">
        <v>53</v>
      </c>
      <c r="L4264" s="66">
        <v>53</v>
      </c>
      <c r="M4264" s="19">
        <v>812.46006800673092</v>
      </c>
      <c r="N4264" s="19">
        <v>154.8136869389819</v>
      </c>
      <c r="O4264" s="19">
        <v>60.13937099465992</v>
      </c>
      <c r="P4264" s="19">
        <v>160.38764438436613</v>
      </c>
      <c r="Q4264" s="19">
        <v>0</v>
      </c>
      <c r="R4264" s="67">
        <v>0</v>
      </c>
      <c r="S4264" s="67">
        <v>320.99629113706737</v>
      </c>
      <c r="T4264" s="67">
        <v>462.86757813409582</v>
      </c>
      <c r="U4264" s="67">
        <v>333.59731544295926</v>
      </c>
      <c r="V4264" s="67">
        <v>8.9102697365926993</v>
      </c>
      <c r="W4264" s="67">
        <v>0</v>
      </c>
      <c r="X4264" s="67">
        <v>0</v>
      </c>
      <c r="Y4264" s="68">
        <v>692.18631306101815</v>
      </c>
      <c r="Z4264" s="69">
        <v>135.21166364588942</v>
      </c>
      <c r="AA4264" s="67">
        <v>135.21166364588942</v>
      </c>
      <c r="AB4264" s="67">
        <v>170.57419093544314</v>
      </c>
      <c r="AC4264" s="67">
        <v>186.20342839567996</v>
      </c>
      <c r="AD4264" s="67">
        <v>171.96238163482775</v>
      </c>
      <c r="AE4264" s="67">
        <v>136.19326270300436</v>
      </c>
      <c r="AF4264" s="67">
        <v>135.21166364588942</v>
      </c>
      <c r="AG4264" s="67">
        <v>135.21166364588942</v>
      </c>
      <c r="AH4264" s="67">
        <v>154.8136869389819</v>
      </c>
      <c r="AI4264" s="69">
        <f t="shared" si="1063"/>
        <v>135.21166364588942</v>
      </c>
      <c r="AJ4264" s="67">
        <f t="shared" si="1063"/>
        <v>135.21166364588942</v>
      </c>
      <c r="AK4264" s="67">
        <f t="shared" si="1063"/>
        <v>491.57048207251052</v>
      </c>
      <c r="AL4264" s="67">
        <f t="shared" si="1062"/>
        <v>649.07100652977579</v>
      </c>
      <c r="AM4264" s="67">
        <f t="shared" si="1062"/>
        <v>505.55969707778701</v>
      </c>
      <c r="AN4264" s="67">
        <f t="shared" si="1062"/>
        <v>145.10353243959707</v>
      </c>
      <c r="AO4264" s="67">
        <f t="shared" si="1062"/>
        <v>135.21166364588942</v>
      </c>
      <c r="AP4264" s="67">
        <f t="shared" si="1062"/>
        <v>135.21166364588942</v>
      </c>
      <c r="AQ4264" s="68">
        <f t="shared" si="1062"/>
        <v>847</v>
      </c>
      <c r="AR4264" s="70">
        <f t="shared" si="1065"/>
        <v>0.2</v>
      </c>
      <c r="AS4264" s="71">
        <f t="shared" si="1066"/>
        <v>0.2</v>
      </c>
      <c r="AT4264" s="71">
        <f t="shared" si="1067"/>
        <v>1</v>
      </c>
      <c r="AU4264" s="71">
        <f t="shared" si="1068"/>
        <v>0.2</v>
      </c>
      <c r="AV4264" s="71">
        <f t="shared" si="1070"/>
        <v>0.2</v>
      </c>
      <c r="AW4264" s="71">
        <f t="shared" si="1070"/>
        <v>0.2</v>
      </c>
      <c r="AX4264" s="71">
        <f t="shared" si="1070"/>
        <v>1</v>
      </c>
      <c r="AY4264" s="71">
        <f t="shared" si="1059"/>
        <v>0.2</v>
      </c>
    </row>
    <row r="4265" spans="1:51" x14ac:dyDescent="0.35">
      <c r="A4265">
        <v>2011</v>
      </c>
      <c r="B4265">
        <v>6</v>
      </c>
      <c r="C4265">
        <v>27</v>
      </c>
      <c r="D4265">
        <v>13</v>
      </c>
      <c r="E4265">
        <v>4261</v>
      </c>
      <c r="F4265" s="112">
        <v>28.3</v>
      </c>
      <c r="G4265">
        <f>F4265+Input!$B$73</f>
        <v>28.3</v>
      </c>
      <c r="H4265" s="39">
        <f t="shared" si="1071"/>
        <v>19.383333333333336</v>
      </c>
      <c r="I4265" s="39">
        <f t="shared" si="1058"/>
        <v>16.14890350877193</v>
      </c>
      <c r="J4265" s="39">
        <f>Input!$B$105</f>
        <v>15</v>
      </c>
      <c r="K4265" s="66">
        <v>48</v>
      </c>
      <c r="L4265" s="66">
        <v>48</v>
      </c>
      <c r="M4265" s="19">
        <v>797.71944808521198</v>
      </c>
      <c r="N4265" s="19">
        <v>163.15822838070196</v>
      </c>
      <c r="O4265" s="19">
        <v>61.034576969915221</v>
      </c>
      <c r="P4265" s="19">
        <v>188.57893311188218</v>
      </c>
      <c r="Q4265" s="19">
        <v>0</v>
      </c>
      <c r="R4265" s="67">
        <v>0</v>
      </c>
      <c r="S4265" s="67">
        <v>133.3146932557664</v>
      </c>
      <c r="T4265" s="67">
        <v>358.82170388159136</v>
      </c>
      <c r="U4265" s="67">
        <v>374.13582684740248</v>
      </c>
      <c r="V4265" s="67">
        <v>170.28625661567716</v>
      </c>
      <c r="W4265" s="67">
        <v>0</v>
      </c>
      <c r="X4265" s="67">
        <v>0</v>
      </c>
      <c r="Y4265" s="68">
        <v>697.84177161929802</v>
      </c>
      <c r="Z4265" s="69">
        <v>136.80988283269841</v>
      </c>
      <c r="AA4265" s="67">
        <v>136.80988283269841</v>
      </c>
      <c r="AB4265" s="67">
        <v>152.38429339326845</v>
      </c>
      <c r="AC4265" s="67">
        <v>178.72901715927776</v>
      </c>
      <c r="AD4265" s="67">
        <v>180.51808055971642</v>
      </c>
      <c r="AE4265" s="67">
        <v>156.70347451855281</v>
      </c>
      <c r="AF4265" s="67">
        <v>136.80988283269841</v>
      </c>
      <c r="AG4265" s="67">
        <v>136.80988283269841</v>
      </c>
      <c r="AH4265" s="67">
        <v>163.15822838070196</v>
      </c>
      <c r="AI4265" s="69">
        <f t="shared" si="1063"/>
        <v>136.80988283269841</v>
      </c>
      <c r="AJ4265" s="67">
        <f t="shared" si="1063"/>
        <v>136.80988283269841</v>
      </c>
      <c r="AK4265" s="67">
        <f t="shared" si="1063"/>
        <v>285.69898664903485</v>
      </c>
      <c r="AL4265" s="67">
        <f t="shared" si="1062"/>
        <v>537.55072104086912</v>
      </c>
      <c r="AM4265" s="67">
        <f t="shared" si="1062"/>
        <v>554.65390740711894</v>
      </c>
      <c r="AN4265" s="67">
        <f t="shared" si="1062"/>
        <v>326.98973113422994</v>
      </c>
      <c r="AO4265" s="67">
        <f t="shared" si="1062"/>
        <v>136.80988283269841</v>
      </c>
      <c r="AP4265" s="67">
        <f t="shared" si="1062"/>
        <v>136.80988283269841</v>
      </c>
      <c r="AQ4265" s="68">
        <f t="shared" si="1062"/>
        <v>861</v>
      </c>
      <c r="AR4265" s="70">
        <f t="shared" si="1065"/>
        <v>0.2</v>
      </c>
      <c r="AS4265" s="71">
        <f t="shared" si="1066"/>
        <v>0.2</v>
      </c>
      <c r="AT4265" s="71">
        <f t="shared" si="1067"/>
        <v>1</v>
      </c>
      <c r="AU4265" s="71">
        <f t="shared" si="1068"/>
        <v>0.2</v>
      </c>
      <c r="AV4265" s="71">
        <f t="shared" si="1070"/>
        <v>0.2</v>
      </c>
      <c r="AW4265" s="71">
        <f t="shared" si="1070"/>
        <v>0.2</v>
      </c>
      <c r="AX4265" s="71">
        <f t="shared" si="1070"/>
        <v>1</v>
      </c>
      <c r="AY4265" s="71">
        <f t="shared" si="1059"/>
        <v>0.2</v>
      </c>
    </row>
    <row r="4266" spans="1:51" x14ac:dyDescent="0.35">
      <c r="A4266">
        <v>2011</v>
      </c>
      <c r="B4266">
        <v>6</v>
      </c>
      <c r="C4266">
        <v>27</v>
      </c>
      <c r="D4266">
        <v>14</v>
      </c>
      <c r="E4266">
        <v>4262</v>
      </c>
      <c r="F4266" s="112">
        <v>28.8</v>
      </c>
      <c r="G4266">
        <f>F4266+Input!$B$73</f>
        <v>28.8</v>
      </c>
      <c r="H4266" s="39">
        <f t="shared" si="1071"/>
        <v>19.383333333333336</v>
      </c>
      <c r="I4266" s="39">
        <f t="shared" si="1058"/>
        <v>16.14890350877193</v>
      </c>
      <c r="J4266" s="39">
        <f>Input!$B$105</f>
        <v>15</v>
      </c>
      <c r="K4266" s="66">
        <v>46</v>
      </c>
      <c r="L4266" s="66">
        <v>46</v>
      </c>
      <c r="M4266" s="19">
        <v>855.59334594693291</v>
      </c>
      <c r="N4266" s="19">
        <v>147.94748692907044</v>
      </c>
      <c r="O4266" s="19">
        <v>57.593595151083854</v>
      </c>
      <c r="P4266" s="19">
        <v>214.90702641136653</v>
      </c>
      <c r="Q4266" s="19">
        <v>0</v>
      </c>
      <c r="R4266" s="67">
        <v>0</v>
      </c>
      <c r="S4266" s="67">
        <v>0</v>
      </c>
      <c r="T4266" s="67">
        <v>246.00466422368027</v>
      </c>
      <c r="U4266" s="67">
        <v>409.71219336121248</v>
      </c>
      <c r="V4266" s="67">
        <v>333.41587629737444</v>
      </c>
      <c r="W4266" s="67">
        <v>61.809060809044666</v>
      </c>
      <c r="X4266" s="67">
        <v>0</v>
      </c>
      <c r="Y4266" s="68">
        <v>735.05251307092954</v>
      </c>
      <c r="Z4266" s="69">
        <v>135.11015841255471</v>
      </c>
      <c r="AA4266" s="67">
        <v>135.11015841255471</v>
      </c>
      <c r="AB4266" s="67">
        <v>135.11015841255471</v>
      </c>
      <c r="AC4266" s="67">
        <v>160.01138821149863</v>
      </c>
      <c r="AD4266" s="67">
        <v>176.58228866875345</v>
      </c>
      <c r="AE4266" s="67">
        <v>168.85937768243062</v>
      </c>
      <c r="AF4266" s="67">
        <v>141.3666317673179</v>
      </c>
      <c r="AG4266" s="67">
        <v>135.11015841255471</v>
      </c>
      <c r="AH4266" s="67">
        <v>147.94748692907044</v>
      </c>
      <c r="AI4266" s="69">
        <f t="shared" si="1063"/>
        <v>135.11015841255471</v>
      </c>
      <c r="AJ4266" s="67">
        <f t="shared" si="1063"/>
        <v>135.11015841255471</v>
      </c>
      <c r="AK4266" s="67">
        <f t="shared" si="1063"/>
        <v>135.11015841255471</v>
      </c>
      <c r="AL4266" s="67">
        <f t="shared" si="1062"/>
        <v>406.01605243517889</v>
      </c>
      <c r="AM4266" s="67">
        <f t="shared" si="1062"/>
        <v>586.29448202996593</v>
      </c>
      <c r="AN4266" s="67">
        <f t="shared" si="1062"/>
        <v>502.27525397980503</v>
      </c>
      <c r="AO4266" s="67">
        <f t="shared" si="1062"/>
        <v>203.17569257636256</v>
      </c>
      <c r="AP4266" s="67">
        <f t="shared" si="1062"/>
        <v>135.11015841255471</v>
      </c>
      <c r="AQ4266" s="68">
        <f t="shared" si="1062"/>
        <v>883</v>
      </c>
      <c r="AR4266" s="70">
        <f t="shared" si="1065"/>
        <v>0.2</v>
      </c>
      <c r="AS4266" s="71">
        <f t="shared" si="1066"/>
        <v>0.2</v>
      </c>
      <c r="AT4266" s="71">
        <f t="shared" si="1067"/>
        <v>1</v>
      </c>
      <c r="AU4266" s="71">
        <f t="shared" si="1068"/>
        <v>0.2</v>
      </c>
      <c r="AV4266" s="71">
        <f t="shared" si="1070"/>
        <v>0.2</v>
      </c>
      <c r="AW4266" s="71">
        <f t="shared" si="1070"/>
        <v>0.2</v>
      </c>
      <c r="AX4266" s="71">
        <f t="shared" si="1070"/>
        <v>1</v>
      </c>
      <c r="AY4266" s="71">
        <f t="shared" si="1059"/>
        <v>0.2</v>
      </c>
    </row>
    <row r="4267" spans="1:51" x14ac:dyDescent="0.35">
      <c r="A4267">
        <v>2011</v>
      </c>
      <c r="B4267">
        <v>6</v>
      </c>
      <c r="C4267">
        <v>27</v>
      </c>
      <c r="D4267">
        <v>15</v>
      </c>
      <c r="E4267">
        <v>4263</v>
      </c>
      <c r="F4267" s="112">
        <v>29.3</v>
      </c>
      <c r="G4267">
        <f>F4267+Input!$B$73</f>
        <v>29.3</v>
      </c>
      <c r="H4267" s="39">
        <f t="shared" si="1071"/>
        <v>19.383333333333336</v>
      </c>
      <c r="I4267" s="39">
        <f t="shared" si="1058"/>
        <v>16.14890350877193</v>
      </c>
      <c r="J4267" s="39">
        <f>Input!$B$105</f>
        <v>15</v>
      </c>
      <c r="K4267" s="66">
        <v>46</v>
      </c>
      <c r="L4267" s="66">
        <v>46</v>
      </c>
      <c r="M4267" s="19">
        <v>824.06275927097124</v>
      </c>
      <c r="N4267" s="19">
        <v>143.77140028196612</v>
      </c>
      <c r="O4267" s="19">
        <v>51.022690709459546</v>
      </c>
      <c r="P4267" s="19">
        <v>235.7956357095876</v>
      </c>
      <c r="Q4267" s="19">
        <v>0</v>
      </c>
      <c r="R4267" s="67">
        <v>0</v>
      </c>
      <c r="S4267" s="67">
        <v>0</v>
      </c>
      <c r="T4267" s="67">
        <v>77.394357202152875</v>
      </c>
      <c r="U4267" s="67">
        <v>362.17488337642834</v>
      </c>
      <c r="V4267" s="67">
        <v>434.79827481968601</v>
      </c>
      <c r="W4267" s="67">
        <v>252.72273376999601</v>
      </c>
      <c r="X4267" s="67">
        <v>0</v>
      </c>
      <c r="Y4267" s="68">
        <v>664.22859971803382</v>
      </c>
      <c r="Z4267" s="69">
        <v>127.79360518065535</v>
      </c>
      <c r="AA4267" s="67">
        <v>127.79360518065535</v>
      </c>
      <c r="AB4267" s="67">
        <v>127.79360518065535</v>
      </c>
      <c r="AC4267" s="67">
        <v>135.74503391041657</v>
      </c>
      <c r="AD4267" s="67">
        <v>165.00313668894398</v>
      </c>
      <c r="AE4267" s="67">
        <v>172.46440055946493</v>
      </c>
      <c r="AF4267" s="67">
        <v>153.75811833907261</v>
      </c>
      <c r="AG4267" s="67">
        <v>127.79360518065535</v>
      </c>
      <c r="AH4267" s="67">
        <v>143.77140028196612</v>
      </c>
      <c r="AI4267" s="69">
        <f t="shared" si="1063"/>
        <v>127.79360518065535</v>
      </c>
      <c r="AJ4267" s="67">
        <f t="shared" si="1063"/>
        <v>127.79360518065535</v>
      </c>
      <c r="AK4267" s="67">
        <f t="shared" si="1063"/>
        <v>127.79360518065535</v>
      </c>
      <c r="AL4267" s="67">
        <f t="shared" si="1062"/>
        <v>213.13939111256946</v>
      </c>
      <c r="AM4267" s="67">
        <f t="shared" si="1062"/>
        <v>527.17802006537227</v>
      </c>
      <c r="AN4267" s="67">
        <f t="shared" si="1062"/>
        <v>607.26267537915101</v>
      </c>
      <c r="AO4267" s="67">
        <f t="shared" ref="AO4267:AQ4330" si="1072">(W4267+AF4267)</f>
        <v>406.48085210906862</v>
      </c>
      <c r="AP4267" s="67">
        <f t="shared" si="1072"/>
        <v>127.79360518065535</v>
      </c>
      <c r="AQ4267" s="68">
        <f t="shared" si="1072"/>
        <v>808</v>
      </c>
      <c r="AR4267" s="70">
        <f t="shared" si="1065"/>
        <v>0.2</v>
      </c>
      <c r="AS4267" s="71">
        <f t="shared" si="1066"/>
        <v>0.2</v>
      </c>
      <c r="AT4267" s="71">
        <f t="shared" si="1067"/>
        <v>1</v>
      </c>
      <c r="AU4267" s="71">
        <f t="shared" si="1068"/>
        <v>0.2</v>
      </c>
      <c r="AV4267" s="71">
        <f t="shared" si="1070"/>
        <v>0.2</v>
      </c>
      <c r="AW4267" s="71">
        <f t="shared" si="1070"/>
        <v>0.2</v>
      </c>
      <c r="AX4267" s="71">
        <f t="shared" si="1070"/>
        <v>1</v>
      </c>
      <c r="AY4267" s="71">
        <f t="shared" si="1059"/>
        <v>0.2</v>
      </c>
    </row>
    <row r="4268" spans="1:51" x14ac:dyDescent="0.35">
      <c r="A4268">
        <v>2011</v>
      </c>
      <c r="B4268">
        <v>6</v>
      </c>
      <c r="C4268">
        <v>27</v>
      </c>
      <c r="D4268">
        <v>16</v>
      </c>
      <c r="E4268">
        <v>4264</v>
      </c>
      <c r="F4268" s="112">
        <v>29.7</v>
      </c>
      <c r="G4268">
        <f>F4268+Input!$B$73</f>
        <v>29.7</v>
      </c>
      <c r="H4268" s="39">
        <f t="shared" si="1071"/>
        <v>19.383333333333336</v>
      </c>
      <c r="I4268" s="39">
        <f t="shared" si="1058"/>
        <v>16.14890350877193</v>
      </c>
      <c r="J4268" s="39">
        <f>Input!$B$105</f>
        <v>15</v>
      </c>
      <c r="K4268" s="66">
        <v>49</v>
      </c>
      <c r="L4268" s="66">
        <v>49</v>
      </c>
      <c r="M4268" s="19">
        <v>787.05102040634961</v>
      </c>
      <c r="N4268" s="19">
        <v>136.87283189796938</v>
      </c>
      <c r="O4268" s="19">
        <v>42.753899226381577</v>
      </c>
      <c r="P4268" s="19">
        <v>251.99118738940047</v>
      </c>
      <c r="Q4268" s="19">
        <v>0</v>
      </c>
      <c r="R4268" s="67">
        <v>0</v>
      </c>
      <c r="S4268" s="67">
        <v>0</v>
      </c>
      <c r="T4268" s="67">
        <v>0</v>
      </c>
      <c r="U4268" s="67">
        <v>278.29898743190279</v>
      </c>
      <c r="V4268" s="67">
        <v>486.30308815788192</v>
      </c>
      <c r="W4268" s="67">
        <v>409.43743526489277</v>
      </c>
      <c r="X4268" s="67">
        <v>92.728885736985646</v>
      </c>
      <c r="Y4268" s="68">
        <v>566.12716810203062</v>
      </c>
      <c r="Z4268" s="69">
        <v>117.56209464666919</v>
      </c>
      <c r="AA4268" s="67">
        <v>117.56209464666919</v>
      </c>
      <c r="AB4268" s="67">
        <v>117.56209464666919</v>
      </c>
      <c r="AC4268" s="67">
        <v>117.56209464666919</v>
      </c>
      <c r="AD4268" s="67">
        <v>146.58265187044827</v>
      </c>
      <c r="AE4268" s="67">
        <v>168.2729747983247</v>
      </c>
      <c r="AF4268" s="67">
        <v>160.25755189323792</v>
      </c>
      <c r="AG4268" s="67">
        <v>127.23170918483181</v>
      </c>
      <c r="AH4268" s="67">
        <v>136.87283189796938</v>
      </c>
      <c r="AI4268" s="69">
        <f t="shared" si="1063"/>
        <v>117.56209464666919</v>
      </c>
      <c r="AJ4268" s="67">
        <f t="shared" si="1063"/>
        <v>117.56209464666919</v>
      </c>
      <c r="AK4268" s="67">
        <f t="shared" si="1063"/>
        <v>117.56209464666919</v>
      </c>
      <c r="AL4268" s="67">
        <f t="shared" si="1063"/>
        <v>117.56209464666919</v>
      </c>
      <c r="AM4268" s="67">
        <f t="shared" si="1063"/>
        <v>424.88163930235106</v>
      </c>
      <c r="AN4268" s="67">
        <f t="shared" si="1063"/>
        <v>654.57606295620667</v>
      </c>
      <c r="AO4268" s="67">
        <f t="shared" si="1072"/>
        <v>569.69498715813074</v>
      </c>
      <c r="AP4268" s="67">
        <f t="shared" si="1072"/>
        <v>219.96059492181746</v>
      </c>
      <c r="AQ4268" s="68">
        <f t="shared" si="1072"/>
        <v>703</v>
      </c>
      <c r="AR4268" s="70">
        <f t="shared" si="1065"/>
        <v>0.2</v>
      </c>
      <c r="AS4268" s="71">
        <f t="shared" si="1066"/>
        <v>0.2</v>
      </c>
      <c r="AT4268" s="71">
        <f t="shared" si="1067"/>
        <v>1</v>
      </c>
      <c r="AU4268" s="71">
        <f t="shared" si="1068"/>
        <v>0.2</v>
      </c>
      <c r="AV4268" s="71">
        <f t="shared" si="1070"/>
        <v>0.2</v>
      </c>
      <c r="AW4268" s="71">
        <f t="shared" si="1070"/>
        <v>0.2</v>
      </c>
      <c r="AX4268" s="71">
        <f t="shared" si="1070"/>
        <v>1</v>
      </c>
      <c r="AY4268" s="71">
        <f t="shared" si="1059"/>
        <v>0.2</v>
      </c>
    </row>
    <row r="4269" spans="1:51" x14ac:dyDescent="0.35">
      <c r="A4269">
        <v>2011</v>
      </c>
      <c r="B4269">
        <v>6</v>
      </c>
      <c r="C4269">
        <v>27</v>
      </c>
      <c r="D4269">
        <v>17</v>
      </c>
      <c r="E4269">
        <v>4265</v>
      </c>
      <c r="F4269" s="112">
        <v>30.1</v>
      </c>
      <c r="G4269">
        <f>F4269+Input!$B$73</f>
        <v>30.1</v>
      </c>
      <c r="H4269" s="39">
        <f t="shared" si="1071"/>
        <v>19.383333333333336</v>
      </c>
      <c r="I4269" s="39">
        <f t="shared" ref="I4269:I4332" si="1073">(H4269+0.8*H4245+0.6*H4221+0.5*H4197+0.4*H4173+0.3*H4149+0.2*H4125)/3.8</f>
        <v>16.14890350877193</v>
      </c>
      <c r="J4269" s="39">
        <f>Input!$B$105</f>
        <v>15</v>
      </c>
      <c r="K4269" s="66">
        <v>47</v>
      </c>
      <c r="L4269" s="66">
        <v>47</v>
      </c>
      <c r="M4269" s="19">
        <v>719.2819622002761</v>
      </c>
      <c r="N4269" s="19">
        <v>131.92761932384315</v>
      </c>
      <c r="O4269" s="19">
        <v>33.734854806922527</v>
      </c>
      <c r="P4269" s="19">
        <v>265.28432480354479</v>
      </c>
      <c r="Q4269" s="19">
        <v>0</v>
      </c>
      <c r="R4269" s="67">
        <v>0</v>
      </c>
      <c r="S4269" s="67">
        <v>0</v>
      </c>
      <c r="T4269" s="67">
        <v>0</v>
      </c>
      <c r="U4269" s="67">
        <v>163.28510969490713</v>
      </c>
      <c r="V4269" s="67">
        <v>470.62349063731932</v>
      </c>
      <c r="W4269" s="67">
        <v>502.27701353575719</v>
      </c>
      <c r="X4269" s="67">
        <v>239.70347397320322</v>
      </c>
      <c r="Y4269" s="68">
        <v>435.07238067615685</v>
      </c>
      <c r="Z4269" s="69">
        <v>103.35589067488223</v>
      </c>
      <c r="AA4269" s="67">
        <v>103.35589067488223</v>
      </c>
      <c r="AB4269" s="67">
        <v>103.35589067488223</v>
      </c>
      <c r="AC4269" s="67">
        <v>103.35589067488223</v>
      </c>
      <c r="AD4269" s="67">
        <v>127.39268010471633</v>
      </c>
      <c r="AE4269" s="67">
        <v>172.63518850136114</v>
      </c>
      <c r="AF4269" s="67">
        <v>177.29482382293946</v>
      </c>
      <c r="AG4269" s="67">
        <v>138.64203489378352</v>
      </c>
      <c r="AH4269" s="67">
        <v>131.92761932384315</v>
      </c>
      <c r="AI4269" s="69">
        <f t="shared" si="1063"/>
        <v>103.35589067488223</v>
      </c>
      <c r="AJ4269" s="67">
        <f t="shared" si="1063"/>
        <v>103.35589067488223</v>
      </c>
      <c r="AK4269" s="67">
        <f t="shared" si="1063"/>
        <v>103.35589067488223</v>
      </c>
      <c r="AL4269" s="67">
        <f t="shared" si="1063"/>
        <v>103.35589067488223</v>
      </c>
      <c r="AM4269" s="67">
        <f t="shared" si="1063"/>
        <v>290.6777897996235</v>
      </c>
      <c r="AN4269" s="67">
        <f t="shared" si="1063"/>
        <v>643.25867913868046</v>
      </c>
      <c r="AO4269" s="67">
        <f t="shared" si="1072"/>
        <v>679.57183735869671</v>
      </c>
      <c r="AP4269" s="67">
        <f t="shared" si="1072"/>
        <v>378.34550886698673</v>
      </c>
      <c r="AQ4269" s="68">
        <f t="shared" si="1072"/>
        <v>567</v>
      </c>
      <c r="AR4269" s="70">
        <f t="shared" si="1065"/>
        <v>0.2</v>
      </c>
      <c r="AS4269" s="71">
        <f t="shared" si="1066"/>
        <v>0.2</v>
      </c>
      <c r="AT4269" s="71">
        <f t="shared" si="1067"/>
        <v>1</v>
      </c>
      <c r="AU4269" s="71">
        <f t="shared" si="1068"/>
        <v>0.2</v>
      </c>
      <c r="AV4269" s="71">
        <f t="shared" si="1070"/>
        <v>0.2</v>
      </c>
      <c r="AW4269" s="71">
        <f t="shared" si="1070"/>
        <v>0.2</v>
      </c>
      <c r="AX4269" s="71">
        <f t="shared" si="1070"/>
        <v>1</v>
      </c>
      <c r="AY4269" s="71">
        <f t="shared" ref="AY4269:AY4332" si="1074">AY4101</f>
        <v>0.2</v>
      </c>
    </row>
    <row r="4270" spans="1:51" x14ac:dyDescent="0.35">
      <c r="A4270">
        <v>2011</v>
      </c>
      <c r="B4270">
        <v>6</v>
      </c>
      <c r="C4270">
        <v>27</v>
      </c>
      <c r="D4270">
        <v>18</v>
      </c>
      <c r="E4270">
        <v>4266</v>
      </c>
      <c r="F4270" s="112">
        <v>30</v>
      </c>
      <c r="G4270">
        <f>F4270+Input!$B$73</f>
        <v>30</v>
      </c>
      <c r="H4270" s="39">
        <f t="shared" si="1071"/>
        <v>19.383333333333336</v>
      </c>
      <c r="I4270" s="39">
        <f t="shared" si="1073"/>
        <v>16.14890350877193</v>
      </c>
      <c r="J4270" s="39">
        <f>Input!$B$105</f>
        <v>15</v>
      </c>
      <c r="K4270" s="66">
        <v>47</v>
      </c>
      <c r="L4270" s="66">
        <v>47</v>
      </c>
      <c r="M4270" s="19">
        <v>630.99046123920471</v>
      </c>
      <c r="N4270" s="19">
        <v>122.08206498229751</v>
      </c>
      <c r="O4270" s="19">
        <v>24.538878031788595</v>
      </c>
      <c r="P4270" s="19">
        <v>277.04181120819703</v>
      </c>
      <c r="Q4270" s="19">
        <v>0</v>
      </c>
      <c r="R4270" s="67">
        <v>0</v>
      </c>
      <c r="S4270" s="67">
        <v>0</v>
      </c>
      <c r="T4270" s="67">
        <v>0</v>
      </c>
      <c r="U4270" s="67">
        <v>43.139656775911781</v>
      </c>
      <c r="V4270" s="67">
        <v>400.29697427476947</v>
      </c>
      <c r="W4270" s="67">
        <v>522.9657532203812</v>
      </c>
      <c r="X4270" s="67">
        <v>339.28828658615475</v>
      </c>
      <c r="Y4270" s="68">
        <v>296.91793501770246</v>
      </c>
      <c r="Z4270" s="69">
        <v>86.99164720893944</v>
      </c>
      <c r="AA4270" s="67">
        <v>86.99164720893944</v>
      </c>
      <c r="AB4270" s="67">
        <v>86.99164720893944</v>
      </c>
      <c r="AC4270" s="67">
        <v>86.99164720893944</v>
      </c>
      <c r="AD4270" s="67">
        <v>94.069064592214346</v>
      </c>
      <c r="AE4270" s="67">
        <v>152.6636755915697</v>
      </c>
      <c r="AF4270" s="67">
        <v>172.78850303293106</v>
      </c>
      <c r="AG4270" s="67">
        <v>142.65469594156724</v>
      </c>
      <c r="AH4270" s="67">
        <v>122.08206498229751</v>
      </c>
      <c r="AI4270" s="69">
        <f t="shared" si="1063"/>
        <v>86.99164720893944</v>
      </c>
      <c r="AJ4270" s="67">
        <f t="shared" si="1063"/>
        <v>86.99164720893944</v>
      </c>
      <c r="AK4270" s="67">
        <f t="shared" si="1063"/>
        <v>86.99164720893944</v>
      </c>
      <c r="AL4270" s="67">
        <f t="shared" si="1063"/>
        <v>86.99164720893944</v>
      </c>
      <c r="AM4270" s="67">
        <f t="shared" si="1063"/>
        <v>137.20872136812613</v>
      </c>
      <c r="AN4270" s="67">
        <f t="shared" si="1063"/>
        <v>552.96064986633917</v>
      </c>
      <c r="AO4270" s="67">
        <f t="shared" si="1072"/>
        <v>695.75425625331229</v>
      </c>
      <c r="AP4270" s="67">
        <f t="shared" si="1072"/>
        <v>481.94298252772199</v>
      </c>
      <c r="AQ4270" s="68">
        <f t="shared" si="1072"/>
        <v>419</v>
      </c>
      <c r="AR4270" s="70">
        <f t="shared" si="1065"/>
        <v>0.5</v>
      </c>
      <c r="AS4270" s="71">
        <f t="shared" si="1066"/>
        <v>0.5</v>
      </c>
      <c r="AT4270" s="71">
        <f t="shared" si="1067"/>
        <v>1</v>
      </c>
      <c r="AU4270" s="71">
        <f t="shared" si="1068"/>
        <v>0.5</v>
      </c>
      <c r="AV4270" s="71">
        <f t="shared" si="1070"/>
        <v>0.5</v>
      </c>
      <c r="AW4270" s="71">
        <f t="shared" si="1070"/>
        <v>0.5</v>
      </c>
      <c r="AX4270" s="71">
        <f t="shared" si="1070"/>
        <v>1</v>
      </c>
      <c r="AY4270" s="71">
        <f t="shared" si="1074"/>
        <v>0.5</v>
      </c>
    </row>
    <row r="4271" spans="1:51" x14ac:dyDescent="0.35">
      <c r="A4271">
        <v>2011</v>
      </c>
      <c r="B4271">
        <v>6</v>
      </c>
      <c r="C4271">
        <v>27</v>
      </c>
      <c r="D4271">
        <v>19</v>
      </c>
      <c r="E4271">
        <v>4267</v>
      </c>
      <c r="F4271" s="112">
        <v>29.1</v>
      </c>
      <c r="G4271">
        <f>F4271+Input!$B$73</f>
        <v>29.1</v>
      </c>
      <c r="H4271" s="39">
        <f t="shared" si="1071"/>
        <v>19.383333333333336</v>
      </c>
      <c r="I4271" s="39">
        <f t="shared" si="1073"/>
        <v>16.14890350877193</v>
      </c>
      <c r="J4271" s="39">
        <f>Input!$B$105</f>
        <v>15</v>
      </c>
      <c r="K4271" s="66">
        <v>53</v>
      </c>
      <c r="L4271" s="66">
        <v>53</v>
      </c>
      <c r="M4271" s="19">
        <v>429.70054457973004</v>
      </c>
      <c r="N4271" s="19">
        <v>116.13102628980471</v>
      </c>
      <c r="O4271" s="19">
        <v>15.561628321219967</v>
      </c>
      <c r="P4271" s="19">
        <v>288.16940864506103</v>
      </c>
      <c r="Q4271" s="19">
        <v>47.920599704492922</v>
      </c>
      <c r="R4271" s="67">
        <v>0</v>
      </c>
      <c r="S4271" s="67">
        <v>0</v>
      </c>
      <c r="T4271" s="67">
        <v>0</v>
      </c>
      <c r="U4271" s="67">
        <v>0</v>
      </c>
      <c r="V4271" s="67">
        <v>240.43097835657113</v>
      </c>
      <c r="W4271" s="67">
        <v>387.94135011098825</v>
      </c>
      <c r="X4271" s="67">
        <v>308.20094037571766</v>
      </c>
      <c r="Y4271" s="68">
        <v>139.86897371019529</v>
      </c>
      <c r="Z4271" s="69">
        <v>82.09062348728024</v>
      </c>
      <c r="AA4271" s="67">
        <v>69.938478329364003</v>
      </c>
      <c r="AB4271" s="67">
        <v>69.938478329364003</v>
      </c>
      <c r="AC4271" s="67">
        <v>69.938478329364003</v>
      </c>
      <c r="AD4271" s="67">
        <v>69.938478329364003</v>
      </c>
      <c r="AE4271" s="67">
        <v>130.90917083876792</v>
      </c>
      <c r="AF4271" s="67">
        <v>168.31620374135903</v>
      </c>
      <c r="AG4271" s="67">
        <v>148.09489933301975</v>
      </c>
      <c r="AH4271" s="67">
        <v>116.13102628980471</v>
      </c>
      <c r="AI4271" s="69">
        <f t="shared" si="1063"/>
        <v>130.01122319177315</v>
      </c>
      <c r="AJ4271" s="67">
        <f t="shared" si="1063"/>
        <v>69.938478329364003</v>
      </c>
      <c r="AK4271" s="67">
        <f t="shared" si="1063"/>
        <v>69.938478329364003</v>
      </c>
      <c r="AL4271" s="67">
        <f t="shared" si="1063"/>
        <v>69.938478329364003</v>
      </c>
      <c r="AM4271" s="67">
        <f t="shared" si="1063"/>
        <v>69.938478329364003</v>
      </c>
      <c r="AN4271" s="67">
        <f t="shared" si="1063"/>
        <v>371.34014919533905</v>
      </c>
      <c r="AO4271" s="67">
        <f t="shared" si="1072"/>
        <v>556.25755385234731</v>
      </c>
      <c r="AP4271" s="67">
        <f t="shared" si="1072"/>
        <v>456.29583970873739</v>
      </c>
      <c r="AQ4271" s="68">
        <f t="shared" si="1072"/>
        <v>256</v>
      </c>
      <c r="AR4271" s="70">
        <f t="shared" si="1065"/>
        <v>0.5</v>
      </c>
      <c r="AS4271" s="71">
        <f t="shared" si="1066"/>
        <v>0.5</v>
      </c>
      <c r="AT4271" s="71">
        <f t="shared" si="1067"/>
        <v>1</v>
      </c>
      <c r="AU4271" s="71">
        <f t="shared" si="1068"/>
        <v>0.5</v>
      </c>
      <c r="AV4271" s="71">
        <f t="shared" si="1070"/>
        <v>0.5</v>
      </c>
      <c r="AW4271" s="71">
        <f t="shared" si="1070"/>
        <v>0.5</v>
      </c>
      <c r="AX4271" s="71">
        <f t="shared" si="1070"/>
        <v>1</v>
      </c>
      <c r="AY4271" s="71">
        <f t="shared" si="1074"/>
        <v>0.5</v>
      </c>
    </row>
    <row r="4272" spans="1:51" x14ac:dyDescent="0.35">
      <c r="A4272">
        <v>2011</v>
      </c>
      <c r="B4272">
        <v>6</v>
      </c>
      <c r="C4272">
        <v>27</v>
      </c>
      <c r="D4272">
        <v>20</v>
      </c>
      <c r="E4272">
        <v>4268</v>
      </c>
      <c r="F4272" s="112">
        <v>27.9</v>
      </c>
      <c r="G4272">
        <f>F4272+Input!$B$73</f>
        <v>27.9</v>
      </c>
      <c r="H4272" s="39">
        <f t="shared" si="1071"/>
        <v>19.383333333333336</v>
      </c>
      <c r="I4272" s="39">
        <f t="shared" si="1073"/>
        <v>16.14890350877193</v>
      </c>
      <c r="J4272" s="39">
        <f>Input!$B$105</f>
        <v>15</v>
      </c>
      <c r="K4272" s="66">
        <v>57</v>
      </c>
      <c r="L4272" s="66">
        <v>57</v>
      </c>
      <c r="M4272" s="19">
        <v>189.47524804959599</v>
      </c>
      <c r="N4272" s="19">
        <v>79.977270886355413</v>
      </c>
      <c r="O4272" s="19">
        <v>7.1381989090146432</v>
      </c>
      <c r="P4272" s="19">
        <v>299.28666404086255</v>
      </c>
      <c r="Q4272" s="19">
        <v>56.917763259061289</v>
      </c>
      <c r="R4272" s="67">
        <v>0</v>
      </c>
      <c r="S4272" s="67">
        <v>0</v>
      </c>
      <c r="T4272" s="67">
        <v>0</v>
      </c>
      <c r="U4272" s="67">
        <v>0</v>
      </c>
      <c r="V4272" s="67">
        <v>82.385450674380223</v>
      </c>
      <c r="W4272" s="67">
        <v>173.42838494498963</v>
      </c>
      <c r="X4272" s="67">
        <v>162.87932341528602</v>
      </c>
      <c r="Y4272" s="68">
        <v>34.022729113644587</v>
      </c>
      <c r="Z4272" s="69">
        <v>69.905844941241327</v>
      </c>
      <c r="AA4272" s="67">
        <v>43.593807116100059</v>
      </c>
      <c r="AB4272" s="67">
        <v>43.593807116100059</v>
      </c>
      <c r="AC4272" s="67">
        <v>43.593807116100059</v>
      </c>
      <c r="AD4272" s="67">
        <v>43.593807116100059</v>
      </c>
      <c r="AE4272" s="67">
        <v>81.67908964062903</v>
      </c>
      <c r="AF4272" s="67">
        <v>123.76656801424133</v>
      </c>
      <c r="AG4272" s="67">
        <v>118.88993038661783</v>
      </c>
      <c r="AH4272" s="67">
        <v>79.977270886355413</v>
      </c>
      <c r="AI4272" s="69">
        <f t="shared" si="1063"/>
        <v>126.82360820030262</v>
      </c>
      <c r="AJ4272" s="67">
        <f t="shared" si="1063"/>
        <v>43.593807116100059</v>
      </c>
      <c r="AK4272" s="67">
        <f t="shared" si="1063"/>
        <v>43.593807116100059</v>
      </c>
      <c r="AL4272" s="67">
        <f t="shared" si="1063"/>
        <v>43.593807116100059</v>
      </c>
      <c r="AM4272" s="67">
        <f t="shared" si="1063"/>
        <v>43.593807116100059</v>
      </c>
      <c r="AN4272" s="67">
        <f t="shared" si="1063"/>
        <v>164.06454031500925</v>
      </c>
      <c r="AO4272" s="67">
        <f t="shared" si="1072"/>
        <v>297.19495295923093</v>
      </c>
      <c r="AP4272" s="67">
        <f t="shared" si="1072"/>
        <v>281.76925380190386</v>
      </c>
      <c r="AQ4272" s="68">
        <f t="shared" si="1072"/>
        <v>114</v>
      </c>
      <c r="AR4272" s="70">
        <f t="shared" si="1065"/>
        <v>0.5</v>
      </c>
      <c r="AS4272" s="71">
        <f t="shared" si="1066"/>
        <v>0.5</v>
      </c>
      <c r="AT4272" s="71">
        <f t="shared" si="1067"/>
        <v>1</v>
      </c>
      <c r="AU4272" s="71">
        <f t="shared" si="1068"/>
        <v>0.5</v>
      </c>
      <c r="AV4272" s="71">
        <f t="shared" si="1070"/>
        <v>0.5</v>
      </c>
      <c r="AW4272" s="71">
        <f t="shared" si="1070"/>
        <v>0.5</v>
      </c>
      <c r="AX4272" s="71">
        <f t="shared" si="1070"/>
        <v>1</v>
      </c>
      <c r="AY4272" s="71">
        <f t="shared" si="1074"/>
        <v>0.5</v>
      </c>
    </row>
    <row r="4273" spans="1:51" x14ac:dyDescent="0.35">
      <c r="A4273">
        <v>2011</v>
      </c>
      <c r="B4273">
        <v>6</v>
      </c>
      <c r="C4273">
        <v>27</v>
      </c>
      <c r="D4273">
        <v>21</v>
      </c>
      <c r="E4273">
        <v>4269</v>
      </c>
      <c r="F4273" s="112">
        <v>24.5</v>
      </c>
      <c r="G4273">
        <f>F4273+Input!$B$73</f>
        <v>24.5</v>
      </c>
      <c r="H4273" s="39">
        <f t="shared" si="1071"/>
        <v>19.383333333333336</v>
      </c>
      <c r="I4273" s="39">
        <f t="shared" si="1073"/>
        <v>16.14890350877193</v>
      </c>
      <c r="J4273" s="39">
        <f>Input!$B$105</f>
        <v>15</v>
      </c>
      <c r="K4273" s="66">
        <v>74</v>
      </c>
      <c r="L4273" s="66">
        <v>74</v>
      </c>
      <c r="M4273" s="19">
        <v>36.301811540654661</v>
      </c>
      <c r="N4273" s="19">
        <v>17.451539540837235</v>
      </c>
      <c r="O4273" s="19">
        <v>-0.3959339270557668</v>
      </c>
      <c r="P4273" s="19">
        <v>310.8365336353927</v>
      </c>
      <c r="Q4273" s="19">
        <v>17.62046303765295</v>
      </c>
      <c r="R4273" s="67">
        <v>0</v>
      </c>
      <c r="S4273" s="67">
        <v>0</v>
      </c>
      <c r="T4273" s="67">
        <v>0</v>
      </c>
      <c r="U4273" s="67">
        <v>0</v>
      </c>
      <c r="V4273" s="67">
        <v>9.7552201045206779</v>
      </c>
      <c r="W4273" s="67">
        <v>31.416427613400781</v>
      </c>
      <c r="X4273" s="67">
        <v>34.674317907663308</v>
      </c>
      <c r="Y4273" s="68">
        <v>1.5484604591627651</v>
      </c>
      <c r="Z4273" s="69">
        <v>29.15446234649276</v>
      </c>
      <c r="AA4273" s="67">
        <v>9.730501419680726</v>
      </c>
      <c r="AB4273" s="67">
        <v>9.730501419680726</v>
      </c>
      <c r="AC4273" s="67">
        <v>9.730501419680726</v>
      </c>
      <c r="AD4273" s="67">
        <v>9.730501419680726</v>
      </c>
      <c r="AE4273" s="67">
        <v>20.484192383292331</v>
      </c>
      <c r="AF4273" s="67">
        <v>44.362477952801299</v>
      </c>
      <c r="AG4273" s="67">
        <v>47.953821360994986</v>
      </c>
      <c r="AH4273" s="67">
        <v>17.451539540837235</v>
      </c>
      <c r="AI4273" s="69">
        <f t="shared" si="1063"/>
        <v>46.77492538414571</v>
      </c>
      <c r="AJ4273" s="67">
        <f t="shared" si="1063"/>
        <v>9.730501419680726</v>
      </c>
      <c r="AK4273" s="67">
        <f t="shared" si="1063"/>
        <v>9.730501419680726</v>
      </c>
      <c r="AL4273" s="67">
        <f t="shared" si="1063"/>
        <v>9.730501419680726</v>
      </c>
      <c r="AM4273" s="67">
        <f t="shared" si="1063"/>
        <v>9.730501419680726</v>
      </c>
      <c r="AN4273" s="67">
        <f t="shared" si="1063"/>
        <v>30.239412487813009</v>
      </c>
      <c r="AO4273" s="67">
        <f t="shared" si="1072"/>
        <v>75.778905566202084</v>
      </c>
      <c r="AP4273" s="67">
        <f t="shared" si="1072"/>
        <v>82.628139268658288</v>
      </c>
      <c r="AQ4273" s="68">
        <f t="shared" si="1072"/>
        <v>19</v>
      </c>
      <c r="AR4273" s="70">
        <f t="shared" si="1065"/>
        <v>0.5</v>
      </c>
      <c r="AS4273" s="71">
        <f t="shared" si="1066"/>
        <v>0.5</v>
      </c>
      <c r="AT4273" s="71">
        <f t="shared" si="1067"/>
        <v>1</v>
      </c>
      <c r="AU4273" s="71">
        <f t="shared" si="1068"/>
        <v>0.5</v>
      </c>
      <c r="AV4273" s="71">
        <f t="shared" ref="AV4273:AX4292" si="1075">AV4105</f>
        <v>0.5</v>
      </c>
      <c r="AW4273" s="71">
        <f t="shared" si="1075"/>
        <v>0.5</v>
      </c>
      <c r="AX4273" s="71">
        <f t="shared" si="1075"/>
        <v>1</v>
      </c>
      <c r="AY4273" s="71">
        <f t="shared" si="1074"/>
        <v>0.5</v>
      </c>
    </row>
    <row r="4274" spans="1:51" x14ac:dyDescent="0.35">
      <c r="A4274">
        <v>2011</v>
      </c>
      <c r="B4274">
        <v>6</v>
      </c>
      <c r="C4274">
        <v>27</v>
      </c>
      <c r="D4274">
        <v>22</v>
      </c>
      <c r="E4274">
        <v>4270</v>
      </c>
      <c r="F4274" s="112">
        <v>22.9</v>
      </c>
      <c r="G4274">
        <f>F4274+Input!$B$73</f>
        <v>22.9</v>
      </c>
      <c r="H4274" s="39">
        <f t="shared" si="1071"/>
        <v>19.383333333333336</v>
      </c>
      <c r="I4274" s="39">
        <f t="shared" si="1073"/>
        <v>16.14890350877193</v>
      </c>
      <c r="J4274" s="39">
        <f>Input!$B$105</f>
        <v>15</v>
      </c>
      <c r="K4274" s="66">
        <v>79</v>
      </c>
      <c r="L4274" s="66">
        <v>79</v>
      </c>
      <c r="M4274" s="19">
        <v>0</v>
      </c>
      <c r="N4274" s="19">
        <v>0</v>
      </c>
      <c r="O4274" s="19">
        <v>-6.6789602225150944</v>
      </c>
      <c r="P4274" s="19">
        <v>323.11489507633269</v>
      </c>
      <c r="Q4274" s="19">
        <v>0</v>
      </c>
      <c r="R4274" s="67">
        <v>0</v>
      </c>
      <c r="S4274" s="67">
        <v>0</v>
      </c>
      <c r="T4274" s="67">
        <v>0</v>
      </c>
      <c r="U4274" s="67">
        <v>0</v>
      </c>
      <c r="V4274" s="67">
        <v>0</v>
      </c>
      <c r="W4274" s="67">
        <v>0</v>
      </c>
      <c r="X4274" s="67">
        <v>0</v>
      </c>
      <c r="Y4274" s="68">
        <v>0</v>
      </c>
      <c r="Z4274" s="69">
        <v>0</v>
      </c>
      <c r="AA4274" s="67">
        <v>0</v>
      </c>
      <c r="AB4274" s="67">
        <v>0</v>
      </c>
      <c r="AC4274" s="67">
        <v>0</v>
      </c>
      <c r="AD4274" s="67">
        <v>0</v>
      </c>
      <c r="AE4274" s="67">
        <v>0</v>
      </c>
      <c r="AF4274" s="67">
        <v>0</v>
      </c>
      <c r="AG4274" s="67">
        <v>0</v>
      </c>
      <c r="AH4274" s="67">
        <v>0</v>
      </c>
      <c r="AI4274" s="69">
        <f t="shared" si="1063"/>
        <v>0</v>
      </c>
      <c r="AJ4274" s="67">
        <f t="shared" si="1063"/>
        <v>0</v>
      </c>
      <c r="AK4274" s="67">
        <f t="shared" si="1063"/>
        <v>0</v>
      </c>
      <c r="AL4274" s="67">
        <f t="shared" si="1063"/>
        <v>0</v>
      </c>
      <c r="AM4274" s="67">
        <f t="shared" si="1063"/>
        <v>0</v>
      </c>
      <c r="AN4274" s="67">
        <f t="shared" si="1063"/>
        <v>0</v>
      </c>
      <c r="AO4274" s="67">
        <f t="shared" si="1072"/>
        <v>0</v>
      </c>
      <c r="AP4274" s="67">
        <f t="shared" si="1072"/>
        <v>0</v>
      </c>
      <c r="AQ4274" s="68">
        <f t="shared" si="1072"/>
        <v>0</v>
      </c>
      <c r="AR4274" s="70">
        <f t="shared" si="1065"/>
        <v>0.5</v>
      </c>
      <c r="AS4274" s="71">
        <f t="shared" si="1066"/>
        <v>0.5</v>
      </c>
      <c r="AT4274" s="71">
        <f t="shared" si="1067"/>
        <v>1</v>
      </c>
      <c r="AU4274" s="71">
        <f t="shared" si="1068"/>
        <v>0.5</v>
      </c>
      <c r="AV4274" s="71">
        <f t="shared" si="1075"/>
        <v>0.5</v>
      </c>
      <c r="AW4274" s="71">
        <f t="shared" si="1075"/>
        <v>0.5</v>
      </c>
      <c r="AX4274" s="71">
        <f t="shared" si="1075"/>
        <v>1</v>
      </c>
      <c r="AY4274" s="71">
        <f t="shared" si="1074"/>
        <v>0.5</v>
      </c>
    </row>
    <row r="4275" spans="1:51" x14ac:dyDescent="0.35">
      <c r="A4275">
        <v>2011</v>
      </c>
      <c r="B4275">
        <v>6</v>
      </c>
      <c r="C4275">
        <v>27</v>
      </c>
      <c r="D4275">
        <v>23</v>
      </c>
      <c r="E4275">
        <v>4271</v>
      </c>
      <c r="F4275" s="112">
        <v>21.1</v>
      </c>
      <c r="G4275">
        <f>F4275+Input!$B$73</f>
        <v>21.1</v>
      </c>
      <c r="H4275" s="39">
        <f t="shared" si="1071"/>
        <v>19.383333333333336</v>
      </c>
      <c r="I4275" s="39">
        <f t="shared" si="1073"/>
        <v>16.14890350877193</v>
      </c>
      <c r="J4275" s="39">
        <f>Input!$B$105</f>
        <v>15</v>
      </c>
      <c r="K4275" s="66">
        <v>89</v>
      </c>
      <c r="L4275" s="66">
        <v>89</v>
      </c>
      <c r="M4275" s="19">
        <v>0</v>
      </c>
      <c r="N4275" s="19">
        <v>0</v>
      </c>
      <c r="O4275" s="19">
        <v>-11.33055199278691</v>
      </c>
      <c r="P4275" s="19">
        <v>336.23757555478574</v>
      </c>
      <c r="Q4275" s="19">
        <v>0</v>
      </c>
      <c r="R4275" s="67">
        <v>0</v>
      </c>
      <c r="S4275" s="67">
        <v>0</v>
      </c>
      <c r="T4275" s="67">
        <v>0</v>
      </c>
      <c r="U4275" s="67">
        <v>0</v>
      </c>
      <c r="V4275" s="67">
        <v>0</v>
      </c>
      <c r="W4275" s="67">
        <v>0</v>
      </c>
      <c r="X4275" s="67">
        <v>0</v>
      </c>
      <c r="Y4275" s="68">
        <v>0</v>
      </c>
      <c r="Z4275" s="69">
        <v>0</v>
      </c>
      <c r="AA4275" s="67">
        <v>0</v>
      </c>
      <c r="AB4275" s="67">
        <v>0</v>
      </c>
      <c r="AC4275" s="67">
        <v>0</v>
      </c>
      <c r="AD4275" s="67">
        <v>0</v>
      </c>
      <c r="AE4275" s="67">
        <v>0</v>
      </c>
      <c r="AF4275" s="67">
        <v>0</v>
      </c>
      <c r="AG4275" s="67">
        <v>0</v>
      </c>
      <c r="AH4275" s="67">
        <v>0</v>
      </c>
      <c r="AI4275" s="69">
        <f t="shared" si="1063"/>
        <v>0</v>
      </c>
      <c r="AJ4275" s="67">
        <f t="shared" si="1063"/>
        <v>0</v>
      </c>
      <c r="AK4275" s="67">
        <f t="shared" si="1063"/>
        <v>0</v>
      </c>
      <c r="AL4275" s="67">
        <f t="shared" si="1063"/>
        <v>0</v>
      </c>
      <c r="AM4275" s="67">
        <f t="shared" si="1063"/>
        <v>0</v>
      </c>
      <c r="AN4275" s="67">
        <f t="shared" si="1063"/>
        <v>0</v>
      </c>
      <c r="AO4275" s="67">
        <f t="shared" si="1072"/>
        <v>0</v>
      </c>
      <c r="AP4275" s="67">
        <f t="shared" si="1072"/>
        <v>0</v>
      </c>
      <c r="AQ4275" s="68">
        <f t="shared" si="1072"/>
        <v>0</v>
      </c>
      <c r="AR4275" s="70">
        <f t="shared" si="1065"/>
        <v>0.5</v>
      </c>
      <c r="AS4275" s="71">
        <f t="shared" si="1066"/>
        <v>0.5</v>
      </c>
      <c r="AT4275" s="71">
        <f t="shared" si="1067"/>
        <v>1</v>
      </c>
      <c r="AU4275" s="71">
        <f t="shared" si="1068"/>
        <v>0.5</v>
      </c>
      <c r="AV4275" s="71">
        <f t="shared" si="1075"/>
        <v>0.5</v>
      </c>
      <c r="AW4275" s="71">
        <f t="shared" si="1075"/>
        <v>0.5</v>
      </c>
      <c r="AX4275" s="71">
        <f t="shared" si="1075"/>
        <v>1</v>
      </c>
      <c r="AY4275" s="71">
        <f t="shared" si="1074"/>
        <v>0.5</v>
      </c>
    </row>
    <row r="4276" spans="1:51" x14ac:dyDescent="0.35">
      <c r="A4276">
        <v>2011</v>
      </c>
      <c r="B4276">
        <v>6</v>
      </c>
      <c r="C4276">
        <v>27</v>
      </c>
      <c r="D4276">
        <v>24</v>
      </c>
      <c r="E4276">
        <v>4272</v>
      </c>
      <c r="F4276" s="112">
        <v>20.399999999999999</v>
      </c>
      <c r="G4276">
        <f>F4276+Input!$B$73</f>
        <v>20.399999999999999</v>
      </c>
      <c r="H4276" s="39">
        <f>AVERAGE(G4253:G4276)</f>
        <v>23.637500000000003</v>
      </c>
      <c r="I4276" s="39">
        <f t="shared" si="1073"/>
        <v>18.156798245614038</v>
      </c>
      <c r="J4276" s="39">
        <f>Input!$B$105</f>
        <v>15</v>
      </c>
      <c r="K4276" s="66">
        <v>91</v>
      </c>
      <c r="L4276" s="66">
        <v>91</v>
      </c>
      <c r="M4276" s="19">
        <v>0</v>
      </c>
      <c r="N4276" s="19">
        <v>0</v>
      </c>
      <c r="O4276" s="19">
        <v>-14.000849775023108</v>
      </c>
      <c r="P4276" s="19">
        <v>350.08211749750086</v>
      </c>
      <c r="Q4276" s="19">
        <v>0</v>
      </c>
      <c r="R4276" s="67">
        <v>0</v>
      </c>
      <c r="S4276" s="67">
        <v>0</v>
      </c>
      <c r="T4276" s="67">
        <v>0</v>
      </c>
      <c r="U4276" s="67">
        <v>0</v>
      </c>
      <c r="V4276" s="67">
        <v>0</v>
      </c>
      <c r="W4276" s="67">
        <v>0</v>
      </c>
      <c r="X4276" s="67">
        <v>0</v>
      </c>
      <c r="Y4276" s="68">
        <v>0</v>
      </c>
      <c r="Z4276" s="69">
        <v>0</v>
      </c>
      <c r="AA4276" s="67">
        <v>0</v>
      </c>
      <c r="AB4276" s="67">
        <v>0</v>
      </c>
      <c r="AC4276" s="67">
        <v>0</v>
      </c>
      <c r="AD4276" s="67">
        <v>0</v>
      </c>
      <c r="AE4276" s="67">
        <v>0</v>
      </c>
      <c r="AF4276" s="67">
        <v>0</v>
      </c>
      <c r="AG4276" s="67">
        <v>0</v>
      </c>
      <c r="AH4276" s="67">
        <v>0</v>
      </c>
      <c r="AI4276" s="69">
        <f t="shared" si="1063"/>
        <v>0</v>
      </c>
      <c r="AJ4276" s="67">
        <f t="shared" si="1063"/>
        <v>0</v>
      </c>
      <c r="AK4276" s="67">
        <f t="shared" si="1063"/>
        <v>0</v>
      </c>
      <c r="AL4276" s="67">
        <f t="shared" si="1063"/>
        <v>0</v>
      </c>
      <c r="AM4276" s="67">
        <f t="shared" si="1063"/>
        <v>0</v>
      </c>
      <c r="AN4276" s="67">
        <f t="shared" si="1063"/>
        <v>0</v>
      </c>
      <c r="AO4276" s="67">
        <f t="shared" si="1072"/>
        <v>0</v>
      </c>
      <c r="AP4276" s="67">
        <f t="shared" si="1072"/>
        <v>0</v>
      </c>
      <c r="AQ4276" s="68">
        <f t="shared" si="1072"/>
        <v>0</v>
      </c>
      <c r="AR4276" s="70">
        <f t="shared" si="1065"/>
        <v>0.5</v>
      </c>
      <c r="AS4276" s="71">
        <f t="shared" si="1066"/>
        <v>0.5</v>
      </c>
      <c r="AT4276" s="71">
        <f t="shared" si="1067"/>
        <v>1</v>
      </c>
      <c r="AU4276" s="71">
        <f t="shared" si="1068"/>
        <v>0.5</v>
      </c>
      <c r="AV4276" s="71">
        <f t="shared" si="1075"/>
        <v>0.5</v>
      </c>
      <c r="AW4276" s="71">
        <f t="shared" si="1075"/>
        <v>0.5</v>
      </c>
      <c r="AX4276" s="71">
        <f t="shared" si="1075"/>
        <v>1</v>
      </c>
      <c r="AY4276" s="71">
        <f t="shared" si="1074"/>
        <v>0.5</v>
      </c>
    </row>
    <row r="4277" spans="1:51" x14ac:dyDescent="0.35">
      <c r="A4277">
        <v>2011</v>
      </c>
      <c r="B4277">
        <v>6</v>
      </c>
      <c r="C4277">
        <v>28</v>
      </c>
      <c r="D4277">
        <v>1</v>
      </c>
      <c r="E4277">
        <v>4273</v>
      </c>
      <c r="F4277" s="112">
        <v>21.1</v>
      </c>
      <c r="G4277">
        <f>F4277+Input!$B$73</f>
        <v>21.1</v>
      </c>
      <c r="H4277" s="39">
        <f>H4276</f>
        <v>23.637500000000003</v>
      </c>
      <c r="I4277" s="39">
        <f t="shared" si="1073"/>
        <v>18.156798245614038</v>
      </c>
      <c r="J4277" s="39">
        <f>Input!$B$105</f>
        <v>15</v>
      </c>
      <c r="K4277" s="66">
        <v>85</v>
      </c>
      <c r="L4277" s="66">
        <v>85</v>
      </c>
      <c r="M4277" s="19">
        <v>0</v>
      </c>
      <c r="N4277" s="19">
        <v>0</v>
      </c>
      <c r="O4277" s="19">
        <v>-14.45439533980081</v>
      </c>
      <c r="P4277" s="19">
        <v>4.2783884000833252</v>
      </c>
      <c r="Q4277" s="19">
        <v>0</v>
      </c>
      <c r="R4277" s="67">
        <v>0</v>
      </c>
      <c r="S4277" s="67">
        <v>0</v>
      </c>
      <c r="T4277" s="67">
        <v>0</v>
      </c>
      <c r="U4277" s="67">
        <v>0</v>
      </c>
      <c r="V4277" s="67">
        <v>0</v>
      </c>
      <c r="W4277" s="67">
        <v>0</v>
      </c>
      <c r="X4277" s="67">
        <v>0</v>
      </c>
      <c r="Y4277" s="68">
        <v>0</v>
      </c>
      <c r="Z4277" s="69">
        <v>0</v>
      </c>
      <c r="AA4277" s="67">
        <v>0</v>
      </c>
      <c r="AB4277" s="67">
        <v>0</v>
      </c>
      <c r="AC4277" s="67">
        <v>0</v>
      </c>
      <c r="AD4277" s="67">
        <v>0</v>
      </c>
      <c r="AE4277" s="67">
        <v>0</v>
      </c>
      <c r="AF4277" s="67">
        <v>0</v>
      </c>
      <c r="AG4277" s="67">
        <v>0</v>
      </c>
      <c r="AH4277" s="67">
        <v>0</v>
      </c>
      <c r="AI4277" s="69">
        <f t="shared" si="1063"/>
        <v>0</v>
      </c>
      <c r="AJ4277" s="67">
        <f t="shared" si="1063"/>
        <v>0</v>
      </c>
      <c r="AK4277" s="67">
        <f t="shared" si="1063"/>
        <v>0</v>
      </c>
      <c r="AL4277" s="67">
        <f t="shared" si="1063"/>
        <v>0</v>
      </c>
      <c r="AM4277" s="67">
        <f t="shared" si="1063"/>
        <v>0</v>
      </c>
      <c r="AN4277" s="67">
        <f t="shared" si="1063"/>
        <v>0</v>
      </c>
      <c r="AO4277" s="67">
        <f t="shared" si="1072"/>
        <v>0</v>
      </c>
      <c r="AP4277" s="67">
        <f t="shared" si="1072"/>
        <v>0</v>
      </c>
      <c r="AQ4277" s="68">
        <f t="shared" si="1072"/>
        <v>0</v>
      </c>
      <c r="AR4277" s="70">
        <f t="shared" si="1065"/>
        <v>0.5</v>
      </c>
      <c r="AS4277" s="71">
        <f t="shared" si="1066"/>
        <v>0.1</v>
      </c>
      <c r="AT4277" s="71">
        <f t="shared" si="1067"/>
        <v>0.5</v>
      </c>
      <c r="AU4277" s="71">
        <f t="shared" si="1068"/>
        <v>0.5</v>
      </c>
      <c r="AV4277" s="71">
        <f t="shared" si="1075"/>
        <v>0.5</v>
      </c>
      <c r="AW4277" s="71">
        <f t="shared" si="1075"/>
        <v>0.1</v>
      </c>
      <c r="AX4277" s="71">
        <f t="shared" si="1075"/>
        <v>0.5</v>
      </c>
      <c r="AY4277" s="71">
        <f t="shared" si="1074"/>
        <v>0.5</v>
      </c>
    </row>
    <row r="4278" spans="1:51" x14ac:dyDescent="0.35">
      <c r="A4278">
        <v>2011</v>
      </c>
      <c r="B4278">
        <v>6</v>
      </c>
      <c r="C4278">
        <v>28</v>
      </c>
      <c r="D4278">
        <v>2</v>
      </c>
      <c r="E4278">
        <v>4274</v>
      </c>
      <c r="F4278" s="112">
        <v>22.3</v>
      </c>
      <c r="G4278">
        <f>F4278+Input!$B$73</f>
        <v>22.3</v>
      </c>
      <c r="H4278" s="39">
        <f t="shared" ref="H4278:H4299" si="1076">H4277</f>
        <v>23.637500000000003</v>
      </c>
      <c r="I4278" s="39">
        <f t="shared" si="1073"/>
        <v>18.156798245614038</v>
      </c>
      <c r="J4278" s="39">
        <f>Input!$B$105</f>
        <v>15</v>
      </c>
      <c r="K4278" s="66">
        <v>77</v>
      </c>
      <c r="L4278" s="66">
        <v>77</v>
      </c>
      <c r="M4278" s="19">
        <v>0</v>
      </c>
      <c r="N4278" s="19">
        <v>0</v>
      </c>
      <c r="O4278" s="19">
        <v>-12.69734122228278</v>
      </c>
      <c r="P4278" s="19">
        <v>18.282613697537887</v>
      </c>
      <c r="Q4278" s="19">
        <v>0</v>
      </c>
      <c r="R4278" s="67">
        <v>0</v>
      </c>
      <c r="S4278" s="67">
        <v>0</v>
      </c>
      <c r="T4278" s="67">
        <v>0</v>
      </c>
      <c r="U4278" s="67">
        <v>0</v>
      </c>
      <c r="V4278" s="67">
        <v>0</v>
      </c>
      <c r="W4278" s="67">
        <v>0</v>
      </c>
      <c r="X4278" s="67">
        <v>0</v>
      </c>
      <c r="Y4278" s="68">
        <v>0</v>
      </c>
      <c r="Z4278" s="69">
        <v>0</v>
      </c>
      <c r="AA4278" s="67">
        <v>0</v>
      </c>
      <c r="AB4278" s="67">
        <v>0</v>
      </c>
      <c r="AC4278" s="67">
        <v>0</v>
      </c>
      <c r="AD4278" s="67">
        <v>0</v>
      </c>
      <c r="AE4278" s="67">
        <v>0</v>
      </c>
      <c r="AF4278" s="67">
        <v>0</v>
      </c>
      <c r="AG4278" s="67">
        <v>0</v>
      </c>
      <c r="AH4278" s="67">
        <v>0</v>
      </c>
      <c r="AI4278" s="69">
        <f t="shared" si="1063"/>
        <v>0</v>
      </c>
      <c r="AJ4278" s="67">
        <f t="shared" si="1063"/>
        <v>0</v>
      </c>
      <c r="AK4278" s="67">
        <f t="shared" si="1063"/>
        <v>0</v>
      </c>
      <c r="AL4278" s="67">
        <f t="shared" si="1063"/>
        <v>0</v>
      </c>
      <c r="AM4278" s="67">
        <f t="shared" si="1063"/>
        <v>0</v>
      </c>
      <c r="AN4278" s="67">
        <f t="shared" si="1063"/>
        <v>0</v>
      </c>
      <c r="AO4278" s="67">
        <f t="shared" si="1072"/>
        <v>0</v>
      </c>
      <c r="AP4278" s="67">
        <f t="shared" si="1072"/>
        <v>0</v>
      </c>
      <c r="AQ4278" s="68">
        <f t="shared" si="1072"/>
        <v>0</v>
      </c>
      <c r="AR4278" s="70">
        <f t="shared" si="1065"/>
        <v>0.5</v>
      </c>
      <c r="AS4278" s="71">
        <f t="shared" si="1066"/>
        <v>0.1</v>
      </c>
      <c r="AT4278" s="71">
        <f t="shared" si="1067"/>
        <v>0.5</v>
      </c>
      <c r="AU4278" s="71">
        <f t="shared" si="1068"/>
        <v>0.5</v>
      </c>
      <c r="AV4278" s="71">
        <f t="shared" si="1075"/>
        <v>0.5</v>
      </c>
      <c r="AW4278" s="71">
        <f t="shared" si="1075"/>
        <v>0.1</v>
      </c>
      <c r="AX4278" s="71">
        <f t="shared" si="1075"/>
        <v>0.5</v>
      </c>
      <c r="AY4278" s="71">
        <f t="shared" si="1074"/>
        <v>0.5</v>
      </c>
    </row>
    <row r="4279" spans="1:51" x14ac:dyDescent="0.35">
      <c r="A4279">
        <v>2011</v>
      </c>
      <c r="B4279">
        <v>6</v>
      </c>
      <c r="C4279">
        <v>28</v>
      </c>
      <c r="D4279">
        <v>3</v>
      </c>
      <c r="E4279">
        <v>4275</v>
      </c>
      <c r="F4279" s="112">
        <v>21.5</v>
      </c>
      <c r="G4279">
        <f>F4279+Input!$B$73</f>
        <v>21.5</v>
      </c>
      <c r="H4279" s="39">
        <f t="shared" si="1076"/>
        <v>23.637500000000003</v>
      </c>
      <c r="I4279" s="39">
        <f t="shared" si="1073"/>
        <v>18.156798245614038</v>
      </c>
      <c r="J4279" s="39">
        <f>Input!$B$105</f>
        <v>15</v>
      </c>
      <c r="K4279" s="66">
        <v>80</v>
      </c>
      <c r="L4279" s="66">
        <v>80</v>
      </c>
      <c r="M4279" s="19">
        <v>0</v>
      </c>
      <c r="N4279" s="19">
        <v>0</v>
      </c>
      <c r="O4279" s="19">
        <v>-8.8019691352344989</v>
      </c>
      <c r="P4279" s="19">
        <v>31.730375182812075</v>
      </c>
      <c r="Q4279" s="19">
        <v>0</v>
      </c>
      <c r="R4279" s="67">
        <v>0</v>
      </c>
      <c r="S4279" s="67">
        <v>0</v>
      </c>
      <c r="T4279" s="67">
        <v>0</v>
      </c>
      <c r="U4279" s="67">
        <v>0</v>
      </c>
      <c r="V4279" s="67">
        <v>0</v>
      </c>
      <c r="W4279" s="67">
        <v>0</v>
      </c>
      <c r="X4279" s="67">
        <v>0</v>
      </c>
      <c r="Y4279" s="68">
        <v>0</v>
      </c>
      <c r="Z4279" s="69">
        <v>0</v>
      </c>
      <c r="AA4279" s="67">
        <v>0</v>
      </c>
      <c r="AB4279" s="67">
        <v>0</v>
      </c>
      <c r="AC4279" s="67">
        <v>0</v>
      </c>
      <c r="AD4279" s="67">
        <v>0</v>
      </c>
      <c r="AE4279" s="67">
        <v>0</v>
      </c>
      <c r="AF4279" s="67">
        <v>0</v>
      </c>
      <c r="AG4279" s="67">
        <v>0</v>
      </c>
      <c r="AH4279" s="67">
        <v>0</v>
      </c>
      <c r="AI4279" s="69">
        <f t="shared" si="1063"/>
        <v>0</v>
      </c>
      <c r="AJ4279" s="67">
        <f t="shared" si="1063"/>
        <v>0</v>
      </c>
      <c r="AK4279" s="67">
        <f t="shared" si="1063"/>
        <v>0</v>
      </c>
      <c r="AL4279" s="67">
        <f t="shared" si="1063"/>
        <v>0</v>
      </c>
      <c r="AM4279" s="67">
        <f t="shared" si="1063"/>
        <v>0</v>
      </c>
      <c r="AN4279" s="67">
        <f t="shared" si="1063"/>
        <v>0</v>
      </c>
      <c r="AO4279" s="67">
        <f t="shared" si="1072"/>
        <v>0</v>
      </c>
      <c r="AP4279" s="67">
        <f t="shared" si="1072"/>
        <v>0</v>
      </c>
      <c r="AQ4279" s="68">
        <f t="shared" si="1072"/>
        <v>0</v>
      </c>
      <c r="AR4279" s="70">
        <f t="shared" si="1065"/>
        <v>0.5</v>
      </c>
      <c r="AS4279" s="71">
        <f t="shared" si="1066"/>
        <v>0.1</v>
      </c>
      <c r="AT4279" s="71">
        <f t="shared" si="1067"/>
        <v>0.5</v>
      </c>
      <c r="AU4279" s="71">
        <f t="shared" si="1068"/>
        <v>0.5</v>
      </c>
      <c r="AV4279" s="71">
        <f t="shared" si="1075"/>
        <v>0.5</v>
      </c>
      <c r="AW4279" s="71">
        <f t="shared" si="1075"/>
        <v>0.1</v>
      </c>
      <c r="AX4279" s="71">
        <f t="shared" si="1075"/>
        <v>0.5</v>
      </c>
      <c r="AY4279" s="71">
        <f t="shared" si="1074"/>
        <v>0.5</v>
      </c>
    </row>
    <row r="4280" spans="1:51" x14ac:dyDescent="0.35">
      <c r="A4280">
        <v>2011</v>
      </c>
      <c r="B4280">
        <v>6</v>
      </c>
      <c r="C4280">
        <v>28</v>
      </c>
      <c r="D4280">
        <v>4</v>
      </c>
      <c r="E4280">
        <v>4276</v>
      </c>
      <c r="F4280" s="112">
        <v>21.6</v>
      </c>
      <c r="G4280">
        <f>F4280+Input!$B$73</f>
        <v>21.6</v>
      </c>
      <c r="H4280" s="39">
        <f t="shared" si="1076"/>
        <v>23.637500000000003</v>
      </c>
      <c r="I4280" s="39">
        <f t="shared" si="1073"/>
        <v>18.156798245614038</v>
      </c>
      <c r="J4280" s="39">
        <f>Input!$B$105</f>
        <v>15</v>
      </c>
      <c r="K4280" s="66">
        <v>78</v>
      </c>
      <c r="L4280" s="66">
        <v>78</v>
      </c>
      <c r="M4280" s="19">
        <v>0</v>
      </c>
      <c r="N4280" s="19">
        <v>0</v>
      </c>
      <c r="O4280" s="19">
        <v>-3.1263988295087586</v>
      </c>
      <c r="P4280" s="19">
        <v>44.350590891618175</v>
      </c>
      <c r="Q4280" s="19">
        <v>0</v>
      </c>
      <c r="R4280" s="67">
        <v>0</v>
      </c>
      <c r="S4280" s="67">
        <v>0</v>
      </c>
      <c r="T4280" s="67">
        <v>0</v>
      </c>
      <c r="U4280" s="67">
        <v>0</v>
      </c>
      <c r="V4280" s="67">
        <v>0</v>
      </c>
      <c r="W4280" s="67">
        <v>0</v>
      </c>
      <c r="X4280" s="67">
        <v>0</v>
      </c>
      <c r="Y4280" s="68">
        <v>0</v>
      </c>
      <c r="Z4280" s="69">
        <v>0</v>
      </c>
      <c r="AA4280" s="67">
        <v>0</v>
      </c>
      <c r="AB4280" s="67">
        <v>0</v>
      </c>
      <c r="AC4280" s="67">
        <v>0</v>
      </c>
      <c r="AD4280" s="67">
        <v>0</v>
      </c>
      <c r="AE4280" s="67">
        <v>0</v>
      </c>
      <c r="AF4280" s="67">
        <v>0</v>
      </c>
      <c r="AG4280" s="67">
        <v>0</v>
      </c>
      <c r="AH4280" s="67">
        <v>0</v>
      </c>
      <c r="AI4280" s="69">
        <f t="shared" ref="AI4280:AN4322" si="1077">(Q4280+Z4280)</f>
        <v>0</v>
      </c>
      <c r="AJ4280" s="67">
        <f t="shared" si="1077"/>
        <v>0</v>
      </c>
      <c r="AK4280" s="67">
        <f t="shared" si="1077"/>
        <v>0</v>
      </c>
      <c r="AL4280" s="67">
        <f t="shared" si="1077"/>
        <v>0</v>
      </c>
      <c r="AM4280" s="67">
        <f t="shared" si="1077"/>
        <v>0</v>
      </c>
      <c r="AN4280" s="67">
        <f t="shared" si="1077"/>
        <v>0</v>
      </c>
      <c r="AO4280" s="67">
        <f t="shared" si="1072"/>
        <v>0</v>
      </c>
      <c r="AP4280" s="67">
        <f t="shared" si="1072"/>
        <v>0</v>
      </c>
      <c r="AQ4280" s="68">
        <f t="shared" si="1072"/>
        <v>0</v>
      </c>
      <c r="AR4280" s="70">
        <f t="shared" si="1065"/>
        <v>0.5</v>
      </c>
      <c r="AS4280" s="71">
        <f t="shared" si="1066"/>
        <v>0.1</v>
      </c>
      <c r="AT4280" s="71">
        <f t="shared" si="1067"/>
        <v>0.5</v>
      </c>
      <c r="AU4280" s="71">
        <f t="shared" si="1068"/>
        <v>0.5</v>
      </c>
      <c r="AV4280" s="71">
        <f t="shared" si="1075"/>
        <v>0.5</v>
      </c>
      <c r="AW4280" s="71">
        <f t="shared" si="1075"/>
        <v>0.1</v>
      </c>
      <c r="AX4280" s="71">
        <f t="shared" si="1075"/>
        <v>0.5</v>
      </c>
      <c r="AY4280" s="71">
        <f t="shared" si="1074"/>
        <v>0.5</v>
      </c>
    </row>
    <row r="4281" spans="1:51" x14ac:dyDescent="0.35">
      <c r="A4281">
        <v>2011</v>
      </c>
      <c r="B4281">
        <v>6</v>
      </c>
      <c r="C4281">
        <v>28</v>
      </c>
      <c r="D4281">
        <v>5</v>
      </c>
      <c r="E4281">
        <v>4277</v>
      </c>
      <c r="F4281" s="112">
        <v>21.9</v>
      </c>
      <c r="G4281">
        <f>F4281+Input!$B$73</f>
        <v>21.9</v>
      </c>
      <c r="H4281" s="39">
        <f t="shared" si="1076"/>
        <v>23.637500000000003</v>
      </c>
      <c r="I4281" s="39">
        <f t="shared" si="1073"/>
        <v>18.156798245614038</v>
      </c>
      <c r="J4281" s="39">
        <f>Input!$B$105</f>
        <v>15</v>
      </c>
      <c r="K4281" s="66">
        <v>77</v>
      </c>
      <c r="L4281" s="66">
        <v>77</v>
      </c>
      <c r="M4281" s="19">
        <v>8.5269484017271413</v>
      </c>
      <c r="N4281" s="19">
        <v>5.8443458912315842</v>
      </c>
      <c r="O4281" s="19">
        <v>3.9525617495661658</v>
      </c>
      <c r="P4281" s="19">
        <v>56.169887371465009</v>
      </c>
      <c r="Q4281" s="19">
        <v>6.0883390913462305</v>
      </c>
      <c r="R4281" s="67">
        <v>8.5137104040215288</v>
      </c>
      <c r="S4281" s="67">
        <v>5.9518656281379378</v>
      </c>
      <c r="T4281" s="67">
        <v>0</v>
      </c>
      <c r="U4281" s="67">
        <v>0</v>
      </c>
      <c r="V4281" s="67">
        <v>0</v>
      </c>
      <c r="W4281" s="67">
        <v>0</v>
      </c>
      <c r="X4281" s="67">
        <v>9.6501311286593602E-2</v>
      </c>
      <c r="Y4281" s="68">
        <v>0.15565410876841579</v>
      </c>
      <c r="Z4281" s="69">
        <v>6.3815072108328597</v>
      </c>
      <c r="AA4281" s="67">
        <v>8.0818552456972963</v>
      </c>
      <c r="AB4281" s="67">
        <v>6.2858301556270737</v>
      </c>
      <c r="AC4281" s="67">
        <v>2.113172974562942</v>
      </c>
      <c r="AD4281" s="67">
        <v>2.113172974562942</v>
      </c>
      <c r="AE4281" s="67">
        <v>2.113172974562942</v>
      </c>
      <c r="AF4281" s="67">
        <v>2.113172974562942</v>
      </c>
      <c r="AG4281" s="67">
        <v>2.1808268691029107</v>
      </c>
      <c r="AH4281" s="67">
        <v>5.8443458912315842</v>
      </c>
      <c r="AI4281" s="69">
        <f t="shared" si="1077"/>
        <v>12.469846302179089</v>
      </c>
      <c r="AJ4281" s="67">
        <f t="shared" si="1077"/>
        <v>16.595565649718825</v>
      </c>
      <c r="AK4281" s="67">
        <f t="shared" si="1077"/>
        <v>12.237695783765012</v>
      </c>
      <c r="AL4281" s="67">
        <f t="shared" si="1077"/>
        <v>2.113172974562942</v>
      </c>
      <c r="AM4281" s="67">
        <f t="shared" si="1077"/>
        <v>2.113172974562942</v>
      </c>
      <c r="AN4281" s="67">
        <f t="shared" si="1077"/>
        <v>2.113172974562942</v>
      </c>
      <c r="AO4281" s="67">
        <f t="shared" si="1072"/>
        <v>2.113172974562942</v>
      </c>
      <c r="AP4281" s="67">
        <f t="shared" si="1072"/>
        <v>2.2773281803895045</v>
      </c>
      <c r="AQ4281" s="68">
        <f t="shared" si="1072"/>
        <v>6</v>
      </c>
      <c r="AR4281" s="70">
        <f t="shared" si="1065"/>
        <v>0.5</v>
      </c>
      <c r="AS4281" s="71">
        <f t="shared" si="1066"/>
        <v>0.1</v>
      </c>
      <c r="AT4281" s="71">
        <f t="shared" si="1067"/>
        <v>0.5</v>
      </c>
      <c r="AU4281" s="71">
        <f t="shared" si="1068"/>
        <v>0.5</v>
      </c>
      <c r="AV4281" s="71">
        <f t="shared" si="1075"/>
        <v>0.5</v>
      </c>
      <c r="AW4281" s="71">
        <f t="shared" si="1075"/>
        <v>0.1</v>
      </c>
      <c r="AX4281" s="71">
        <f t="shared" si="1075"/>
        <v>0.5</v>
      </c>
      <c r="AY4281" s="71">
        <f t="shared" si="1074"/>
        <v>0.5</v>
      </c>
    </row>
    <row r="4282" spans="1:51" x14ac:dyDescent="0.35">
      <c r="A4282">
        <v>2011</v>
      </c>
      <c r="B4282">
        <v>6</v>
      </c>
      <c r="C4282">
        <v>28</v>
      </c>
      <c r="D4282">
        <v>6</v>
      </c>
      <c r="E4282">
        <v>4278</v>
      </c>
      <c r="F4282" s="112">
        <v>22.1</v>
      </c>
      <c r="G4282">
        <f>F4282+Input!$B$73</f>
        <v>22.1</v>
      </c>
      <c r="H4282" s="39">
        <f t="shared" si="1076"/>
        <v>23.637500000000003</v>
      </c>
      <c r="I4282" s="39">
        <f t="shared" si="1073"/>
        <v>18.156798245614038</v>
      </c>
      <c r="J4282" s="39">
        <f>Input!$B$105</f>
        <v>15</v>
      </c>
      <c r="K4282" s="66">
        <v>78</v>
      </c>
      <c r="L4282" s="66">
        <v>78</v>
      </c>
      <c r="M4282" s="19">
        <v>21.125502139724116</v>
      </c>
      <c r="N4282" s="19">
        <v>57.779303669273013</v>
      </c>
      <c r="O4282" s="19">
        <v>12.062241201962109</v>
      </c>
      <c r="P4282" s="19">
        <v>67.418810800704321</v>
      </c>
      <c r="Q4282" s="19">
        <v>11.733274298173976</v>
      </c>
      <c r="R4282" s="67">
        <v>20.676027978878277</v>
      </c>
      <c r="S4282" s="67">
        <v>17.507044885561253</v>
      </c>
      <c r="T4282" s="67">
        <v>4.0826723353569818</v>
      </c>
      <c r="U4282" s="67">
        <v>0</v>
      </c>
      <c r="V4282" s="67">
        <v>0</v>
      </c>
      <c r="W4282" s="67">
        <v>0</v>
      </c>
      <c r="X4282" s="67">
        <v>0</v>
      </c>
      <c r="Y4282" s="68">
        <v>3.2206963307269874</v>
      </c>
      <c r="Z4282" s="69">
        <v>118.79843633329841</v>
      </c>
      <c r="AA4282" s="67">
        <v>190.82042046698652</v>
      </c>
      <c r="AB4282" s="67">
        <v>165.29847742619046</v>
      </c>
      <c r="AC4282" s="67">
        <v>57.183015306094994</v>
      </c>
      <c r="AD4282" s="67">
        <v>24.302520923857898</v>
      </c>
      <c r="AE4282" s="67">
        <v>24.302520923857898</v>
      </c>
      <c r="AF4282" s="67">
        <v>24.302520923857898</v>
      </c>
      <c r="AG4282" s="67">
        <v>24.302520923857898</v>
      </c>
      <c r="AH4282" s="67">
        <v>57.779303669273013</v>
      </c>
      <c r="AI4282" s="69">
        <f t="shared" si="1077"/>
        <v>130.53171063147238</v>
      </c>
      <c r="AJ4282" s="67">
        <f t="shared" si="1077"/>
        <v>211.49644844586479</v>
      </c>
      <c r="AK4282" s="67">
        <f t="shared" si="1077"/>
        <v>182.8055223117517</v>
      </c>
      <c r="AL4282" s="67">
        <f t="shared" si="1077"/>
        <v>61.265687641451976</v>
      </c>
      <c r="AM4282" s="67">
        <f t="shared" si="1077"/>
        <v>24.302520923857898</v>
      </c>
      <c r="AN4282" s="67">
        <f t="shared" si="1077"/>
        <v>24.302520923857898</v>
      </c>
      <c r="AO4282" s="67">
        <f t="shared" si="1072"/>
        <v>24.302520923857898</v>
      </c>
      <c r="AP4282" s="67">
        <f t="shared" si="1072"/>
        <v>24.302520923857898</v>
      </c>
      <c r="AQ4282" s="68">
        <f t="shared" si="1072"/>
        <v>61</v>
      </c>
      <c r="AR4282" s="70">
        <f t="shared" si="1065"/>
        <v>0.5</v>
      </c>
      <c r="AS4282" s="71">
        <f t="shared" si="1066"/>
        <v>0.1</v>
      </c>
      <c r="AT4282" s="71">
        <f t="shared" si="1067"/>
        <v>0.5</v>
      </c>
      <c r="AU4282" s="71">
        <f t="shared" si="1068"/>
        <v>0.5</v>
      </c>
      <c r="AV4282" s="71">
        <f t="shared" si="1075"/>
        <v>0.5</v>
      </c>
      <c r="AW4282" s="71">
        <f t="shared" si="1075"/>
        <v>0.1</v>
      </c>
      <c r="AX4282" s="71">
        <f t="shared" si="1075"/>
        <v>0.5</v>
      </c>
      <c r="AY4282" s="71">
        <f t="shared" si="1074"/>
        <v>0.5</v>
      </c>
    </row>
    <row r="4283" spans="1:51" x14ac:dyDescent="0.35">
      <c r="A4283">
        <v>2011</v>
      </c>
      <c r="B4283">
        <v>6</v>
      </c>
      <c r="C4283">
        <v>28</v>
      </c>
      <c r="D4283">
        <v>7</v>
      </c>
      <c r="E4283">
        <v>4279</v>
      </c>
      <c r="F4283" s="112">
        <v>23.1</v>
      </c>
      <c r="G4283">
        <f>F4283+Input!$B$73</f>
        <v>23.1</v>
      </c>
      <c r="H4283" s="39">
        <f t="shared" si="1076"/>
        <v>23.637500000000003</v>
      </c>
      <c r="I4283" s="39">
        <f t="shared" si="1073"/>
        <v>18.156798245614038</v>
      </c>
      <c r="J4283" s="39">
        <f>Input!$B$105</f>
        <v>15</v>
      </c>
      <c r="K4283" s="66">
        <v>76</v>
      </c>
      <c r="L4283" s="66">
        <v>76</v>
      </c>
      <c r="M4283" s="19">
        <v>54.88145447647598</v>
      </c>
      <c r="N4283" s="19">
        <v>127.67293602546074</v>
      </c>
      <c r="O4283" s="19">
        <v>20.857704044290152</v>
      </c>
      <c r="P4283" s="19">
        <v>78.482091859347491</v>
      </c>
      <c r="Q4283" s="19">
        <v>20.608760118422303</v>
      </c>
      <c r="R4283" s="67">
        <v>49.613424253590587</v>
      </c>
      <c r="S4283" s="67">
        <v>49.555217336775762</v>
      </c>
      <c r="T4283" s="67">
        <v>20.468236190424022</v>
      </c>
      <c r="U4283" s="67">
        <v>0</v>
      </c>
      <c r="V4283" s="67">
        <v>0</v>
      </c>
      <c r="W4283" s="67">
        <v>0</v>
      </c>
      <c r="X4283" s="67">
        <v>0</v>
      </c>
      <c r="Y4283" s="68">
        <v>16.327063974539257</v>
      </c>
      <c r="Z4283" s="69">
        <v>108.9753978983708</v>
      </c>
      <c r="AA4283" s="67">
        <v>182.26055944691598</v>
      </c>
      <c r="AB4283" s="67">
        <v>182.11348988313347</v>
      </c>
      <c r="AC4283" s="67">
        <v>108.62034056287476</v>
      </c>
      <c r="AD4283" s="67">
        <v>56.903899757403615</v>
      </c>
      <c r="AE4283" s="67">
        <v>56.903899757403615</v>
      </c>
      <c r="AF4283" s="67">
        <v>56.903899757403615</v>
      </c>
      <c r="AG4283" s="67">
        <v>56.903899757403615</v>
      </c>
      <c r="AH4283" s="67">
        <v>127.67293602546074</v>
      </c>
      <c r="AI4283" s="69">
        <f t="shared" si="1077"/>
        <v>129.58415801679311</v>
      </c>
      <c r="AJ4283" s="67">
        <f t="shared" si="1077"/>
        <v>231.87398370050656</v>
      </c>
      <c r="AK4283" s="67">
        <f t="shared" si="1077"/>
        <v>231.66870721990924</v>
      </c>
      <c r="AL4283" s="67">
        <f t="shared" si="1077"/>
        <v>129.08857675329878</v>
      </c>
      <c r="AM4283" s="67">
        <f t="shared" si="1077"/>
        <v>56.903899757403615</v>
      </c>
      <c r="AN4283" s="67">
        <f t="shared" si="1077"/>
        <v>56.903899757403615</v>
      </c>
      <c r="AO4283" s="67">
        <f t="shared" si="1072"/>
        <v>56.903899757403615</v>
      </c>
      <c r="AP4283" s="67">
        <f t="shared" si="1072"/>
        <v>56.903899757403615</v>
      </c>
      <c r="AQ4283" s="68">
        <f t="shared" si="1072"/>
        <v>144</v>
      </c>
      <c r="AR4283" s="70">
        <f t="shared" si="1065"/>
        <v>0.5</v>
      </c>
      <c r="AS4283" s="71">
        <f t="shared" si="1066"/>
        <v>0.1</v>
      </c>
      <c r="AT4283" s="71">
        <f t="shared" si="1067"/>
        <v>0.5</v>
      </c>
      <c r="AU4283" s="71">
        <f t="shared" si="1068"/>
        <v>0.5</v>
      </c>
      <c r="AV4283" s="71">
        <f t="shared" si="1075"/>
        <v>0.5</v>
      </c>
      <c r="AW4283" s="71">
        <f t="shared" si="1075"/>
        <v>0.1</v>
      </c>
      <c r="AX4283" s="71">
        <f t="shared" si="1075"/>
        <v>0.5</v>
      </c>
      <c r="AY4283" s="71">
        <f t="shared" si="1074"/>
        <v>0.5</v>
      </c>
    </row>
    <row r="4284" spans="1:51" x14ac:dyDescent="0.35">
      <c r="A4284">
        <v>2011</v>
      </c>
      <c r="B4284">
        <v>6</v>
      </c>
      <c r="C4284">
        <v>28</v>
      </c>
      <c r="D4284">
        <v>8</v>
      </c>
      <c r="E4284">
        <v>4280</v>
      </c>
      <c r="F4284" s="112">
        <v>24.9</v>
      </c>
      <c r="G4284">
        <f>F4284+Input!$B$73</f>
        <v>24.9</v>
      </c>
      <c r="H4284" s="39">
        <f t="shared" si="1076"/>
        <v>23.637500000000003</v>
      </c>
      <c r="I4284" s="39">
        <f t="shared" si="1073"/>
        <v>18.156798245614038</v>
      </c>
      <c r="J4284" s="39">
        <f>Input!$B$105</f>
        <v>15</v>
      </c>
      <c r="K4284" s="66">
        <v>71</v>
      </c>
      <c r="L4284" s="66">
        <v>71</v>
      </c>
      <c r="M4284" s="19">
        <v>481.7860823502005</v>
      </c>
      <c r="N4284" s="19">
        <v>147.31755652786009</v>
      </c>
      <c r="O4284" s="19">
        <v>30.008603198847439</v>
      </c>
      <c r="P4284" s="19">
        <v>89.90022974347481</v>
      </c>
      <c r="Q4284" s="19">
        <v>89.89601662085586</v>
      </c>
      <c r="R4284" s="67">
        <v>375.50427578392851</v>
      </c>
      <c r="S4284" s="67">
        <v>441.14722292186286</v>
      </c>
      <c r="T4284" s="67">
        <v>248.37210987539703</v>
      </c>
      <c r="U4284" s="67">
        <v>0</v>
      </c>
      <c r="V4284" s="67">
        <v>0</v>
      </c>
      <c r="W4284" s="67">
        <v>0</v>
      </c>
      <c r="X4284" s="67">
        <v>0</v>
      </c>
      <c r="Y4284" s="68">
        <v>213.68244347213991</v>
      </c>
      <c r="Z4284" s="69">
        <v>112.59122958579076</v>
      </c>
      <c r="AA4284" s="67">
        <v>183.93696127571405</v>
      </c>
      <c r="AB4284" s="67">
        <v>200.33475070786369</v>
      </c>
      <c r="AC4284" s="67">
        <v>152.17899522582456</v>
      </c>
      <c r="AD4284" s="67">
        <v>90.134956435221739</v>
      </c>
      <c r="AE4284" s="67">
        <v>90.134956435221739</v>
      </c>
      <c r="AF4284" s="67">
        <v>90.134956435221739</v>
      </c>
      <c r="AG4284" s="67">
        <v>90.134956435221739</v>
      </c>
      <c r="AH4284" s="67">
        <v>147.31755652786009</v>
      </c>
      <c r="AI4284" s="69">
        <f t="shared" si="1077"/>
        <v>202.4872462066466</v>
      </c>
      <c r="AJ4284" s="67">
        <f t="shared" si="1077"/>
        <v>559.44123705964262</v>
      </c>
      <c r="AK4284" s="67">
        <f t="shared" si="1077"/>
        <v>641.48197362972655</v>
      </c>
      <c r="AL4284" s="67">
        <f t="shared" si="1077"/>
        <v>400.55110510122159</v>
      </c>
      <c r="AM4284" s="67">
        <f t="shared" si="1077"/>
        <v>90.134956435221739</v>
      </c>
      <c r="AN4284" s="67">
        <f t="shared" si="1077"/>
        <v>90.134956435221739</v>
      </c>
      <c r="AO4284" s="67">
        <f t="shared" si="1072"/>
        <v>90.134956435221739</v>
      </c>
      <c r="AP4284" s="67">
        <f t="shared" si="1072"/>
        <v>90.134956435221739</v>
      </c>
      <c r="AQ4284" s="68">
        <f t="shared" si="1072"/>
        <v>361</v>
      </c>
      <c r="AR4284" s="70">
        <f t="shared" si="1065"/>
        <v>0.2</v>
      </c>
      <c r="AS4284" s="71">
        <f t="shared" si="1066"/>
        <v>0.2</v>
      </c>
      <c r="AT4284" s="71">
        <f t="shared" si="1067"/>
        <v>1</v>
      </c>
      <c r="AU4284" s="71">
        <f t="shared" si="1068"/>
        <v>0.2</v>
      </c>
      <c r="AV4284" s="71">
        <f t="shared" si="1075"/>
        <v>0.2</v>
      </c>
      <c r="AW4284" s="71">
        <f t="shared" si="1075"/>
        <v>0.2</v>
      </c>
      <c r="AX4284" s="71">
        <f t="shared" si="1075"/>
        <v>1</v>
      </c>
      <c r="AY4284" s="71">
        <f t="shared" si="1074"/>
        <v>0.2</v>
      </c>
    </row>
    <row r="4285" spans="1:51" x14ac:dyDescent="0.35">
      <c r="A4285">
        <v>2011</v>
      </c>
      <c r="B4285">
        <v>6</v>
      </c>
      <c r="C4285">
        <v>28</v>
      </c>
      <c r="D4285">
        <v>9</v>
      </c>
      <c r="E4285">
        <v>4281</v>
      </c>
      <c r="F4285" s="112">
        <v>25.9</v>
      </c>
      <c r="G4285">
        <f>F4285+Input!$B$73</f>
        <v>25.9</v>
      </c>
      <c r="H4285" s="39">
        <f t="shared" si="1076"/>
        <v>23.637500000000003</v>
      </c>
      <c r="I4285" s="39">
        <f t="shared" si="1073"/>
        <v>18.156798245614038</v>
      </c>
      <c r="J4285" s="39">
        <f>Input!$B$105</f>
        <v>15</v>
      </c>
      <c r="K4285" s="66">
        <v>69</v>
      </c>
      <c r="L4285" s="66">
        <v>69</v>
      </c>
      <c r="M4285" s="19">
        <v>146.30863737404172</v>
      </c>
      <c r="N4285" s="19">
        <v>262.05238932616419</v>
      </c>
      <c r="O4285" s="19">
        <v>39.153524431723817</v>
      </c>
      <c r="P4285" s="19">
        <v>102.44527745528698</v>
      </c>
      <c r="Q4285" s="19">
        <v>0.22061811931356634</v>
      </c>
      <c r="R4285" s="67">
        <v>89.743473205976201</v>
      </c>
      <c r="S4285" s="67">
        <v>126.69581882304443</v>
      </c>
      <c r="T4285" s="67">
        <v>89.431472069537719</v>
      </c>
      <c r="U4285" s="67">
        <v>0</v>
      </c>
      <c r="V4285" s="67">
        <v>0</v>
      </c>
      <c r="W4285" s="67">
        <v>0</v>
      </c>
      <c r="X4285" s="67">
        <v>0</v>
      </c>
      <c r="Y4285" s="68">
        <v>84.947610673835811</v>
      </c>
      <c r="Z4285" s="69">
        <v>120.97569748740571</v>
      </c>
      <c r="AA4285" s="67">
        <v>221.55753246111203</v>
      </c>
      <c r="AB4285" s="67">
        <v>263.07469280133279</v>
      </c>
      <c r="AC4285" s="67">
        <v>221.206989051985</v>
      </c>
      <c r="AD4285" s="67">
        <v>120.72782586571171</v>
      </c>
      <c r="AE4285" s="67">
        <v>120.72782586571171</v>
      </c>
      <c r="AF4285" s="67">
        <v>120.72782586571171</v>
      </c>
      <c r="AG4285" s="67">
        <v>120.72782586571171</v>
      </c>
      <c r="AH4285" s="67">
        <v>262.05238932616419</v>
      </c>
      <c r="AI4285" s="69">
        <f t="shared" si="1077"/>
        <v>121.19631560671928</v>
      </c>
      <c r="AJ4285" s="67">
        <f t="shared" si="1077"/>
        <v>311.30100566708825</v>
      </c>
      <c r="AK4285" s="67">
        <f t="shared" si="1077"/>
        <v>389.77051162437721</v>
      </c>
      <c r="AL4285" s="67">
        <f t="shared" si="1077"/>
        <v>310.63846112152271</v>
      </c>
      <c r="AM4285" s="67">
        <f t="shared" si="1077"/>
        <v>120.72782586571171</v>
      </c>
      <c r="AN4285" s="67">
        <f t="shared" si="1077"/>
        <v>120.72782586571171</v>
      </c>
      <c r="AO4285" s="67">
        <f t="shared" si="1072"/>
        <v>120.72782586571171</v>
      </c>
      <c r="AP4285" s="67">
        <f t="shared" si="1072"/>
        <v>120.72782586571171</v>
      </c>
      <c r="AQ4285" s="68">
        <f t="shared" si="1072"/>
        <v>347</v>
      </c>
      <c r="AR4285" s="70">
        <f t="shared" si="1065"/>
        <v>0.2</v>
      </c>
      <c r="AS4285" s="71">
        <f t="shared" si="1066"/>
        <v>0.2</v>
      </c>
      <c r="AT4285" s="71">
        <f t="shared" si="1067"/>
        <v>1</v>
      </c>
      <c r="AU4285" s="71">
        <f t="shared" si="1068"/>
        <v>0.2</v>
      </c>
      <c r="AV4285" s="71">
        <f t="shared" si="1075"/>
        <v>0.2</v>
      </c>
      <c r="AW4285" s="71">
        <f t="shared" si="1075"/>
        <v>0.2</v>
      </c>
      <c r="AX4285" s="71">
        <f t="shared" si="1075"/>
        <v>1</v>
      </c>
      <c r="AY4285" s="71">
        <f t="shared" si="1074"/>
        <v>0.2</v>
      </c>
    </row>
    <row r="4286" spans="1:51" x14ac:dyDescent="0.35">
      <c r="A4286">
        <v>2011</v>
      </c>
      <c r="B4286">
        <v>6</v>
      </c>
      <c r="C4286">
        <v>28</v>
      </c>
      <c r="D4286">
        <v>10</v>
      </c>
      <c r="E4286">
        <v>4282</v>
      </c>
      <c r="F4286" s="112">
        <v>27</v>
      </c>
      <c r="G4286">
        <f>F4286+Input!$B$73</f>
        <v>27</v>
      </c>
      <c r="H4286" s="39">
        <f t="shared" si="1076"/>
        <v>23.637500000000003</v>
      </c>
      <c r="I4286" s="39">
        <f t="shared" si="1073"/>
        <v>18.156798245614038</v>
      </c>
      <c r="J4286" s="39">
        <f>Input!$B$105</f>
        <v>15</v>
      </c>
      <c r="K4286" s="66">
        <v>60</v>
      </c>
      <c r="L4286" s="66">
        <v>60</v>
      </c>
      <c r="M4286" s="19">
        <v>30.009928474796403</v>
      </c>
      <c r="N4286" s="19">
        <v>279.01026444730331</v>
      </c>
      <c r="O4286" s="19">
        <v>47.809315633499871</v>
      </c>
      <c r="P4286" s="19">
        <v>117.27728474232583</v>
      </c>
      <c r="Q4286" s="19">
        <v>0</v>
      </c>
      <c r="R4286" s="67">
        <v>12.522457198664728</v>
      </c>
      <c r="S4286" s="67">
        <v>22.724581294889859</v>
      </c>
      <c r="T4286" s="67">
        <v>19.614953867818461</v>
      </c>
      <c r="U4286" s="67">
        <v>5.0151524903016096</v>
      </c>
      <c r="V4286" s="67">
        <v>0</v>
      </c>
      <c r="W4286" s="67">
        <v>0</v>
      </c>
      <c r="X4286" s="67">
        <v>0</v>
      </c>
      <c r="Y4286" s="68">
        <v>20.989735552696686</v>
      </c>
      <c r="Z4286" s="69">
        <v>127.41703361690433</v>
      </c>
      <c r="AA4286" s="67">
        <v>156.91136222967043</v>
      </c>
      <c r="AB4286" s="67">
        <v>180.94057597490641</v>
      </c>
      <c r="AC4286" s="67">
        <v>173.61642451307557</v>
      </c>
      <c r="AD4286" s="67">
        <v>139.22929643764374</v>
      </c>
      <c r="AE4286" s="67">
        <v>127.41703361690433</v>
      </c>
      <c r="AF4286" s="67">
        <v>127.41703361690433</v>
      </c>
      <c r="AG4286" s="67">
        <v>127.41703361690433</v>
      </c>
      <c r="AH4286" s="67">
        <v>279.01026444730331</v>
      </c>
      <c r="AI4286" s="69">
        <f t="shared" si="1077"/>
        <v>127.41703361690433</v>
      </c>
      <c r="AJ4286" s="67">
        <f t="shared" si="1077"/>
        <v>169.43381942833517</v>
      </c>
      <c r="AK4286" s="67">
        <f t="shared" si="1077"/>
        <v>203.66515726979628</v>
      </c>
      <c r="AL4286" s="67">
        <f t="shared" si="1077"/>
        <v>193.23137838089403</v>
      </c>
      <c r="AM4286" s="67">
        <f t="shared" si="1077"/>
        <v>144.24444892794534</v>
      </c>
      <c r="AN4286" s="67">
        <f t="shared" si="1077"/>
        <v>127.41703361690433</v>
      </c>
      <c r="AO4286" s="67">
        <f t="shared" si="1072"/>
        <v>127.41703361690433</v>
      </c>
      <c r="AP4286" s="67">
        <f t="shared" si="1072"/>
        <v>127.41703361690433</v>
      </c>
      <c r="AQ4286" s="68">
        <f t="shared" si="1072"/>
        <v>300</v>
      </c>
      <c r="AR4286" s="70">
        <f t="shared" si="1065"/>
        <v>0.2</v>
      </c>
      <c r="AS4286" s="71">
        <f t="shared" si="1066"/>
        <v>0.2</v>
      </c>
      <c r="AT4286" s="71">
        <f t="shared" si="1067"/>
        <v>1</v>
      </c>
      <c r="AU4286" s="71">
        <f t="shared" si="1068"/>
        <v>0.2</v>
      </c>
      <c r="AV4286" s="71">
        <f t="shared" si="1075"/>
        <v>0.2</v>
      </c>
      <c r="AW4286" s="71">
        <f t="shared" si="1075"/>
        <v>0.2</v>
      </c>
      <c r="AX4286" s="71">
        <f t="shared" si="1075"/>
        <v>1</v>
      </c>
      <c r="AY4286" s="71">
        <f t="shared" si="1074"/>
        <v>0.2</v>
      </c>
    </row>
    <row r="4287" spans="1:51" x14ac:dyDescent="0.35">
      <c r="A4287">
        <v>2011</v>
      </c>
      <c r="B4287">
        <v>6</v>
      </c>
      <c r="C4287">
        <v>28</v>
      </c>
      <c r="D4287">
        <v>11</v>
      </c>
      <c r="E4287">
        <v>4283</v>
      </c>
      <c r="F4287" s="112">
        <v>26.3</v>
      </c>
      <c r="G4287">
        <f>F4287+Input!$B$73</f>
        <v>26.3</v>
      </c>
      <c r="H4287" s="39">
        <f t="shared" si="1076"/>
        <v>23.637500000000003</v>
      </c>
      <c r="I4287" s="39">
        <f t="shared" si="1073"/>
        <v>18.156798245614038</v>
      </c>
      <c r="J4287" s="39">
        <f>Input!$B$105</f>
        <v>15</v>
      </c>
      <c r="K4287" s="66">
        <v>63</v>
      </c>
      <c r="L4287" s="66">
        <v>63</v>
      </c>
      <c r="M4287" s="19">
        <v>98.100938864667313</v>
      </c>
      <c r="N4287" s="19">
        <v>355.31578379574739</v>
      </c>
      <c r="O4287" s="19">
        <v>55.205781226007829</v>
      </c>
      <c r="P4287" s="19">
        <v>136.06594815549064</v>
      </c>
      <c r="Q4287" s="19">
        <v>0</v>
      </c>
      <c r="R4287" s="67">
        <v>20.05598000681568</v>
      </c>
      <c r="S4287" s="67">
        <v>58.558169701390298</v>
      </c>
      <c r="T4287" s="67">
        <v>62.757777772635748</v>
      </c>
      <c r="U4287" s="67">
        <v>30.194730769067952</v>
      </c>
      <c r="V4287" s="67">
        <v>0</v>
      </c>
      <c r="W4287" s="67">
        <v>0</v>
      </c>
      <c r="X4287" s="67">
        <v>0</v>
      </c>
      <c r="Y4287" s="68">
        <v>77.684216204252607</v>
      </c>
      <c r="Z4287" s="69">
        <v>157.93287293245675</v>
      </c>
      <c r="AA4287" s="67">
        <v>186.48953086986154</v>
      </c>
      <c r="AB4287" s="67">
        <v>241.31077922448674</v>
      </c>
      <c r="AC4287" s="67">
        <v>247.29038087551379</v>
      </c>
      <c r="AD4287" s="67">
        <v>200.92556627335961</v>
      </c>
      <c r="AE4287" s="67">
        <v>157.93287293245675</v>
      </c>
      <c r="AF4287" s="67">
        <v>157.93287293245675</v>
      </c>
      <c r="AG4287" s="67">
        <v>157.93287293245675</v>
      </c>
      <c r="AH4287" s="67">
        <v>355.31578379574739</v>
      </c>
      <c r="AI4287" s="69">
        <f t="shared" si="1077"/>
        <v>157.93287293245675</v>
      </c>
      <c r="AJ4287" s="67">
        <f t="shared" si="1077"/>
        <v>206.54551087667721</v>
      </c>
      <c r="AK4287" s="67">
        <f t="shared" si="1077"/>
        <v>299.86894892587702</v>
      </c>
      <c r="AL4287" s="67">
        <f t="shared" si="1077"/>
        <v>310.04815864814952</v>
      </c>
      <c r="AM4287" s="67">
        <f t="shared" si="1077"/>
        <v>231.12029704242755</v>
      </c>
      <c r="AN4287" s="67">
        <f t="shared" si="1077"/>
        <v>157.93287293245675</v>
      </c>
      <c r="AO4287" s="67">
        <f t="shared" si="1072"/>
        <v>157.93287293245675</v>
      </c>
      <c r="AP4287" s="67">
        <f t="shared" si="1072"/>
        <v>157.93287293245675</v>
      </c>
      <c r="AQ4287" s="68">
        <f t="shared" si="1072"/>
        <v>433</v>
      </c>
      <c r="AR4287" s="70">
        <f t="shared" si="1065"/>
        <v>0.2</v>
      </c>
      <c r="AS4287" s="71">
        <f t="shared" si="1066"/>
        <v>0.2</v>
      </c>
      <c r="AT4287" s="71">
        <f t="shared" si="1067"/>
        <v>1</v>
      </c>
      <c r="AU4287" s="71">
        <f t="shared" si="1068"/>
        <v>0.2</v>
      </c>
      <c r="AV4287" s="71">
        <f t="shared" si="1075"/>
        <v>0.2</v>
      </c>
      <c r="AW4287" s="71">
        <f t="shared" si="1075"/>
        <v>0.2</v>
      </c>
      <c r="AX4287" s="71">
        <f t="shared" si="1075"/>
        <v>1</v>
      </c>
      <c r="AY4287" s="71">
        <f t="shared" si="1074"/>
        <v>0.2</v>
      </c>
    </row>
    <row r="4288" spans="1:51" x14ac:dyDescent="0.35">
      <c r="A4288">
        <v>2011</v>
      </c>
      <c r="B4288">
        <v>6</v>
      </c>
      <c r="C4288">
        <v>28</v>
      </c>
      <c r="D4288">
        <v>12</v>
      </c>
      <c r="E4288">
        <v>4284</v>
      </c>
      <c r="F4288" s="112">
        <v>26.2</v>
      </c>
      <c r="G4288">
        <f>F4288+Input!$B$73</f>
        <v>26.2</v>
      </c>
      <c r="H4288" s="39">
        <f t="shared" si="1076"/>
        <v>23.637500000000003</v>
      </c>
      <c r="I4288" s="39">
        <f t="shared" si="1073"/>
        <v>18.156798245614038</v>
      </c>
      <c r="J4288" s="39">
        <f>Input!$B$105</f>
        <v>15</v>
      </c>
      <c r="K4288" s="66">
        <v>61</v>
      </c>
      <c r="L4288" s="66">
        <v>61</v>
      </c>
      <c r="M4288" s="19">
        <v>3.9748151416187958</v>
      </c>
      <c r="N4288" s="19">
        <v>202.61498983847341</v>
      </c>
      <c r="O4288" s="19">
        <v>60.089758725960053</v>
      </c>
      <c r="P4288" s="19">
        <v>160.31801383880381</v>
      </c>
      <c r="Q4288" s="19">
        <v>0</v>
      </c>
      <c r="R4288" s="67">
        <v>0</v>
      </c>
      <c r="S4288" s="67">
        <v>1.5737114813582755</v>
      </c>
      <c r="T4288" s="67">
        <v>2.2677590698165417</v>
      </c>
      <c r="U4288" s="67">
        <v>1.6333841513708729</v>
      </c>
      <c r="V4288" s="67">
        <v>4.2194949617415038E-2</v>
      </c>
      <c r="W4288" s="67">
        <v>0</v>
      </c>
      <c r="X4288" s="67">
        <v>0</v>
      </c>
      <c r="Y4288" s="68">
        <v>3.3850101615265942</v>
      </c>
      <c r="Z4288" s="69">
        <v>103.03819091192184</v>
      </c>
      <c r="AA4288" s="67">
        <v>103.03819091192184</v>
      </c>
      <c r="AB4288" s="67">
        <v>103.25518523418928</v>
      </c>
      <c r="AC4288" s="67">
        <v>103.35088535956986</v>
      </c>
      <c r="AD4288" s="67">
        <v>103.26341331839701</v>
      </c>
      <c r="AE4288" s="67">
        <v>103.04400904606129</v>
      </c>
      <c r="AF4288" s="67">
        <v>103.03819091192184</v>
      </c>
      <c r="AG4288" s="67">
        <v>103.03819091192184</v>
      </c>
      <c r="AH4288" s="67">
        <v>202.61498983847341</v>
      </c>
      <c r="AI4288" s="69">
        <f t="shared" si="1077"/>
        <v>103.03819091192184</v>
      </c>
      <c r="AJ4288" s="67">
        <f t="shared" si="1077"/>
        <v>103.03819091192184</v>
      </c>
      <c r="AK4288" s="67">
        <f t="shared" si="1077"/>
        <v>104.82889671554756</v>
      </c>
      <c r="AL4288" s="67">
        <f t="shared" si="1077"/>
        <v>105.61864442938639</v>
      </c>
      <c r="AM4288" s="67">
        <f t="shared" si="1077"/>
        <v>104.89679746976789</v>
      </c>
      <c r="AN4288" s="67">
        <f t="shared" si="1077"/>
        <v>103.0862039956787</v>
      </c>
      <c r="AO4288" s="67">
        <f t="shared" si="1072"/>
        <v>103.03819091192184</v>
      </c>
      <c r="AP4288" s="67">
        <f t="shared" si="1072"/>
        <v>103.03819091192184</v>
      </c>
      <c r="AQ4288" s="68">
        <f t="shared" si="1072"/>
        <v>206</v>
      </c>
      <c r="AR4288" s="70">
        <f t="shared" si="1065"/>
        <v>0.2</v>
      </c>
      <c r="AS4288" s="71">
        <f t="shared" si="1066"/>
        <v>0.2</v>
      </c>
      <c r="AT4288" s="71">
        <f t="shared" si="1067"/>
        <v>1</v>
      </c>
      <c r="AU4288" s="71">
        <f t="shared" si="1068"/>
        <v>0.2</v>
      </c>
      <c r="AV4288" s="71">
        <f t="shared" si="1075"/>
        <v>0.2</v>
      </c>
      <c r="AW4288" s="71">
        <f t="shared" si="1075"/>
        <v>0.2</v>
      </c>
      <c r="AX4288" s="71">
        <f t="shared" si="1075"/>
        <v>1</v>
      </c>
      <c r="AY4288" s="71">
        <f t="shared" si="1074"/>
        <v>0.2</v>
      </c>
    </row>
    <row r="4289" spans="1:51" x14ac:dyDescent="0.35">
      <c r="A4289">
        <v>2011</v>
      </c>
      <c r="B4289">
        <v>6</v>
      </c>
      <c r="C4289">
        <v>28</v>
      </c>
      <c r="D4289">
        <v>13</v>
      </c>
      <c r="E4289">
        <v>4285</v>
      </c>
      <c r="F4289" s="112">
        <v>27.1</v>
      </c>
      <c r="G4289">
        <f>F4289+Input!$B$73</f>
        <v>27.1</v>
      </c>
      <c r="H4289" s="39">
        <f t="shared" si="1076"/>
        <v>23.637500000000003</v>
      </c>
      <c r="I4289" s="39">
        <f t="shared" si="1073"/>
        <v>18.156798245614038</v>
      </c>
      <c r="J4289" s="39">
        <f>Input!$B$105</f>
        <v>15</v>
      </c>
      <c r="K4289" s="66">
        <v>64</v>
      </c>
      <c r="L4289" s="66">
        <v>64</v>
      </c>
      <c r="M4289" s="19">
        <v>4.378252742829452</v>
      </c>
      <c r="N4289" s="19">
        <v>218.17142043248236</v>
      </c>
      <c r="O4289" s="19">
        <v>60.998699938014724</v>
      </c>
      <c r="P4289" s="19">
        <v>188.47829645172305</v>
      </c>
      <c r="Q4289" s="19">
        <v>0</v>
      </c>
      <c r="R4289" s="67">
        <v>0</v>
      </c>
      <c r="S4289" s="67">
        <v>0.73529461692062625</v>
      </c>
      <c r="T4289" s="67">
        <v>1.9734848525214641</v>
      </c>
      <c r="U4289" s="67">
        <v>2.0556344266530959</v>
      </c>
      <c r="V4289" s="67">
        <v>0.93362123293238553</v>
      </c>
      <c r="W4289" s="67">
        <v>0</v>
      </c>
      <c r="X4289" s="67">
        <v>0</v>
      </c>
      <c r="Y4289" s="68">
        <v>3.828579567517636</v>
      </c>
      <c r="Z4289" s="69">
        <v>110.96752221283712</v>
      </c>
      <c r="AA4289" s="67">
        <v>110.96752221283712</v>
      </c>
      <c r="AB4289" s="67">
        <v>111.25575002673766</v>
      </c>
      <c r="AC4289" s="67">
        <v>111.74110767330228</v>
      </c>
      <c r="AD4289" s="67">
        <v>111.77330944878103</v>
      </c>
      <c r="AE4289" s="67">
        <v>111.33349198983097</v>
      </c>
      <c r="AF4289" s="67">
        <v>110.96752221283712</v>
      </c>
      <c r="AG4289" s="67">
        <v>110.96752221283712</v>
      </c>
      <c r="AH4289" s="67">
        <v>218.17142043248236</v>
      </c>
      <c r="AI4289" s="69">
        <f t="shared" si="1077"/>
        <v>110.96752221283712</v>
      </c>
      <c r="AJ4289" s="67">
        <f t="shared" si="1077"/>
        <v>110.96752221283712</v>
      </c>
      <c r="AK4289" s="67">
        <f t="shared" si="1077"/>
        <v>111.99104464365828</v>
      </c>
      <c r="AL4289" s="67">
        <f t="shared" si="1077"/>
        <v>113.71459252582375</v>
      </c>
      <c r="AM4289" s="67">
        <f t="shared" si="1077"/>
        <v>113.82894387543413</v>
      </c>
      <c r="AN4289" s="67">
        <f t="shared" si="1077"/>
        <v>112.26711322276336</v>
      </c>
      <c r="AO4289" s="67">
        <f t="shared" si="1072"/>
        <v>110.96752221283712</v>
      </c>
      <c r="AP4289" s="67">
        <f t="shared" si="1072"/>
        <v>110.96752221283712</v>
      </c>
      <c r="AQ4289" s="68">
        <f t="shared" si="1072"/>
        <v>222</v>
      </c>
      <c r="AR4289" s="70">
        <f t="shared" si="1065"/>
        <v>0.2</v>
      </c>
      <c r="AS4289" s="71">
        <f t="shared" si="1066"/>
        <v>0.2</v>
      </c>
      <c r="AT4289" s="71">
        <f t="shared" si="1067"/>
        <v>1</v>
      </c>
      <c r="AU4289" s="71">
        <f t="shared" si="1068"/>
        <v>0.2</v>
      </c>
      <c r="AV4289" s="71">
        <f t="shared" si="1075"/>
        <v>0.2</v>
      </c>
      <c r="AW4289" s="71">
        <f t="shared" si="1075"/>
        <v>0.2</v>
      </c>
      <c r="AX4289" s="71">
        <f t="shared" si="1075"/>
        <v>1</v>
      </c>
      <c r="AY4289" s="71">
        <f t="shared" si="1074"/>
        <v>0.2</v>
      </c>
    </row>
    <row r="4290" spans="1:51" x14ac:dyDescent="0.35">
      <c r="A4290">
        <v>2011</v>
      </c>
      <c r="B4290">
        <v>6</v>
      </c>
      <c r="C4290">
        <v>28</v>
      </c>
      <c r="D4290">
        <v>14</v>
      </c>
      <c r="E4290">
        <v>4286</v>
      </c>
      <c r="F4290" s="112">
        <v>29.9</v>
      </c>
      <c r="G4290">
        <f>F4290+Input!$B$73</f>
        <v>29.9</v>
      </c>
      <c r="H4290" s="39">
        <f t="shared" si="1076"/>
        <v>23.637500000000003</v>
      </c>
      <c r="I4290" s="39">
        <f t="shared" si="1073"/>
        <v>18.156798245614038</v>
      </c>
      <c r="J4290" s="39">
        <f>Input!$B$105</f>
        <v>15</v>
      </c>
      <c r="K4290" s="66">
        <v>57</v>
      </c>
      <c r="L4290" s="66">
        <v>57</v>
      </c>
      <c r="M4290" s="19">
        <v>441.9476559526093</v>
      </c>
      <c r="N4290" s="19">
        <v>301.4696666917078</v>
      </c>
      <c r="O4290" s="19">
        <v>57.573325912967064</v>
      </c>
      <c r="P4290" s="19">
        <v>214.80061120044627</v>
      </c>
      <c r="Q4290" s="19">
        <v>0</v>
      </c>
      <c r="R4290" s="67">
        <v>0</v>
      </c>
      <c r="S4290" s="67">
        <v>0</v>
      </c>
      <c r="T4290" s="67">
        <v>127.51746569609128</v>
      </c>
      <c r="U4290" s="67">
        <v>211.92766489067273</v>
      </c>
      <c r="V4290" s="67">
        <v>172.19351223435854</v>
      </c>
      <c r="W4290" s="67">
        <v>31.590735463814603</v>
      </c>
      <c r="X4290" s="67">
        <v>0</v>
      </c>
      <c r="Y4290" s="68">
        <v>379.5303333082922</v>
      </c>
      <c r="Z4290" s="69">
        <v>150.34089158490377</v>
      </c>
      <c r="AA4290" s="67">
        <v>150.34089158490377</v>
      </c>
      <c r="AB4290" s="67">
        <v>150.34089158490377</v>
      </c>
      <c r="AC4290" s="67">
        <v>212.53783954649199</v>
      </c>
      <c r="AD4290" s="67">
        <v>253.7091154817038</v>
      </c>
      <c r="AE4290" s="67">
        <v>234.32868777658879</v>
      </c>
      <c r="AF4290" s="67">
        <v>165.74934813621212</v>
      </c>
      <c r="AG4290" s="67">
        <v>150.34089158490377</v>
      </c>
      <c r="AH4290" s="67">
        <v>301.4696666917078</v>
      </c>
      <c r="AI4290" s="69">
        <f t="shared" si="1077"/>
        <v>150.34089158490377</v>
      </c>
      <c r="AJ4290" s="67">
        <f t="shared" si="1077"/>
        <v>150.34089158490377</v>
      </c>
      <c r="AK4290" s="67">
        <f t="shared" si="1077"/>
        <v>150.34089158490377</v>
      </c>
      <c r="AL4290" s="67">
        <f t="shared" si="1077"/>
        <v>340.05530524258324</v>
      </c>
      <c r="AM4290" s="67">
        <f t="shared" si="1077"/>
        <v>465.63678037237651</v>
      </c>
      <c r="AN4290" s="67">
        <f t="shared" si="1077"/>
        <v>406.52220001094736</v>
      </c>
      <c r="AO4290" s="67">
        <f t="shared" si="1072"/>
        <v>197.34008360002673</v>
      </c>
      <c r="AP4290" s="67">
        <f t="shared" si="1072"/>
        <v>150.34089158490377</v>
      </c>
      <c r="AQ4290" s="68">
        <f t="shared" si="1072"/>
        <v>681</v>
      </c>
      <c r="AR4290" s="70">
        <f t="shared" si="1065"/>
        <v>0.2</v>
      </c>
      <c r="AS4290" s="71">
        <f t="shared" si="1066"/>
        <v>0.2</v>
      </c>
      <c r="AT4290" s="71">
        <f t="shared" si="1067"/>
        <v>1</v>
      </c>
      <c r="AU4290" s="71">
        <f t="shared" si="1068"/>
        <v>0.2</v>
      </c>
      <c r="AV4290" s="71">
        <f t="shared" si="1075"/>
        <v>0.2</v>
      </c>
      <c r="AW4290" s="71">
        <f t="shared" si="1075"/>
        <v>0.2</v>
      </c>
      <c r="AX4290" s="71">
        <f t="shared" si="1075"/>
        <v>1</v>
      </c>
      <c r="AY4290" s="71">
        <f t="shared" si="1074"/>
        <v>0.2</v>
      </c>
    </row>
    <row r="4291" spans="1:51" x14ac:dyDescent="0.35">
      <c r="A4291">
        <v>2011</v>
      </c>
      <c r="B4291">
        <v>6</v>
      </c>
      <c r="C4291">
        <v>28</v>
      </c>
      <c r="D4291">
        <v>15</v>
      </c>
      <c r="E4291">
        <v>4287</v>
      </c>
      <c r="F4291" s="112">
        <v>31.8</v>
      </c>
      <c r="G4291">
        <f>F4291+Input!$B$73</f>
        <v>31.8</v>
      </c>
      <c r="H4291" s="39">
        <f t="shared" si="1076"/>
        <v>23.637500000000003</v>
      </c>
      <c r="I4291" s="39">
        <f t="shared" si="1073"/>
        <v>18.156798245614038</v>
      </c>
      <c r="J4291" s="39">
        <f>Input!$B$105</f>
        <v>15</v>
      </c>
      <c r="K4291" s="66">
        <v>54</v>
      </c>
      <c r="L4291" s="66">
        <v>54</v>
      </c>
      <c r="M4291" s="19">
        <v>738.64102313487444</v>
      </c>
      <c r="N4291" s="19">
        <v>168.89249095634028</v>
      </c>
      <c r="O4291" s="19">
        <v>51.013775399580197</v>
      </c>
      <c r="P4291" s="19">
        <v>235.70044807723008</v>
      </c>
      <c r="Q4291" s="19">
        <v>0</v>
      </c>
      <c r="R4291" s="67">
        <v>0</v>
      </c>
      <c r="S4291" s="67">
        <v>0</v>
      </c>
      <c r="T4291" s="67">
        <v>70.134494652285213</v>
      </c>
      <c r="U4291" s="67">
        <v>325.23340131870776</v>
      </c>
      <c r="V4291" s="67">
        <v>389.81499242936292</v>
      </c>
      <c r="W4291" s="67">
        <v>226.04824779126281</v>
      </c>
      <c r="X4291" s="67">
        <v>0</v>
      </c>
      <c r="Y4291" s="68">
        <v>595.10750904365977</v>
      </c>
      <c r="Z4291" s="69">
        <v>129.37951906590874</v>
      </c>
      <c r="AA4291" s="67">
        <v>129.37951906590874</v>
      </c>
      <c r="AB4291" s="67">
        <v>129.37951906590874</v>
      </c>
      <c r="AC4291" s="67">
        <v>138.43328451566236</v>
      </c>
      <c r="AD4291" s="67">
        <v>171.36437896350881</v>
      </c>
      <c r="AE4291" s="67">
        <v>179.7013118976754</v>
      </c>
      <c r="AF4291" s="67">
        <v>158.56042107392227</v>
      </c>
      <c r="AG4291" s="67">
        <v>129.37951906590874</v>
      </c>
      <c r="AH4291" s="67">
        <v>168.89249095634028</v>
      </c>
      <c r="AI4291" s="69">
        <f t="shared" si="1077"/>
        <v>129.37951906590874</v>
      </c>
      <c r="AJ4291" s="67">
        <f t="shared" si="1077"/>
        <v>129.37951906590874</v>
      </c>
      <c r="AK4291" s="67">
        <f t="shared" si="1077"/>
        <v>129.37951906590874</v>
      </c>
      <c r="AL4291" s="67">
        <f t="shared" si="1077"/>
        <v>208.56777916794758</v>
      </c>
      <c r="AM4291" s="67">
        <f t="shared" si="1077"/>
        <v>496.5977802822166</v>
      </c>
      <c r="AN4291" s="67">
        <f t="shared" si="1077"/>
        <v>569.51630432703837</v>
      </c>
      <c r="AO4291" s="67">
        <f t="shared" si="1072"/>
        <v>384.60866886518511</v>
      </c>
      <c r="AP4291" s="67">
        <f t="shared" si="1072"/>
        <v>129.37951906590874</v>
      </c>
      <c r="AQ4291" s="68">
        <f t="shared" si="1072"/>
        <v>764</v>
      </c>
      <c r="AR4291" s="70">
        <f t="shared" si="1065"/>
        <v>0.2</v>
      </c>
      <c r="AS4291" s="71">
        <f t="shared" si="1066"/>
        <v>0.2</v>
      </c>
      <c r="AT4291" s="71">
        <f t="shared" si="1067"/>
        <v>1</v>
      </c>
      <c r="AU4291" s="71">
        <f t="shared" si="1068"/>
        <v>0.2</v>
      </c>
      <c r="AV4291" s="71">
        <f t="shared" si="1075"/>
        <v>0.2</v>
      </c>
      <c r="AW4291" s="71">
        <f t="shared" si="1075"/>
        <v>0.2</v>
      </c>
      <c r="AX4291" s="71">
        <f t="shared" si="1075"/>
        <v>1</v>
      </c>
      <c r="AY4291" s="71">
        <f t="shared" si="1074"/>
        <v>0.2</v>
      </c>
    </row>
    <row r="4292" spans="1:51" x14ac:dyDescent="0.35">
      <c r="A4292">
        <v>2011</v>
      </c>
      <c r="B4292">
        <v>6</v>
      </c>
      <c r="C4292">
        <v>28</v>
      </c>
      <c r="D4292">
        <v>16</v>
      </c>
      <c r="E4292">
        <v>4288</v>
      </c>
      <c r="F4292" s="112">
        <v>32</v>
      </c>
      <c r="G4292">
        <f>F4292+Input!$B$73</f>
        <v>32</v>
      </c>
      <c r="H4292" s="39">
        <f t="shared" si="1076"/>
        <v>23.637500000000003</v>
      </c>
      <c r="I4292" s="39">
        <f t="shared" si="1073"/>
        <v>18.156798245614038</v>
      </c>
      <c r="J4292" s="39">
        <f>Input!$B$105</f>
        <v>15</v>
      </c>
      <c r="K4292" s="66">
        <v>47</v>
      </c>
      <c r="L4292" s="66">
        <v>47</v>
      </c>
      <c r="M4292" s="19">
        <v>722.06435419992169</v>
      </c>
      <c r="N4292" s="19">
        <v>155.89819600323059</v>
      </c>
      <c r="O4292" s="19">
        <v>42.751215527809187</v>
      </c>
      <c r="P4292" s="19">
        <v>251.90882167050609</v>
      </c>
      <c r="Q4292" s="19">
        <v>0</v>
      </c>
      <c r="R4292" s="67">
        <v>0</v>
      </c>
      <c r="S4292" s="67">
        <v>0</v>
      </c>
      <c r="T4292" s="67">
        <v>0</v>
      </c>
      <c r="U4292" s="67">
        <v>255.99280113712965</v>
      </c>
      <c r="V4292" s="67">
        <v>446.37566404890242</v>
      </c>
      <c r="W4292" s="67">
        <v>375.27771687412456</v>
      </c>
      <c r="X4292" s="67">
        <v>84.347172810895103</v>
      </c>
      <c r="Y4292" s="68">
        <v>519.10180399676938</v>
      </c>
      <c r="Z4292" s="69">
        <v>118.92641726500726</v>
      </c>
      <c r="AA4292" s="67">
        <v>118.92641726500726</v>
      </c>
      <c r="AB4292" s="67">
        <v>118.92641726500726</v>
      </c>
      <c r="AC4292" s="67">
        <v>118.92641726500726</v>
      </c>
      <c r="AD4292" s="67">
        <v>160.92191655453433</v>
      </c>
      <c r="AE4292" s="67">
        <v>192.15413616631403</v>
      </c>
      <c r="AF4292" s="67">
        <v>180.49055118735288</v>
      </c>
      <c r="AG4292" s="67">
        <v>132.76353151243518</v>
      </c>
      <c r="AH4292" s="67">
        <v>155.89819600323059</v>
      </c>
      <c r="AI4292" s="69">
        <f t="shared" si="1077"/>
        <v>118.92641726500726</v>
      </c>
      <c r="AJ4292" s="67">
        <f t="shared" si="1077"/>
        <v>118.92641726500726</v>
      </c>
      <c r="AK4292" s="67">
        <f t="shared" si="1077"/>
        <v>118.92641726500726</v>
      </c>
      <c r="AL4292" s="67">
        <f t="shared" si="1077"/>
        <v>118.92641726500726</v>
      </c>
      <c r="AM4292" s="67">
        <f t="shared" si="1077"/>
        <v>416.91471769166401</v>
      </c>
      <c r="AN4292" s="67">
        <f t="shared" si="1077"/>
        <v>638.52980021521648</v>
      </c>
      <c r="AO4292" s="67">
        <f t="shared" si="1072"/>
        <v>555.76826806147744</v>
      </c>
      <c r="AP4292" s="67">
        <f t="shared" si="1072"/>
        <v>217.11070432333028</v>
      </c>
      <c r="AQ4292" s="68">
        <f t="shared" si="1072"/>
        <v>675</v>
      </c>
      <c r="AR4292" s="70">
        <f t="shared" si="1065"/>
        <v>0.2</v>
      </c>
      <c r="AS4292" s="71">
        <f t="shared" si="1066"/>
        <v>0.2</v>
      </c>
      <c r="AT4292" s="71">
        <f t="shared" si="1067"/>
        <v>1</v>
      </c>
      <c r="AU4292" s="71">
        <f t="shared" si="1068"/>
        <v>0.2</v>
      </c>
      <c r="AV4292" s="71">
        <f t="shared" si="1075"/>
        <v>0.2</v>
      </c>
      <c r="AW4292" s="71">
        <f t="shared" si="1075"/>
        <v>0.2</v>
      </c>
      <c r="AX4292" s="71">
        <f t="shared" si="1075"/>
        <v>1</v>
      </c>
      <c r="AY4292" s="71">
        <f t="shared" si="1074"/>
        <v>0.2</v>
      </c>
    </row>
    <row r="4293" spans="1:51" x14ac:dyDescent="0.35">
      <c r="A4293">
        <v>2011</v>
      </c>
      <c r="B4293">
        <v>6</v>
      </c>
      <c r="C4293">
        <v>28</v>
      </c>
      <c r="D4293">
        <v>17</v>
      </c>
      <c r="E4293">
        <v>4289</v>
      </c>
      <c r="F4293" s="112">
        <v>32</v>
      </c>
      <c r="G4293">
        <f>F4293+Input!$B$73</f>
        <v>32</v>
      </c>
      <c r="H4293" s="39">
        <f t="shared" si="1076"/>
        <v>23.637500000000003</v>
      </c>
      <c r="I4293" s="39">
        <f t="shared" si="1073"/>
        <v>18.156798245614038</v>
      </c>
      <c r="J4293" s="39">
        <f>Input!$B$105</f>
        <v>15</v>
      </c>
      <c r="K4293" s="66">
        <v>47</v>
      </c>
      <c r="L4293" s="66">
        <v>47</v>
      </c>
      <c r="M4293" s="19">
        <v>658.98760023298757</v>
      </c>
      <c r="N4293" s="19">
        <v>148.6764652991092</v>
      </c>
      <c r="O4293" s="19">
        <v>33.734613877141449</v>
      </c>
      <c r="P4293" s="19">
        <v>265.21152747784845</v>
      </c>
      <c r="Q4293" s="19">
        <v>0</v>
      </c>
      <c r="R4293" s="67">
        <v>0</v>
      </c>
      <c r="S4293" s="67">
        <v>0</v>
      </c>
      <c r="T4293" s="67">
        <v>0</v>
      </c>
      <c r="U4293" s="67">
        <v>150.26548543565048</v>
      </c>
      <c r="V4293" s="67">
        <v>431.50705589701022</v>
      </c>
      <c r="W4293" s="67">
        <v>459.97764527358669</v>
      </c>
      <c r="X4293" s="67">
        <v>218.99956843733671</v>
      </c>
      <c r="Y4293" s="68">
        <v>398.32353470089083</v>
      </c>
      <c r="Z4293" s="69">
        <v>106.11143437354662</v>
      </c>
      <c r="AA4293" s="67">
        <v>106.11143437354662</v>
      </c>
      <c r="AB4293" s="67">
        <v>106.11143437354662</v>
      </c>
      <c r="AC4293" s="67">
        <v>106.11143437354662</v>
      </c>
      <c r="AD4293" s="67">
        <v>132.40403697367591</v>
      </c>
      <c r="AE4293" s="67">
        <v>181.61409226573724</v>
      </c>
      <c r="AF4293" s="67">
        <v>186.59571455976933</v>
      </c>
      <c r="AG4293" s="67">
        <v>144.43073707854833</v>
      </c>
      <c r="AH4293" s="67">
        <v>148.6764652991092</v>
      </c>
      <c r="AI4293" s="69">
        <f t="shared" si="1077"/>
        <v>106.11143437354662</v>
      </c>
      <c r="AJ4293" s="67">
        <f t="shared" si="1077"/>
        <v>106.11143437354662</v>
      </c>
      <c r="AK4293" s="67">
        <f t="shared" si="1077"/>
        <v>106.11143437354662</v>
      </c>
      <c r="AL4293" s="67">
        <f t="shared" si="1077"/>
        <v>106.11143437354662</v>
      </c>
      <c r="AM4293" s="67">
        <f t="shared" si="1077"/>
        <v>282.66952240932642</v>
      </c>
      <c r="AN4293" s="67">
        <f t="shared" si="1077"/>
        <v>613.12114816274743</v>
      </c>
      <c r="AO4293" s="67">
        <f t="shared" si="1072"/>
        <v>646.57335983335599</v>
      </c>
      <c r="AP4293" s="67">
        <f t="shared" si="1072"/>
        <v>363.43030551588504</v>
      </c>
      <c r="AQ4293" s="68">
        <f t="shared" si="1072"/>
        <v>547</v>
      </c>
      <c r="AR4293" s="70">
        <f t="shared" si="1065"/>
        <v>0.2</v>
      </c>
      <c r="AS4293" s="71">
        <f t="shared" si="1066"/>
        <v>0.2</v>
      </c>
      <c r="AT4293" s="71">
        <f t="shared" si="1067"/>
        <v>1</v>
      </c>
      <c r="AU4293" s="71">
        <f t="shared" si="1068"/>
        <v>0.2</v>
      </c>
      <c r="AV4293" s="71">
        <f t="shared" ref="AV4293:AX4312" si="1078">AV4125</f>
        <v>0.2</v>
      </c>
      <c r="AW4293" s="71">
        <f t="shared" si="1078"/>
        <v>0.2</v>
      </c>
      <c r="AX4293" s="71">
        <f t="shared" si="1078"/>
        <v>1</v>
      </c>
      <c r="AY4293" s="71">
        <f t="shared" si="1074"/>
        <v>0.2</v>
      </c>
    </row>
    <row r="4294" spans="1:51" x14ac:dyDescent="0.35">
      <c r="A4294">
        <v>2011</v>
      </c>
      <c r="B4294">
        <v>6</v>
      </c>
      <c r="C4294">
        <v>28</v>
      </c>
      <c r="D4294">
        <v>18</v>
      </c>
      <c r="E4294">
        <v>4290</v>
      </c>
      <c r="F4294" s="112">
        <v>31.3</v>
      </c>
      <c r="G4294">
        <f>F4294+Input!$B$73</f>
        <v>31.3</v>
      </c>
      <c r="H4294" s="39">
        <f t="shared" si="1076"/>
        <v>23.637500000000003</v>
      </c>
      <c r="I4294" s="39">
        <f t="shared" si="1073"/>
        <v>18.156798245614038</v>
      </c>
      <c r="J4294" s="39">
        <f>Input!$B$105</f>
        <v>15</v>
      </c>
      <c r="K4294" s="66">
        <v>50</v>
      </c>
      <c r="L4294" s="66">
        <v>50</v>
      </c>
      <c r="M4294" s="19">
        <v>314.72574200630504</v>
      </c>
      <c r="N4294" s="19">
        <v>191.04896519798288</v>
      </c>
      <c r="O4294" s="19">
        <v>24.538418256750411</v>
      </c>
      <c r="P4294" s="19">
        <v>276.97526233214734</v>
      </c>
      <c r="Q4294" s="19">
        <v>0</v>
      </c>
      <c r="R4294" s="67">
        <v>0</v>
      </c>
      <c r="S4294" s="67">
        <v>0</v>
      </c>
      <c r="T4294" s="67">
        <v>0</v>
      </c>
      <c r="U4294" s="67">
        <v>21.848681322647387</v>
      </c>
      <c r="V4294" s="67">
        <v>199.87574390365489</v>
      </c>
      <c r="W4294" s="67">
        <v>260.81830649531287</v>
      </c>
      <c r="X4294" s="67">
        <v>168.97704245719927</v>
      </c>
      <c r="Y4294" s="68">
        <v>147.95103480201712</v>
      </c>
      <c r="Z4294" s="69">
        <v>100.93932153065219</v>
      </c>
      <c r="AA4294" s="67">
        <v>100.93932153065219</v>
      </c>
      <c r="AB4294" s="67">
        <v>100.93932153065219</v>
      </c>
      <c r="AC4294" s="67">
        <v>100.93932153065219</v>
      </c>
      <c r="AD4294" s="67">
        <v>110.46682782129298</v>
      </c>
      <c r="AE4294" s="67">
        <v>188.09869647263758</v>
      </c>
      <c r="AF4294" s="67">
        <v>214.67378537092884</v>
      </c>
      <c r="AG4294" s="67">
        <v>174.62476786081842</v>
      </c>
      <c r="AH4294" s="67">
        <v>191.04896519798288</v>
      </c>
      <c r="AI4294" s="69">
        <f t="shared" si="1077"/>
        <v>100.93932153065219</v>
      </c>
      <c r="AJ4294" s="67">
        <f t="shared" si="1077"/>
        <v>100.93932153065219</v>
      </c>
      <c r="AK4294" s="67">
        <f t="shared" si="1077"/>
        <v>100.93932153065219</v>
      </c>
      <c r="AL4294" s="67">
        <f t="shared" si="1077"/>
        <v>100.93932153065219</v>
      </c>
      <c r="AM4294" s="67">
        <f t="shared" si="1077"/>
        <v>132.31550914394037</v>
      </c>
      <c r="AN4294" s="67">
        <f t="shared" si="1077"/>
        <v>387.97444037629248</v>
      </c>
      <c r="AO4294" s="67">
        <f t="shared" si="1072"/>
        <v>475.49209186624171</v>
      </c>
      <c r="AP4294" s="67">
        <f t="shared" si="1072"/>
        <v>343.60181031801767</v>
      </c>
      <c r="AQ4294" s="68">
        <f t="shared" si="1072"/>
        <v>339</v>
      </c>
      <c r="AR4294" s="70">
        <f t="shared" ref="AR4294:AR4357" si="1079">AV4294</f>
        <v>0.5</v>
      </c>
      <c r="AS4294" s="71">
        <f t="shared" ref="AS4294:AS4357" si="1080">AW4294</f>
        <v>0.5</v>
      </c>
      <c r="AT4294" s="71">
        <f t="shared" ref="AT4294:AT4357" si="1081">AX4294</f>
        <v>1</v>
      </c>
      <c r="AU4294" s="71">
        <f t="shared" ref="AU4294:AU4357" si="1082">AY4294</f>
        <v>0.5</v>
      </c>
      <c r="AV4294" s="71">
        <f t="shared" si="1078"/>
        <v>0.5</v>
      </c>
      <c r="AW4294" s="71">
        <f t="shared" si="1078"/>
        <v>0.5</v>
      </c>
      <c r="AX4294" s="71">
        <f t="shared" si="1078"/>
        <v>1</v>
      </c>
      <c r="AY4294" s="71">
        <f t="shared" si="1074"/>
        <v>0.5</v>
      </c>
    </row>
    <row r="4295" spans="1:51" x14ac:dyDescent="0.35">
      <c r="A4295">
        <v>2011</v>
      </c>
      <c r="B4295">
        <v>6</v>
      </c>
      <c r="C4295">
        <v>28</v>
      </c>
      <c r="D4295">
        <v>19</v>
      </c>
      <c r="E4295">
        <v>4291</v>
      </c>
      <c r="F4295" s="112">
        <v>29.7</v>
      </c>
      <c r="G4295">
        <f>F4295+Input!$B$73</f>
        <v>29.7</v>
      </c>
      <c r="H4295" s="39">
        <f t="shared" si="1076"/>
        <v>23.637500000000003</v>
      </c>
      <c r="I4295" s="39">
        <f t="shared" si="1073"/>
        <v>18.156798245614038</v>
      </c>
      <c r="J4295" s="39">
        <f>Input!$B$105</f>
        <v>15</v>
      </c>
      <c r="K4295" s="66">
        <v>63</v>
      </c>
      <c r="L4295" s="66">
        <v>63</v>
      </c>
      <c r="M4295" s="19">
        <v>9.9725861244274885</v>
      </c>
      <c r="N4295" s="19">
        <v>107.75895047679747</v>
      </c>
      <c r="O4295" s="19">
        <v>15.558919611463981</v>
      </c>
      <c r="P4295" s="19">
        <v>288.10662828016314</v>
      </c>
      <c r="Q4295" s="19">
        <v>1.1016978032354148</v>
      </c>
      <c r="R4295" s="67">
        <v>0</v>
      </c>
      <c r="S4295" s="67">
        <v>0</v>
      </c>
      <c r="T4295" s="67">
        <v>0</v>
      </c>
      <c r="U4295" s="67">
        <v>0</v>
      </c>
      <c r="V4295" s="67">
        <v>5.5883004553987545</v>
      </c>
      <c r="W4295" s="67">
        <v>9.0047480978760621</v>
      </c>
      <c r="X4295" s="67">
        <v>7.1463364303709023</v>
      </c>
      <c r="Y4295" s="68">
        <v>3.241049523202534</v>
      </c>
      <c r="Z4295" s="69">
        <v>53.921152079809431</v>
      </c>
      <c r="AA4295" s="67">
        <v>53.669087779661361</v>
      </c>
      <c r="AB4295" s="67">
        <v>53.669087779661361</v>
      </c>
      <c r="AC4295" s="67">
        <v>53.669087779661361</v>
      </c>
      <c r="AD4295" s="67">
        <v>53.669087779661361</v>
      </c>
      <c r="AE4295" s="67">
        <v>54.947669836528924</v>
      </c>
      <c r="AF4295" s="67">
        <v>55.729340165238412</v>
      </c>
      <c r="AG4295" s="67">
        <v>55.304142588388395</v>
      </c>
      <c r="AH4295" s="67">
        <v>107.75895047679747</v>
      </c>
      <c r="AI4295" s="69">
        <f t="shared" si="1077"/>
        <v>55.022849883044849</v>
      </c>
      <c r="AJ4295" s="67">
        <f t="shared" si="1077"/>
        <v>53.669087779661361</v>
      </c>
      <c r="AK4295" s="67">
        <f t="shared" si="1077"/>
        <v>53.669087779661361</v>
      </c>
      <c r="AL4295" s="67">
        <f t="shared" si="1077"/>
        <v>53.669087779661361</v>
      </c>
      <c r="AM4295" s="67">
        <f t="shared" si="1077"/>
        <v>53.669087779661361</v>
      </c>
      <c r="AN4295" s="67">
        <f t="shared" si="1077"/>
        <v>60.535970291927676</v>
      </c>
      <c r="AO4295" s="67">
        <f t="shared" si="1072"/>
        <v>64.734088263114472</v>
      </c>
      <c r="AP4295" s="67">
        <f t="shared" si="1072"/>
        <v>62.450479018759296</v>
      </c>
      <c r="AQ4295" s="68">
        <f t="shared" si="1072"/>
        <v>111</v>
      </c>
      <c r="AR4295" s="70">
        <f t="shared" si="1079"/>
        <v>0.5</v>
      </c>
      <c r="AS4295" s="71">
        <f t="shared" si="1080"/>
        <v>0.5</v>
      </c>
      <c r="AT4295" s="71">
        <f t="shared" si="1081"/>
        <v>1</v>
      </c>
      <c r="AU4295" s="71">
        <f t="shared" si="1082"/>
        <v>0.5</v>
      </c>
      <c r="AV4295" s="71">
        <f t="shared" si="1078"/>
        <v>0.5</v>
      </c>
      <c r="AW4295" s="71">
        <f t="shared" si="1078"/>
        <v>0.5</v>
      </c>
      <c r="AX4295" s="71">
        <f t="shared" si="1078"/>
        <v>1</v>
      </c>
      <c r="AY4295" s="71">
        <f t="shared" si="1074"/>
        <v>0.5</v>
      </c>
    </row>
    <row r="4296" spans="1:51" x14ac:dyDescent="0.35">
      <c r="A4296">
        <v>2011</v>
      </c>
      <c r="B4296">
        <v>6</v>
      </c>
      <c r="C4296">
        <v>28</v>
      </c>
      <c r="D4296">
        <v>20</v>
      </c>
      <c r="E4296">
        <v>4292</v>
      </c>
      <c r="F4296" s="112">
        <v>20.5</v>
      </c>
      <c r="G4296">
        <f>F4296+Input!$B$73</f>
        <v>20.5</v>
      </c>
      <c r="H4296" s="39">
        <f t="shared" si="1076"/>
        <v>23.637500000000003</v>
      </c>
      <c r="I4296" s="39">
        <f t="shared" si="1073"/>
        <v>18.156798245614038</v>
      </c>
      <c r="J4296" s="39">
        <f>Input!$B$105</f>
        <v>15</v>
      </c>
      <c r="K4296" s="66">
        <v>94</v>
      </c>
      <c r="L4296" s="66">
        <v>94</v>
      </c>
      <c r="M4296" s="19">
        <v>0</v>
      </c>
      <c r="N4296" s="19">
        <v>0</v>
      </c>
      <c r="O4296" s="19">
        <v>7.1315226251432398</v>
      </c>
      <c r="P4296" s="19">
        <v>299.22602371212429</v>
      </c>
      <c r="Q4296" s="19">
        <v>0</v>
      </c>
      <c r="R4296" s="67">
        <v>0</v>
      </c>
      <c r="S4296" s="67">
        <v>0</v>
      </c>
      <c r="T4296" s="67">
        <v>0</v>
      </c>
      <c r="U4296" s="67">
        <v>0</v>
      </c>
      <c r="V4296" s="67">
        <v>0</v>
      </c>
      <c r="W4296" s="67">
        <v>0</v>
      </c>
      <c r="X4296" s="67">
        <v>0</v>
      </c>
      <c r="Y4296" s="68">
        <v>0</v>
      </c>
      <c r="Z4296" s="69">
        <v>0</v>
      </c>
      <c r="AA4296" s="67">
        <v>0</v>
      </c>
      <c r="AB4296" s="67">
        <v>0</v>
      </c>
      <c r="AC4296" s="67">
        <v>0</v>
      </c>
      <c r="AD4296" s="67">
        <v>0</v>
      </c>
      <c r="AE4296" s="67">
        <v>0</v>
      </c>
      <c r="AF4296" s="67">
        <v>0</v>
      </c>
      <c r="AG4296" s="67">
        <v>0</v>
      </c>
      <c r="AH4296" s="67">
        <v>0</v>
      </c>
      <c r="AI4296" s="69">
        <f t="shared" si="1077"/>
        <v>0</v>
      </c>
      <c r="AJ4296" s="67">
        <f t="shared" si="1077"/>
        <v>0</v>
      </c>
      <c r="AK4296" s="67">
        <f t="shared" si="1077"/>
        <v>0</v>
      </c>
      <c r="AL4296" s="67">
        <f t="shared" si="1077"/>
        <v>0</v>
      </c>
      <c r="AM4296" s="67">
        <f t="shared" si="1077"/>
        <v>0</v>
      </c>
      <c r="AN4296" s="67">
        <f t="shared" si="1077"/>
        <v>0</v>
      </c>
      <c r="AO4296" s="67">
        <f t="shared" si="1072"/>
        <v>0</v>
      </c>
      <c r="AP4296" s="67">
        <f t="shared" si="1072"/>
        <v>0</v>
      </c>
      <c r="AQ4296" s="68">
        <f t="shared" si="1072"/>
        <v>0</v>
      </c>
      <c r="AR4296" s="70">
        <f t="shared" si="1079"/>
        <v>0.5</v>
      </c>
      <c r="AS4296" s="71">
        <f t="shared" si="1080"/>
        <v>0.5</v>
      </c>
      <c r="AT4296" s="71">
        <f t="shared" si="1081"/>
        <v>1</v>
      </c>
      <c r="AU4296" s="71">
        <f t="shared" si="1082"/>
        <v>0.5</v>
      </c>
      <c r="AV4296" s="71">
        <f t="shared" si="1078"/>
        <v>0.5</v>
      </c>
      <c r="AW4296" s="71">
        <f t="shared" si="1078"/>
        <v>0.5</v>
      </c>
      <c r="AX4296" s="71">
        <f t="shared" si="1078"/>
        <v>1</v>
      </c>
      <c r="AY4296" s="71">
        <f t="shared" si="1074"/>
        <v>0.5</v>
      </c>
    </row>
    <row r="4297" spans="1:51" x14ac:dyDescent="0.35">
      <c r="A4297">
        <v>2011</v>
      </c>
      <c r="B4297">
        <v>6</v>
      </c>
      <c r="C4297">
        <v>28</v>
      </c>
      <c r="D4297">
        <v>21</v>
      </c>
      <c r="E4297">
        <v>4293</v>
      </c>
      <c r="F4297" s="112">
        <v>20.3</v>
      </c>
      <c r="G4297">
        <f>F4297+Input!$B$73</f>
        <v>20.3</v>
      </c>
      <c r="H4297" s="39">
        <f t="shared" si="1076"/>
        <v>23.637500000000003</v>
      </c>
      <c r="I4297" s="39">
        <f t="shared" si="1073"/>
        <v>18.156798245614038</v>
      </c>
      <c r="J4297" s="39">
        <f>Input!$B$105</f>
        <v>15</v>
      </c>
      <c r="K4297" s="66">
        <v>96</v>
      </c>
      <c r="L4297" s="66">
        <v>96</v>
      </c>
      <c r="M4297" s="19">
        <v>0</v>
      </c>
      <c r="N4297" s="19">
        <v>0</v>
      </c>
      <c r="O4297" s="19">
        <v>-0.40812431222701095</v>
      </c>
      <c r="P4297" s="19">
        <v>310.77723219199208</v>
      </c>
      <c r="Q4297" s="19">
        <v>0</v>
      </c>
      <c r="R4297" s="67">
        <v>0</v>
      </c>
      <c r="S4297" s="67">
        <v>0</v>
      </c>
      <c r="T4297" s="67">
        <v>0</v>
      </c>
      <c r="U4297" s="67">
        <v>0</v>
      </c>
      <c r="V4297" s="67">
        <v>0</v>
      </c>
      <c r="W4297" s="67">
        <v>0</v>
      </c>
      <c r="X4297" s="67">
        <v>0</v>
      </c>
      <c r="Y4297" s="68">
        <v>0</v>
      </c>
      <c r="Z4297" s="69">
        <v>0</v>
      </c>
      <c r="AA4297" s="67">
        <v>0</v>
      </c>
      <c r="AB4297" s="67">
        <v>0</v>
      </c>
      <c r="AC4297" s="67">
        <v>0</v>
      </c>
      <c r="AD4297" s="67">
        <v>0</v>
      </c>
      <c r="AE4297" s="67">
        <v>0</v>
      </c>
      <c r="AF4297" s="67">
        <v>0</v>
      </c>
      <c r="AG4297" s="67">
        <v>0</v>
      </c>
      <c r="AH4297" s="67">
        <v>0</v>
      </c>
      <c r="AI4297" s="69">
        <f t="shared" si="1077"/>
        <v>0</v>
      </c>
      <c r="AJ4297" s="67">
        <f t="shared" si="1077"/>
        <v>0</v>
      </c>
      <c r="AK4297" s="67">
        <f t="shared" si="1077"/>
        <v>0</v>
      </c>
      <c r="AL4297" s="67">
        <f t="shared" si="1077"/>
        <v>0</v>
      </c>
      <c r="AM4297" s="67">
        <f t="shared" si="1077"/>
        <v>0</v>
      </c>
      <c r="AN4297" s="67">
        <f t="shared" si="1077"/>
        <v>0</v>
      </c>
      <c r="AO4297" s="67">
        <f t="shared" si="1072"/>
        <v>0</v>
      </c>
      <c r="AP4297" s="67">
        <f t="shared" si="1072"/>
        <v>0</v>
      </c>
      <c r="AQ4297" s="68">
        <f t="shared" si="1072"/>
        <v>0</v>
      </c>
      <c r="AR4297" s="70">
        <f t="shared" si="1079"/>
        <v>0.5</v>
      </c>
      <c r="AS4297" s="71">
        <f t="shared" si="1080"/>
        <v>0.5</v>
      </c>
      <c r="AT4297" s="71">
        <f t="shared" si="1081"/>
        <v>1</v>
      </c>
      <c r="AU4297" s="71">
        <f t="shared" si="1082"/>
        <v>0.5</v>
      </c>
      <c r="AV4297" s="71">
        <f t="shared" si="1078"/>
        <v>0.5</v>
      </c>
      <c r="AW4297" s="71">
        <f t="shared" si="1078"/>
        <v>0.5</v>
      </c>
      <c r="AX4297" s="71">
        <f t="shared" si="1078"/>
        <v>1</v>
      </c>
      <c r="AY4297" s="71">
        <f t="shared" si="1074"/>
        <v>0.5</v>
      </c>
    </row>
    <row r="4298" spans="1:51" x14ac:dyDescent="0.35">
      <c r="A4298">
        <v>2011</v>
      </c>
      <c r="B4298">
        <v>6</v>
      </c>
      <c r="C4298">
        <v>28</v>
      </c>
      <c r="D4298">
        <v>22</v>
      </c>
      <c r="E4298">
        <v>4294</v>
      </c>
      <c r="F4298" s="112">
        <v>20.2</v>
      </c>
      <c r="G4298">
        <f>F4298+Input!$B$73</f>
        <v>20.2</v>
      </c>
      <c r="H4298" s="39">
        <f t="shared" si="1076"/>
        <v>23.637500000000003</v>
      </c>
      <c r="I4298" s="39">
        <f t="shared" si="1073"/>
        <v>18.156798245614038</v>
      </c>
      <c r="J4298" s="39">
        <f>Input!$B$105</f>
        <v>15</v>
      </c>
      <c r="K4298" s="66">
        <v>94</v>
      </c>
      <c r="L4298" s="66">
        <v>94</v>
      </c>
      <c r="M4298" s="19">
        <v>0</v>
      </c>
      <c r="N4298" s="19">
        <v>0</v>
      </c>
      <c r="O4298" s="19">
        <v>-6.6980165674358707</v>
      </c>
      <c r="P4298" s="19">
        <v>323.05703871976095</v>
      </c>
      <c r="Q4298" s="19">
        <v>0</v>
      </c>
      <c r="R4298" s="67">
        <v>0</v>
      </c>
      <c r="S4298" s="67">
        <v>0</v>
      </c>
      <c r="T4298" s="67">
        <v>0</v>
      </c>
      <c r="U4298" s="67">
        <v>0</v>
      </c>
      <c r="V4298" s="67">
        <v>0</v>
      </c>
      <c r="W4298" s="67">
        <v>0</v>
      </c>
      <c r="X4298" s="67">
        <v>0</v>
      </c>
      <c r="Y4298" s="68">
        <v>0</v>
      </c>
      <c r="Z4298" s="69">
        <v>0</v>
      </c>
      <c r="AA4298" s="67">
        <v>0</v>
      </c>
      <c r="AB4298" s="67">
        <v>0</v>
      </c>
      <c r="AC4298" s="67">
        <v>0</v>
      </c>
      <c r="AD4298" s="67">
        <v>0</v>
      </c>
      <c r="AE4298" s="67">
        <v>0</v>
      </c>
      <c r="AF4298" s="67">
        <v>0</v>
      </c>
      <c r="AG4298" s="67">
        <v>0</v>
      </c>
      <c r="AH4298" s="67">
        <v>0</v>
      </c>
      <c r="AI4298" s="69">
        <f t="shared" si="1077"/>
        <v>0</v>
      </c>
      <c r="AJ4298" s="67">
        <f t="shared" si="1077"/>
        <v>0</v>
      </c>
      <c r="AK4298" s="67">
        <f t="shared" si="1077"/>
        <v>0</v>
      </c>
      <c r="AL4298" s="67">
        <f t="shared" si="1077"/>
        <v>0</v>
      </c>
      <c r="AM4298" s="67">
        <f t="shared" si="1077"/>
        <v>0</v>
      </c>
      <c r="AN4298" s="67">
        <f t="shared" si="1077"/>
        <v>0</v>
      </c>
      <c r="AO4298" s="67">
        <f t="shared" si="1072"/>
        <v>0</v>
      </c>
      <c r="AP4298" s="67">
        <f t="shared" si="1072"/>
        <v>0</v>
      </c>
      <c r="AQ4298" s="68">
        <f t="shared" si="1072"/>
        <v>0</v>
      </c>
      <c r="AR4298" s="70">
        <f t="shared" si="1079"/>
        <v>0.5</v>
      </c>
      <c r="AS4298" s="71">
        <f t="shared" si="1080"/>
        <v>0.5</v>
      </c>
      <c r="AT4298" s="71">
        <f t="shared" si="1081"/>
        <v>1</v>
      </c>
      <c r="AU4298" s="71">
        <f t="shared" si="1082"/>
        <v>0.5</v>
      </c>
      <c r="AV4298" s="71">
        <f t="shared" si="1078"/>
        <v>0.5</v>
      </c>
      <c r="AW4298" s="71">
        <f t="shared" si="1078"/>
        <v>0.5</v>
      </c>
      <c r="AX4298" s="71">
        <f t="shared" si="1078"/>
        <v>1</v>
      </c>
      <c r="AY4298" s="71">
        <f t="shared" si="1074"/>
        <v>0.5</v>
      </c>
    </row>
    <row r="4299" spans="1:51" x14ac:dyDescent="0.35">
      <c r="A4299">
        <v>2011</v>
      </c>
      <c r="B4299">
        <v>6</v>
      </c>
      <c r="C4299">
        <v>28</v>
      </c>
      <c r="D4299">
        <v>23</v>
      </c>
      <c r="E4299">
        <v>4295</v>
      </c>
      <c r="F4299" s="112">
        <v>19.7</v>
      </c>
      <c r="G4299">
        <f>F4299+Input!$B$73</f>
        <v>19.7</v>
      </c>
      <c r="H4299" s="39">
        <f t="shared" si="1076"/>
        <v>23.637500000000003</v>
      </c>
      <c r="I4299" s="39">
        <f t="shared" si="1073"/>
        <v>18.156798245614038</v>
      </c>
      <c r="J4299" s="39">
        <f>Input!$B$105</f>
        <v>15</v>
      </c>
      <c r="K4299" s="66">
        <v>94</v>
      </c>
      <c r="L4299" s="66">
        <v>94</v>
      </c>
      <c r="M4299" s="19">
        <v>0</v>
      </c>
      <c r="N4299" s="19">
        <v>0</v>
      </c>
      <c r="O4299" s="19">
        <v>-11.357452720356985</v>
      </c>
      <c r="P4299" s="19">
        <v>336.18225981507641</v>
      </c>
      <c r="Q4299" s="19">
        <v>0</v>
      </c>
      <c r="R4299" s="67">
        <v>0</v>
      </c>
      <c r="S4299" s="67">
        <v>0</v>
      </c>
      <c r="T4299" s="67">
        <v>0</v>
      </c>
      <c r="U4299" s="67">
        <v>0</v>
      </c>
      <c r="V4299" s="67">
        <v>0</v>
      </c>
      <c r="W4299" s="67">
        <v>0</v>
      </c>
      <c r="X4299" s="67">
        <v>0</v>
      </c>
      <c r="Y4299" s="68">
        <v>0</v>
      </c>
      <c r="Z4299" s="69">
        <v>0</v>
      </c>
      <c r="AA4299" s="67">
        <v>0</v>
      </c>
      <c r="AB4299" s="67">
        <v>0</v>
      </c>
      <c r="AC4299" s="67">
        <v>0</v>
      </c>
      <c r="AD4299" s="67">
        <v>0</v>
      </c>
      <c r="AE4299" s="67">
        <v>0</v>
      </c>
      <c r="AF4299" s="67">
        <v>0</v>
      </c>
      <c r="AG4299" s="67">
        <v>0</v>
      </c>
      <c r="AH4299" s="67">
        <v>0</v>
      </c>
      <c r="AI4299" s="69">
        <f t="shared" si="1077"/>
        <v>0</v>
      </c>
      <c r="AJ4299" s="67">
        <f t="shared" si="1077"/>
        <v>0</v>
      </c>
      <c r="AK4299" s="67">
        <f t="shared" si="1077"/>
        <v>0</v>
      </c>
      <c r="AL4299" s="67">
        <f t="shared" si="1077"/>
        <v>0</v>
      </c>
      <c r="AM4299" s="67">
        <f t="shared" si="1077"/>
        <v>0</v>
      </c>
      <c r="AN4299" s="67">
        <f t="shared" si="1077"/>
        <v>0</v>
      </c>
      <c r="AO4299" s="67">
        <f t="shared" si="1072"/>
        <v>0</v>
      </c>
      <c r="AP4299" s="67">
        <f t="shared" si="1072"/>
        <v>0</v>
      </c>
      <c r="AQ4299" s="68">
        <f t="shared" si="1072"/>
        <v>0</v>
      </c>
      <c r="AR4299" s="70">
        <f t="shared" si="1079"/>
        <v>0.5</v>
      </c>
      <c r="AS4299" s="71">
        <f t="shared" si="1080"/>
        <v>0.5</v>
      </c>
      <c r="AT4299" s="71">
        <f t="shared" si="1081"/>
        <v>1</v>
      </c>
      <c r="AU4299" s="71">
        <f t="shared" si="1082"/>
        <v>0.5</v>
      </c>
      <c r="AV4299" s="71">
        <f t="shared" si="1078"/>
        <v>0.5</v>
      </c>
      <c r="AW4299" s="71">
        <f t="shared" si="1078"/>
        <v>0.5</v>
      </c>
      <c r="AX4299" s="71">
        <f t="shared" si="1078"/>
        <v>1</v>
      </c>
      <c r="AY4299" s="71">
        <f t="shared" si="1074"/>
        <v>0.5</v>
      </c>
    </row>
    <row r="4300" spans="1:51" x14ac:dyDescent="0.35">
      <c r="A4300">
        <v>2011</v>
      </c>
      <c r="B4300">
        <v>6</v>
      </c>
      <c r="C4300">
        <v>28</v>
      </c>
      <c r="D4300">
        <v>24</v>
      </c>
      <c r="E4300">
        <v>4296</v>
      </c>
      <c r="F4300" s="112">
        <v>20.2</v>
      </c>
      <c r="G4300">
        <f>F4300+Input!$B$73</f>
        <v>20.2</v>
      </c>
      <c r="H4300" s="39">
        <f>AVERAGE(G4277:G4300)</f>
        <v>24.941666666666674</v>
      </c>
      <c r="I4300" s="39">
        <f t="shared" si="1073"/>
        <v>19.981140350877197</v>
      </c>
      <c r="J4300" s="39">
        <f>Input!$B$105</f>
        <v>15</v>
      </c>
      <c r="K4300" s="66">
        <v>96</v>
      </c>
      <c r="L4300" s="66">
        <v>96</v>
      </c>
      <c r="M4300" s="19">
        <v>0</v>
      </c>
      <c r="N4300" s="19">
        <v>0</v>
      </c>
      <c r="O4300" s="19">
        <v>-14.035922415369281</v>
      </c>
      <c r="P4300" s="19">
        <v>350.03125701803822</v>
      </c>
      <c r="Q4300" s="19">
        <v>0</v>
      </c>
      <c r="R4300" s="67">
        <v>0</v>
      </c>
      <c r="S4300" s="67">
        <v>0</v>
      </c>
      <c r="T4300" s="67">
        <v>0</v>
      </c>
      <c r="U4300" s="67">
        <v>0</v>
      </c>
      <c r="V4300" s="67">
        <v>0</v>
      </c>
      <c r="W4300" s="67">
        <v>0</v>
      </c>
      <c r="X4300" s="67">
        <v>0</v>
      </c>
      <c r="Y4300" s="68">
        <v>0</v>
      </c>
      <c r="Z4300" s="69">
        <v>0</v>
      </c>
      <c r="AA4300" s="67">
        <v>0</v>
      </c>
      <c r="AB4300" s="67">
        <v>0</v>
      </c>
      <c r="AC4300" s="67">
        <v>0</v>
      </c>
      <c r="AD4300" s="67">
        <v>0</v>
      </c>
      <c r="AE4300" s="67">
        <v>0</v>
      </c>
      <c r="AF4300" s="67">
        <v>0</v>
      </c>
      <c r="AG4300" s="67">
        <v>0</v>
      </c>
      <c r="AH4300" s="67">
        <v>0</v>
      </c>
      <c r="AI4300" s="69">
        <f t="shared" si="1077"/>
        <v>0</v>
      </c>
      <c r="AJ4300" s="67">
        <f t="shared" si="1077"/>
        <v>0</v>
      </c>
      <c r="AK4300" s="67">
        <f t="shared" si="1077"/>
        <v>0</v>
      </c>
      <c r="AL4300" s="67">
        <f t="shared" si="1077"/>
        <v>0</v>
      </c>
      <c r="AM4300" s="67">
        <f t="shared" si="1077"/>
        <v>0</v>
      </c>
      <c r="AN4300" s="67">
        <f t="shared" si="1077"/>
        <v>0</v>
      </c>
      <c r="AO4300" s="67">
        <f t="shared" si="1072"/>
        <v>0</v>
      </c>
      <c r="AP4300" s="67">
        <f t="shared" si="1072"/>
        <v>0</v>
      </c>
      <c r="AQ4300" s="68">
        <f t="shared" si="1072"/>
        <v>0</v>
      </c>
      <c r="AR4300" s="70">
        <f t="shared" si="1079"/>
        <v>0.5</v>
      </c>
      <c r="AS4300" s="71">
        <f t="shared" si="1080"/>
        <v>0.5</v>
      </c>
      <c r="AT4300" s="71">
        <f t="shared" si="1081"/>
        <v>1</v>
      </c>
      <c r="AU4300" s="71">
        <f t="shared" si="1082"/>
        <v>0.5</v>
      </c>
      <c r="AV4300" s="71">
        <f t="shared" si="1078"/>
        <v>0.5</v>
      </c>
      <c r="AW4300" s="71">
        <f t="shared" si="1078"/>
        <v>0.5</v>
      </c>
      <c r="AX4300" s="71">
        <f t="shared" si="1078"/>
        <v>1</v>
      </c>
      <c r="AY4300" s="71">
        <f t="shared" si="1074"/>
        <v>0.5</v>
      </c>
    </row>
    <row r="4301" spans="1:51" x14ac:dyDescent="0.35">
      <c r="A4301">
        <v>2011</v>
      </c>
      <c r="B4301">
        <v>6</v>
      </c>
      <c r="C4301">
        <v>29</v>
      </c>
      <c r="D4301">
        <v>1</v>
      </c>
      <c r="E4301">
        <v>4297</v>
      </c>
      <c r="F4301" s="112">
        <v>19.600000000000001</v>
      </c>
      <c r="G4301">
        <f>F4301+Input!$B$73</f>
        <v>19.600000000000001</v>
      </c>
      <c r="H4301" s="39">
        <f>H4300</f>
        <v>24.941666666666674</v>
      </c>
      <c r="I4301" s="39">
        <f t="shared" si="1073"/>
        <v>19.981140350877197</v>
      </c>
      <c r="J4301" s="39">
        <f>Input!$B$105</f>
        <v>15</v>
      </c>
      <c r="K4301" s="66">
        <v>90</v>
      </c>
      <c r="L4301" s="66">
        <v>90</v>
      </c>
      <c r="M4301" s="19">
        <v>0</v>
      </c>
      <c r="N4301" s="19">
        <v>0</v>
      </c>
      <c r="O4301" s="19">
        <v>-14.497115417795357</v>
      </c>
      <c r="P4301" s="19">
        <v>4.2340856905916588</v>
      </c>
      <c r="Q4301" s="19">
        <v>0</v>
      </c>
      <c r="R4301" s="67">
        <v>0</v>
      </c>
      <c r="S4301" s="67">
        <v>0</v>
      </c>
      <c r="T4301" s="67">
        <v>0</v>
      </c>
      <c r="U4301" s="67">
        <v>0</v>
      </c>
      <c r="V4301" s="67">
        <v>0</v>
      </c>
      <c r="W4301" s="67">
        <v>0</v>
      </c>
      <c r="X4301" s="67">
        <v>0</v>
      </c>
      <c r="Y4301" s="68">
        <v>0</v>
      </c>
      <c r="Z4301" s="69">
        <v>0</v>
      </c>
      <c r="AA4301" s="67">
        <v>0</v>
      </c>
      <c r="AB4301" s="67">
        <v>0</v>
      </c>
      <c r="AC4301" s="67">
        <v>0</v>
      </c>
      <c r="AD4301" s="67">
        <v>0</v>
      </c>
      <c r="AE4301" s="67">
        <v>0</v>
      </c>
      <c r="AF4301" s="67">
        <v>0</v>
      </c>
      <c r="AG4301" s="67">
        <v>0</v>
      </c>
      <c r="AH4301" s="67">
        <v>0</v>
      </c>
      <c r="AI4301" s="69">
        <f t="shared" si="1077"/>
        <v>0</v>
      </c>
      <c r="AJ4301" s="67">
        <f t="shared" si="1077"/>
        <v>0</v>
      </c>
      <c r="AK4301" s="67">
        <f t="shared" si="1077"/>
        <v>0</v>
      </c>
      <c r="AL4301" s="67">
        <f t="shared" si="1077"/>
        <v>0</v>
      </c>
      <c r="AM4301" s="67">
        <f t="shared" si="1077"/>
        <v>0</v>
      </c>
      <c r="AN4301" s="67">
        <f t="shared" si="1077"/>
        <v>0</v>
      </c>
      <c r="AO4301" s="67">
        <f t="shared" si="1072"/>
        <v>0</v>
      </c>
      <c r="AP4301" s="67">
        <f t="shared" si="1072"/>
        <v>0</v>
      </c>
      <c r="AQ4301" s="68">
        <f t="shared" si="1072"/>
        <v>0</v>
      </c>
      <c r="AR4301" s="70">
        <f t="shared" si="1079"/>
        <v>0.5</v>
      </c>
      <c r="AS4301" s="71">
        <f t="shared" si="1080"/>
        <v>0.1</v>
      </c>
      <c r="AT4301" s="71">
        <f t="shared" si="1081"/>
        <v>0.5</v>
      </c>
      <c r="AU4301" s="71">
        <f t="shared" si="1082"/>
        <v>0.5</v>
      </c>
      <c r="AV4301" s="71">
        <f t="shared" si="1078"/>
        <v>0.5</v>
      </c>
      <c r="AW4301" s="71">
        <f t="shared" si="1078"/>
        <v>0.1</v>
      </c>
      <c r="AX4301" s="71">
        <f t="shared" si="1078"/>
        <v>0.5</v>
      </c>
      <c r="AY4301" s="71">
        <f t="shared" si="1074"/>
        <v>0.5</v>
      </c>
    </row>
    <row r="4302" spans="1:51" x14ac:dyDescent="0.35">
      <c r="A4302">
        <v>2011</v>
      </c>
      <c r="B4302">
        <v>6</v>
      </c>
      <c r="C4302">
        <v>29</v>
      </c>
      <c r="D4302">
        <v>2</v>
      </c>
      <c r="E4302">
        <v>4298</v>
      </c>
      <c r="F4302" s="112">
        <v>19</v>
      </c>
      <c r="G4302">
        <f>F4302+Input!$B$73</f>
        <v>19</v>
      </c>
      <c r="H4302" s="39">
        <f t="shared" ref="H4302:H4323" si="1083">H4301</f>
        <v>24.941666666666674</v>
      </c>
      <c r="I4302" s="39">
        <f t="shared" si="1073"/>
        <v>19.981140350877197</v>
      </c>
      <c r="J4302" s="39">
        <f>Input!$B$105</f>
        <v>15</v>
      </c>
      <c r="K4302" s="66">
        <v>95</v>
      </c>
      <c r="L4302" s="66">
        <v>95</v>
      </c>
      <c r="M4302" s="19">
        <v>0</v>
      </c>
      <c r="N4302" s="19">
        <v>0</v>
      </c>
      <c r="O4302" s="19">
        <v>-12.752978213419755</v>
      </c>
      <c r="P4302" s="19">
        <v>18.248301429980032</v>
      </c>
      <c r="Q4302" s="19">
        <v>0</v>
      </c>
      <c r="R4302" s="67">
        <v>0</v>
      </c>
      <c r="S4302" s="67">
        <v>0</v>
      </c>
      <c r="T4302" s="67">
        <v>0</v>
      </c>
      <c r="U4302" s="67">
        <v>0</v>
      </c>
      <c r="V4302" s="67">
        <v>0</v>
      </c>
      <c r="W4302" s="67">
        <v>0</v>
      </c>
      <c r="X4302" s="67">
        <v>0</v>
      </c>
      <c r="Y4302" s="68">
        <v>0</v>
      </c>
      <c r="Z4302" s="69">
        <v>0</v>
      </c>
      <c r="AA4302" s="67">
        <v>0</v>
      </c>
      <c r="AB4302" s="67">
        <v>0</v>
      </c>
      <c r="AC4302" s="67">
        <v>0</v>
      </c>
      <c r="AD4302" s="67">
        <v>0</v>
      </c>
      <c r="AE4302" s="67">
        <v>0</v>
      </c>
      <c r="AF4302" s="67">
        <v>0</v>
      </c>
      <c r="AG4302" s="67">
        <v>0</v>
      </c>
      <c r="AH4302" s="67">
        <v>0</v>
      </c>
      <c r="AI4302" s="69">
        <f t="shared" si="1077"/>
        <v>0</v>
      </c>
      <c r="AJ4302" s="67">
        <f t="shared" si="1077"/>
        <v>0</v>
      </c>
      <c r="AK4302" s="67">
        <f t="shared" si="1077"/>
        <v>0</v>
      </c>
      <c r="AL4302" s="67">
        <f t="shared" si="1077"/>
        <v>0</v>
      </c>
      <c r="AM4302" s="67">
        <f t="shared" si="1077"/>
        <v>0</v>
      </c>
      <c r="AN4302" s="67">
        <f t="shared" si="1077"/>
        <v>0</v>
      </c>
      <c r="AO4302" s="67">
        <f t="shared" si="1072"/>
        <v>0</v>
      </c>
      <c r="AP4302" s="67">
        <f t="shared" si="1072"/>
        <v>0</v>
      </c>
      <c r="AQ4302" s="68">
        <f t="shared" si="1072"/>
        <v>0</v>
      </c>
      <c r="AR4302" s="70">
        <f t="shared" si="1079"/>
        <v>0.5</v>
      </c>
      <c r="AS4302" s="71">
        <f t="shared" si="1080"/>
        <v>0.1</v>
      </c>
      <c r="AT4302" s="71">
        <f t="shared" si="1081"/>
        <v>0.5</v>
      </c>
      <c r="AU4302" s="71">
        <f t="shared" si="1082"/>
        <v>0.5</v>
      </c>
      <c r="AV4302" s="71">
        <f t="shared" si="1078"/>
        <v>0.5</v>
      </c>
      <c r="AW4302" s="71">
        <f t="shared" si="1078"/>
        <v>0.1</v>
      </c>
      <c r="AX4302" s="71">
        <f t="shared" si="1078"/>
        <v>0.5</v>
      </c>
      <c r="AY4302" s="71">
        <f t="shared" si="1074"/>
        <v>0.5</v>
      </c>
    </row>
    <row r="4303" spans="1:51" x14ac:dyDescent="0.35">
      <c r="A4303">
        <v>2011</v>
      </c>
      <c r="B4303">
        <v>6</v>
      </c>
      <c r="C4303">
        <v>29</v>
      </c>
      <c r="D4303">
        <v>3</v>
      </c>
      <c r="E4303">
        <v>4299</v>
      </c>
      <c r="F4303" s="112">
        <v>18.399999999999999</v>
      </c>
      <c r="G4303">
        <f>F4303+Input!$B$73</f>
        <v>18.399999999999999</v>
      </c>
      <c r="H4303" s="39">
        <f t="shared" si="1083"/>
        <v>24.941666666666674</v>
      </c>
      <c r="I4303" s="39">
        <f t="shared" si="1073"/>
        <v>19.981140350877197</v>
      </c>
      <c r="J4303" s="39">
        <f>Input!$B$105</f>
        <v>15</v>
      </c>
      <c r="K4303" s="66">
        <v>98</v>
      </c>
      <c r="L4303" s="66">
        <v>98</v>
      </c>
      <c r="M4303" s="19">
        <v>0</v>
      </c>
      <c r="N4303" s="19">
        <v>0</v>
      </c>
      <c r="O4303" s="19">
        <v>-8.8619356027943113</v>
      </c>
      <c r="P4303" s="19">
        <v>31.705182616830974</v>
      </c>
      <c r="Q4303" s="19">
        <v>0</v>
      </c>
      <c r="R4303" s="67">
        <v>0</v>
      </c>
      <c r="S4303" s="67">
        <v>0</v>
      </c>
      <c r="T4303" s="67">
        <v>0</v>
      </c>
      <c r="U4303" s="67">
        <v>0</v>
      </c>
      <c r="V4303" s="67">
        <v>0</v>
      </c>
      <c r="W4303" s="67">
        <v>0</v>
      </c>
      <c r="X4303" s="67">
        <v>0</v>
      </c>
      <c r="Y4303" s="68">
        <v>0</v>
      </c>
      <c r="Z4303" s="69">
        <v>0</v>
      </c>
      <c r="AA4303" s="67">
        <v>0</v>
      </c>
      <c r="AB4303" s="67">
        <v>0</v>
      </c>
      <c r="AC4303" s="67">
        <v>0</v>
      </c>
      <c r="AD4303" s="67">
        <v>0</v>
      </c>
      <c r="AE4303" s="67">
        <v>0</v>
      </c>
      <c r="AF4303" s="67">
        <v>0</v>
      </c>
      <c r="AG4303" s="67">
        <v>0</v>
      </c>
      <c r="AH4303" s="67">
        <v>0</v>
      </c>
      <c r="AI4303" s="69">
        <f t="shared" si="1077"/>
        <v>0</v>
      </c>
      <c r="AJ4303" s="67">
        <f t="shared" si="1077"/>
        <v>0</v>
      </c>
      <c r="AK4303" s="67">
        <f t="shared" si="1077"/>
        <v>0</v>
      </c>
      <c r="AL4303" s="67">
        <f t="shared" si="1077"/>
        <v>0</v>
      </c>
      <c r="AM4303" s="67">
        <f t="shared" si="1077"/>
        <v>0</v>
      </c>
      <c r="AN4303" s="67">
        <f t="shared" si="1077"/>
        <v>0</v>
      </c>
      <c r="AO4303" s="67">
        <f t="shared" si="1072"/>
        <v>0</v>
      </c>
      <c r="AP4303" s="67">
        <f t="shared" si="1072"/>
        <v>0</v>
      </c>
      <c r="AQ4303" s="68">
        <f t="shared" si="1072"/>
        <v>0</v>
      </c>
      <c r="AR4303" s="70">
        <f t="shared" si="1079"/>
        <v>0.5</v>
      </c>
      <c r="AS4303" s="71">
        <f t="shared" si="1080"/>
        <v>0.1</v>
      </c>
      <c r="AT4303" s="71">
        <f t="shared" si="1081"/>
        <v>0.5</v>
      </c>
      <c r="AU4303" s="71">
        <f t="shared" si="1082"/>
        <v>0.5</v>
      </c>
      <c r="AV4303" s="71">
        <f t="shared" si="1078"/>
        <v>0.5</v>
      </c>
      <c r="AW4303" s="71">
        <f t="shared" si="1078"/>
        <v>0.1</v>
      </c>
      <c r="AX4303" s="71">
        <f t="shared" si="1078"/>
        <v>0.5</v>
      </c>
      <c r="AY4303" s="71">
        <f t="shared" si="1074"/>
        <v>0.5</v>
      </c>
    </row>
    <row r="4304" spans="1:51" x14ac:dyDescent="0.35">
      <c r="A4304">
        <v>2011</v>
      </c>
      <c r="B4304">
        <v>6</v>
      </c>
      <c r="C4304">
        <v>29</v>
      </c>
      <c r="D4304">
        <v>4</v>
      </c>
      <c r="E4304">
        <v>4300</v>
      </c>
      <c r="F4304" s="112">
        <v>18.7</v>
      </c>
      <c r="G4304">
        <f>F4304+Input!$B$73</f>
        <v>18.7</v>
      </c>
      <c r="H4304" s="39">
        <f t="shared" si="1083"/>
        <v>24.941666666666674</v>
      </c>
      <c r="I4304" s="39">
        <f t="shared" si="1073"/>
        <v>19.981140350877197</v>
      </c>
      <c r="J4304" s="39">
        <f>Input!$B$105</f>
        <v>15</v>
      </c>
      <c r="K4304" s="66">
        <v>96</v>
      </c>
      <c r="L4304" s="66">
        <v>96</v>
      </c>
      <c r="M4304" s="19">
        <v>0</v>
      </c>
      <c r="N4304" s="19">
        <v>0</v>
      </c>
      <c r="O4304" s="19">
        <v>-3.1890369892915151</v>
      </c>
      <c r="P4304" s="19">
        <v>44.333472733655725</v>
      </c>
      <c r="Q4304" s="19">
        <v>0</v>
      </c>
      <c r="R4304" s="67">
        <v>0</v>
      </c>
      <c r="S4304" s="67">
        <v>0</v>
      </c>
      <c r="T4304" s="67">
        <v>0</v>
      </c>
      <c r="U4304" s="67">
        <v>0</v>
      </c>
      <c r="V4304" s="67">
        <v>0</v>
      </c>
      <c r="W4304" s="67">
        <v>0</v>
      </c>
      <c r="X4304" s="67">
        <v>0</v>
      </c>
      <c r="Y4304" s="68">
        <v>0</v>
      </c>
      <c r="Z4304" s="69">
        <v>0</v>
      </c>
      <c r="AA4304" s="67">
        <v>0</v>
      </c>
      <c r="AB4304" s="67">
        <v>0</v>
      </c>
      <c r="AC4304" s="67">
        <v>0</v>
      </c>
      <c r="AD4304" s="67">
        <v>0</v>
      </c>
      <c r="AE4304" s="67">
        <v>0</v>
      </c>
      <c r="AF4304" s="67">
        <v>0</v>
      </c>
      <c r="AG4304" s="67">
        <v>0</v>
      </c>
      <c r="AH4304" s="67">
        <v>0</v>
      </c>
      <c r="AI4304" s="69">
        <f t="shared" si="1077"/>
        <v>0</v>
      </c>
      <c r="AJ4304" s="67">
        <f t="shared" si="1077"/>
        <v>0</v>
      </c>
      <c r="AK4304" s="67">
        <f t="shared" si="1077"/>
        <v>0</v>
      </c>
      <c r="AL4304" s="67">
        <f t="shared" si="1077"/>
        <v>0</v>
      </c>
      <c r="AM4304" s="67">
        <f t="shared" si="1077"/>
        <v>0</v>
      </c>
      <c r="AN4304" s="67">
        <f t="shared" si="1077"/>
        <v>0</v>
      </c>
      <c r="AO4304" s="67">
        <f t="shared" si="1072"/>
        <v>0</v>
      </c>
      <c r="AP4304" s="67">
        <f t="shared" si="1072"/>
        <v>0</v>
      </c>
      <c r="AQ4304" s="68">
        <f t="shared" si="1072"/>
        <v>0</v>
      </c>
      <c r="AR4304" s="70">
        <f t="shared" si="1079"/>
        <v>0.5</v>
      </c>
      <c r="AS4304" s="71">
        <f t="shared" si="1080"/>
        <v>0.1</v>
      </c>
      <c r="AT4304" s="71">
        <f t="shared" si="1081"/>
        <v>0.5</v>
      </c>
      <c r="AU4304" s="71">
        <f t="shared" si="1082"/>
        <v>0.5</v>
      </c>
      <c r="AV4304" s="71">
        <f t="shared" si="1078"/>
        <v>0.5</v>
      </c>
      <c r="AW4304" s="71">
        <f t="shared" si="1078"/>
        <v>0.1</v>
      </c>
      <c r="AX4304" s="71">
        <f t="shared" si="1078"/>
        <v>0.5</v>
      </c>
      <c r="AY4304" s="71">
        <f t="shared" si="1074"/>
        <v>0.5</v>
      </c>
    </row>
    <row r="4305" spans="1:51" x14ac:dyDescent="0.35">
      <c r="A4305">
        <v>2011</v>
      </c>
      <c r="B4305">
        <v>6</v>
      </c>
      <c r="C4305">
        <v>29</v>
      </c>
      <c r="D4305">
        <v>5</v>
      </c>
      <c r="E4305">
        <v>4301</v>
      </c>
      <c r="F4305" s="112">
        <v>18.7</v>
      </c>
      <c r="G4305">
        <f>F4305+Input!$B$73</f>
        <v>18.7</v>
      </c>
      <c r="H4305" s="39">
        <f t="shared" si="1083"/>
        <v>24.941666666666674</v>
      </c>
      <c r="I4305" s="39">
        <f t="shared" si="1073"/>
        <v>19.981140350877197</v>
      </c>
      <c r="J4305" s="39">
        <f>Input!$B$105</f>
        <v>15</v>
      </c>
      <c r="K4305" s="66">
        <v>98</v>
      </c>
      <c r="L4305" s="66">
        <v>98</v>
      </c>
      <c r="M4305" s="19">
        <v>1.9847481861591219</v>
      </c>
      <c r="N4305" s="19">
        <v>2.9651650786272992</v>
      </c>
      <c r="O4305" s="19">
        <v>3.8885026094722868</v>
      </c>
      <c r="P4305" s="19">
        <v>56.159274438684761</v>
      </c>
      <c r="Q4305" s="19">
        <v>1.4174613471266586</v>
      </c>
      <c r="R4305" s="67">
        <v>1.9815405709416649</v>
      </c>
      <c r="S4305" s="67">
        <v>1.3848602026915702</v>
      </c>
      <c r="T4305" s="67">
        <v>0</v>
      </c>
      <c r="U4305" s="67">
        <v>0</v>
      </c>
      <c r="V4305" s="67">
        <v>0</v>
      </c>
      <c r="W4305" s="67">
        <v>0</v>
      </c>
      <c r="X4305" s="67">
        <v>2.3052490304494393E-2</v>
      </c>
      <c r="Y4305" s="68">
        <v>3.4834921372700833E-2</v>
      </c>
      <c r="Z4305" s="69">
        <v>2.9312645664970591</v>
      </c>
      <c r="AA4305" s="67">
        <v>3.6603416951716019</v>
      </c>
      <c r="AB4305" s="67">
        <v>2.8891273138333564</v>
      </c>
      <c r="AC4305" s="67">
        <v>1.0991838846721658</v>
      </c>
      <c r="AD4305" s="67">
        <v>1.0991838846721658</v>
      </c>
      <c r="AE4305" s="67">
        <v>1.0991838846721658</v>
      </c>
      <c r="AF4305" s="67">
        <v>1.0991838846721658</v>
      </c>
      <c r="AG4305" s="67">
        <v>1.1289794217712426</v>
      </c>
      <c r="AH4305" s="67">
        <v>2.9651650786272992</v>
      </c>
      <c r="AI4305" s="69">
        <f t="shared" si="1077"/>
        <v>4.348725913623718</v>
      </c>
      <c r="AJ4305" s="67">
        <f t="shared" si="1077"/>
        <v>5.6418822661132673</v>
      </c>
      <c r="AK4305" s="67">
        <f t="shared" si="1077"/>
        <v>4.2739875165249268</v>
      </c>
      <c r="AL4305" s="67">
        <f t="shared" si="1077"/>
        <v>1.0991838846721658</v>
      </c>
      <c r="AM4305" s="67">
        <f t="shared" si="1077"/>
        <v>1.0991838846721658</v>
      </c>
      <c r="AN4305" s="67">
        <f t="shared" si="1077"/>
        <v>1.0991838846721658</v>
      </c>
      <c r="AO4305" s="67">
        <f t="shared" si="1072"/>
        <v>1.0991838846721658</v>
      </c>
      <c r="AP4305" s="67">
        <f t="shared" si="1072"/>
        <v>1.152031912075737</v>
      </c>
      <c r="AQ4305" s="68">
        <f t="shared" si="1072"/>
        <v>3</v>
      </c>
      <c r="AR4305" s="70">
        <f t="shared" si="1079"/>
        <v>0.5</v>
      </c>
      <c r="AS4305" s="71">
        <f t="shared" si="1080"/>
        <v>0.1</v>
      </c>
      <c r="AT4305" s="71">
        <f t="shared" si="1081"/>
        <v>0.5</v>
      </c>
      <c r="AU4305" s="71">
        <f t="shared" si="1082"/>
        <v>0.5</v>
      </c>
      <c r="AV4305" s="71">
        <f t="shared" si="1078"/>
        <v>0.5</v>
      </c>
      <c r="AW4305" s="71">
        <f t="shared" si="1078"/>
        <v>0.1</v>
      </c>
      <c r="AX4305" s="71">
        <f t="shared" si="1078"/>
        <v>0.5</v>
      </c>
      <c r="AY4305" s="71">
        <f t="shared" si="1074"/>
        <v>0.5</v>
      </c>
    </row>
    <row r="4306" spans="1:51" x14ac:dyDescent="0.35">
      <c r="A4306">
        <v>2011</v>
      </c>
      <c r="B4306">
        <v>6</v>
      </c>
      <c r="C4306">
        <v>29</v>
      </c>
      <c r="D4306">
        <v>6</v>
      </c>
      <c r="E4306">
        <v>4302</v>
      </c>
      <c r="F4306" s="112">
        <v>17.7</v>
      </c>
      <c r="G4306">
        <f>F4306+Input!$B$73</f>
        <v>17.7</v>
      </c>
      <c r="H4306" s="39">
        <f t="shared" si="1083"/>
        <v>24.941666666666674</v>
      </c>
      <c r="I4306" s="39">
        <f t="shared" si="1073"/>
        <v>19.981140350877197</v>
      </c>
      <c r="J4306" s="39">
        <f>Input!$B$105</f>
        <v>15</v>
      </c>
      <c r="K4306" s="66">
        <v>96</v>
      </c>
      <c r="L4306" s="66">
        <v>96</v>
      </c>
      <c r="M4306" s="19">
        <v>2.6532641988055928E-2</v>
      </c>
      <c r="N4306" s="19">
        <v>2.9959723439475598</v>
      </c>
      <c r="O4306" s="19">
        <v>11.997559867396403</v>
      </c>
      <c r="P4306" s="19">
        <v>67.413026368580788</v>
      </c>
      <c r="Q4306" s="19">
        <v>1.4741645496918507E-2</v>
      </c>
      <c r="R4306" s="67">
        <v>2.5971062735328735E-2</v>
      </c>
      <c r="S4306" s="67">
        <v>2.1986983652625875E-2</v>
      </c>
      <c r="T4306" s="67">
        <v>5.123227741890315E-3</v>
      </c>
      <c r="U4306" s="67">
        <v>0</v>
      </c>
      <c r="V4306" s="67">
        <v>0</v>
      </c>
      <c r="W4306" s="67">
        <v>0</v>
      </c>
      <c r="X4306" s="67">
        <v>0</v>
      </c>
      <c r="Y4306" s="68">
        <v>4.0276560524401539E-3</v>
      </c>
      <c r="Z4306" s="69">
        <v>1.3867485916958526</v>
      </c>
      <c r="AA4306" s="67">
        <v>1.3867485916958526</v>
      </c>
      <c r="AB4306" s="67">
        <v>1.3867485916958526</v>
      </c>
      <c r="AC4306" s="67">
        <v>1.3867485916958526</v>
      </c>
      <c r="AD4306" s="67">
        <v>1.3867485916958526</v>
      </c>
      <c r="AE4306" s="67">
        <v>1.3867485916958526</v>
      </c>
      <c r="AF4306" s="67">
        <v>1.3867485916958526</v>
      </c>
      <c r="AG4306" s="67">
        <v>1.3867485916958526</v>
      </c>
      <c r="AH4306" s="67">
        <v>2.9959723439475598</v>
      </c>
      <c r="AI4306" s="69">
        <f t="shared" si="1077"/>
        <v>1.4014902371927711</v>
      </c>
      <c r="AJ4306" s="67">
        <f t="shared" si="1077"/>
        <v>1.4127196544311813</v>
      </c>
      <c r="AK4306" s="67">
        <f t="shared" si="1077"/>
        <v>1.4087355753484785</v>
      </c>
      <c r="AL4306" s="67">
        <f t="shared" si="1077"/>
        <v>1.3918718194377429</v>
      </c>
      <c r="AM4306" s="67">
        <f t="shared" si="1077"/>
        <v>1.3867485916958526</v>
      </c>
      <c r="AN4306" s="67">
        <f t="shared" si="1077"/>
        <v>1.3867485916958526</v>
      </c>
      <c r="AO4306" s="67">
        <f t="shared" si="1072"/>
        <v>1.3867485916958526</v>
      </c>
      <c r="AP4306" s="67">
        <f t="shared" si="1072"/>
        <v>1.3867485916958526</v>
      </c>
      <c r="AQ4306" s="68">
        <f t="shared" si="1072"/>
        <v>3</v>
      </c>
      <c r="AR4306" s="70">
        <f t="shared" si="1079"/>
        <v>0.5</v>
      </c>
      <c r="AS4306" s="71">
        <f t="shared" si="1080"/>
        <v>0.1</v>
      </c>
      <c r="AT4306" s="71">
        <f t="shared" si="1081"/>
        <v>0.5</v>
      </c>
      <c r="AU4306" s="71">
        <f t="shared" si="1082"/>
        <v>0.5</v>
      </c>
      <c r="AV4306" s="71">
        <f t="shared" si="1078"/>
        <v>0.5</v>
      </c>
      <c r="AW4306" s="71">
        <f t="shared" si="1078"/>
        <v>0.1</v>
      </c>
      <c r="AX4306" s="71">
        <f t="shared" si="1078"/>
        <v>0.5</v>
      </c>
      <c r="AY4306" s="71">
        <f t="shared" si="1074"/>
        <v>0.5</v>
      </c>
    </row>
    <row r="4307" spans="1:51" x14ac:dyDescent="0.35">
      <c r="A4307">
        <v>2011</v>
      </c>
      <c r="B4307">
        <v>6</v>
      </c>
      <c r="C4307">
        <v>29</v>
      </c>
      <c r="D4307">
        <v>7</v>
      </c>
      <c r="E4307">
        <v>4303</v>
      </c>
      <c r="F4307" s="112">
        <v>17.2</v>
      </c>
      <c r="G4307">
        <f>F4307+Input!$B$73</f>
        <v>17.2</v>
      </c>
      <c r="H4307" s="39">
        <f t="shared" si="1083"/>
        <v>24.941666666666674</v>
      </c>
      <c r="I4307" s="39">
        <f t="shared" si="1073"/>
        <v>19.981140350877197</v>
      </c>
      <c r="J4307" s="39">
        <f>Input!$B$105</f>
        <v>15</v>
      </c>
      <c r="K4307" s="66">
        <v>96</v>
      </c>
      <c r="L4307" s="66">
        <v>96</v>
      </c>
      <c r="M4307" s="19">
        <v>9.3253869118104279E-2</v>
      </c>
      <c r="N4307" s="19">
        <v>10.97231356818849</v>
      </c>
      <c r="O4307" s="19">
        <v>20.792823169646319</v>
      </c>
      <c r="P4307" s="19">
        <v>78.479437884144716</v>
      </c>
      <c r="Q4307" s="19">
        <v>3.5035071180706312E-2</v>
      </c>
      <c r="R4307" s="67">
        <v>8.4326294056490475E-2</v>
      </c>
      <c r="S4307" s="67">
        <v>8.4220317538644243E-2</v>
      </c>
      <c r="T4307" s="67">
        <v>3.4779221234028851E-2</v>
      </c>
      <c r="U4307" s="67">
        <v>0</v>
      </c>
      <c r="V4307" s="67">
        <v>0</v>
      </c>
      <c r="W4307" s="67">
        <v>0</v>
      </c>
      <c r="X4307" s="67">
        <v>0</v>
      </c>
      <c r="Y4307" s="68">
        <v>2.7686431811510204E-2</v>
      </c>
      <c r="Z4307" s="69">
        <v>5.1290182976621024</v>
      </c>
      <c r="AA4307" s="67">
        <v>5.1290182976621024</v>
      </c>
      <c r="AB4307" s="67">
        <v>5.1290182976621024</v>
      </c>
      <c r="AC4307" s="67">
        <v>5.1290182976621024</v>
      </c>
      <c r="AD4307" s="67">
        <v>5.1290182976621024</v>
      </c>
      <c r="AE4307" s="67">
        <v>5.1290182976621024</v>
      </c>
      <c r="AF4307" s="67">
        <v>5.1290182976621024</v>
      </c>
      <c r="AG4307" s="67">
        <v>5.1290182976621024</v>
      </c>
      <c r="AH4307" s="67">
        <v>10.97231356818849</v>
      </c>
      <c r="AI4307" s="69">
        <f t="shared" si="1077"/>
        <v>5.1640533688428087</v>
      </c>
      <c r="AJ4307" s="67">
        <f t="shared" si="1077"/>
        <v>5.2133445917185925</v>
      </c>
      <c r="AK4307" s="67">
        <f t="shared" si="1077"/>
        <v>5.2132386152007468</v>
      </c>
      <c r="AL4307" s="67">
        <f t="shared" si="1077"/>
        <v>5.1637975188961311</v>
      </c>
      <c r="AM4307" s="67">
        <f t="shared" si="1077"/>
        <v>5.1290182976621024</v>
      </c>
      <c r="AN4307" s="67">
        <f t="shared" si="1077"/>
        <v>5.1290182976621024</v>
      </c>
      <c r="AO4307" s="67">
        <f t="shared" si="1072"/>
        <v>5.1290182976621024</v>
      </c>
      <c r="AP4307" s="67">
        <f t="shared" si="1072"/>
        <v>5.1290182976621024</v>
      </c>
      <c r="AQ4307" s="68">
        <f t="shared" si="1072"/>
        <v>11</v>
      </c>
      <c r="AR4307" s="70">
        <f t="shared" si="1079"/>
        <v>0.5</v>
      </c>
      <c r="AS4307" s="71">
        <f t="shared" si="1080"/>
        <v>0.1</v>
      </c>
      <c r="AT4307" s="71">
        <f t="shared" si="1081"/>
        <v>0.5</v>
      </c>
      <c r="AU4307" s="71">
        <f t="shared" si="1082"/>
        <v>0.5</v>
      </c>
      <c r="AV4307" s="71">
        <f t="shared" si="1078"/>
        <v>0.5</v>
      </c>
      <c r="AW4307" s="71">
        <f t="shared" si="1078"/>
        <v>0.1</v>
      </c>
      <c r="AX4307" s="71">
        <f t="shared" si="1078"/>
        <v>0.5</v>
      </c>
      <c r="AY4307" s="71">
        <f t="shared" si="1074"/>
        <v>0.5</v>
      </c>
    </row>
    <row r="4308" spans="1:51" x14ac:dyDescent="0.35">
      <c r="A4308">
        <v>2011</v>
      </c>
      <c r="B4308">
        <v>6</v>
      </c>
      <c r="C4308">
        <v>29</v>
      </c>
      <c r="D4308">
        <v>8</v>
      </c>
      <c r="E4308">
        <v>4304</v>
      </c>
      <c r="F4308" s="112">
        <v>16.8</v>
      </c>
      <c r="G4308">
        <f>F4308+Input!$B$73</f>
        <v>16.8</v>
      </c>
      <c r="H4308" s="39">
        <f t="shared" si="1083"/>
        <v>24.941666666666674</v>
      </c>
      <c r="I4308" s="39">
        <f t="shared" si="1073"/>
        <v>19.981140350877197</v>
      </c>
      <c r="J4308" s="39">
        <f>Input!$B$105</f>
        <v>15</v>
      </c>
      <c r="K4308" s="66">
        <v>94</v>
      </c>
      <c r="L4308" s="66">
        <v>94</v>
      </c>
      <c r="M4308" s="19">
        <v>1.4180588036556812</v>
      </c>
      <c r="N4308" s="19">
        <v>63.371843342165079</v>
      </c>
      <c r="O4308" s="19">
        <v>29.943688225343454</v>
      </c>
      <c r="P4308" s="19">
        <v>89.89871246619164</v>
      </c>
      <c r="Q4308" s="19">
        <v>0.26476843421103219</v>
      </c>
      <c r="R4308" s="67">
        <v>1.1057456596398054</v>
      </c>
      <c r="S4308" s="67">
        <v>1.2989920741867651</v>
      </c>
      <c r="T4308" s="67">
        <v>0.73130654909027537</v>
      </c>
      <c r="U4308" s="67">
        <v>0</v>
      </c>
      <c r="V4308" s="67">
        <v>0</v>
      </c>
      <c r="W4308" s="67">
        <v>0</v>
      </c>
      <c r="X4308" s="67">
        <v>0</v>
      </c>
      <c r="Y4308" s="68">
        <v>0.62815665783492136</v>
      </c>
      <c r="Z4308" s="69">
        <v>30.937230484381733</v>
      </c>
      <c r="AA4308" s="67">
        <v>30.937230484381733</v>
      </c>
      <c r="AB4308" s="67">
        <v>30.937230484381733</v>
      </c>
      <c r="AC4308" s="67">
        <v>30.937230484381733</v>
      </c>
      <c r="AD4308" s="67">
        <v>30.937230484381733</v>
      </c>
      <c r="AE4308" s="67">
        <v>30.937230484381733</v>
      </c>
      <c r="AF4308" s="67">
        <v>30.937230484381733</v>
      </c>
      <c r="AG4308" s="67">
        <v>30.937230484381733</v>
      </c>
      <c r="AH4308" s="67">
        <v>63.371843342165079</v>
      </c>
      <c r="AI4308" s="69">
        <f t="shared" si="1077"/>
        <v>31.201998918592764</v>
      </c>
      <c r="AJ4308" s="67">
        <f t="shared" si="1077"/>
        <v>32.042976144021537</v>
      </c>
      <c r="AK4308" s="67">
        <f t="shared" si="1077"/>
        <v>32.2362225585685</v>
      </c>
      <c r="AL4308" s="67">
        <f t="shared" si="1077"/>
        <v>31.668537033472006</v>
      </c>
      <c r="AM4308" s="67">
        <f t="shared" si="1077"/>
        <v>30.937230484381733</v>
      </c>
      <c r="AN4308" s="67">
        <f t="shared" si="1077"/>
        <v>30.937230484381733</v>
      </c>
      <c r="AO4308" s="67">
        <f t="shared" si="1072"/>
        <v>30.937230484381733</v>
      </c>
      <c r="AP4308" s="67">
        <f t="shared" si="1072"/>
        <v>30.937230484381733</v>
      </c>
      <c r="AQ4308" s="68">
        <f t="shared" si="1072"/>
        <v>64</v>
      </c>
      <c r="AR4308" s="70">
        <f t="shared" si="1079"/>
        <v>0.2</v>
      </c>
      <c r="AS4308" s="71">
        <f t="shared" si="1080"/>
        <v>0.2</v>
      </c>
      <c r="AT4308" s="71">
        <f t="shared" si="1081"/>
        <v>1</v>
      </c>
      <c r="AU4308" s="71">
        <f t="shared" si="1082"/>
        <v>0.2</v>
      </c>
      <c r="AV4308" s="71">
        <f t="shared" si="1078"/>
        <v>0.2</v>
      </c>
      <c r="AW4308" s="71">
        <f t="shared" si="1078"/>
        <v>0.2</v>
      </c>
      <c r="AX4308" s="71">
        <f t="shared" si="1078"/>
        <v>1</v>
      </c>
      <c r="AY4308" s="71">
        <f t="shared" si="1074"/>
        <v>0.2</v>
      </c>
    </row>
    <row r="4309" spans="1:51" x14ac:dyDescent="0.35">
      <c r="A4309">
        <v>2011</v>
      </c>
      <c r="B4309">
        <v>6</v>
      </c>
      <c r="C4309">
        <v>29</v>
      </c>
      <c r="D4309">
        <v>9</v>
      </c>
      <c r="E4309">
        <v>4305</v>
      </c>
      <c r="F4309" s="112">
        <v>16.5</v>
      </c>
      <c r="G4309">
        <f>F4309+Input!$B$73</f>
        <v>16.5</v>
      </c>
      <c r="H4309" s="39">
        <f t="shared" si="1083"/>
        <v>24.941666666666674</v>
      </c>
      <c r="I4309" s="39">
        <f t="shared" si="1073"/>
        <v>19.981140350877197</v>
      </c>
      <c r="J4309" s="39">
        <f>Input!$B$105</f>
        <v>15</v>
      </c>
      <c r="K4309" s="66">
        <v>93</v>
      </c>
      <c r="L4309" s="66">
        <v>93</v>
      </c>
      <c r="M4309" s="19">
        <v>1.1355216527615257</v>
      </c>
      <c r="N4309" s="19">
        <v>74.341281521657066</v>
      </c>
      <c r="O4309" s="19">
        <v>39.088651186057845</v>
      </c>
      <c r="P4309" s="19">
        <v>102.44183245703817</v>
      </c>
      <c r="Q4309" s="19">
        <v>1.7394235440629741E-3</v>
      </c>
      <c r="R4309" s="67">
        <v>0.69698526808148942</v>
      </c>
      <c r="S4309" s="67">
        <v>0.98394659535102669</v>
      </c>
      <c r="T4309" s="67">
        <v>0.69452535171476448</v>
      </c>
      <c r="U4309" s="67">
        <v>0</v>
      </c>
      <c r="V4309" s="67">
        <v>0</v>
      </c>
      <c r="W4309" s="67">
        <v>0</v>
      </c>
      <c r="X4309" s="67">
        <v>0</v>
      </c>
      <c r="Y4309" s="68">
        <v>0.65871847834293362</v>
      </c>
      <c r="Z4309" s="69">
        <v>36.216804021254902</v>
      </c>
      <c r="AA4309" s="67">
        <v>36.216804021254902</v>
      </c>
      <c r="AB4309" s="67">
        <v>36.216804021254902</v>
      </c>
      <c r="AC4309" s="67">
        <v>36.216804021254902</v>
      </c>
      <c r="AD4309" s="67">
        <v>36.216804021254902</v>
      </c>
      <c r="AE4309" s="67">
        <v>36.216804021254902</v>
      </c>
      <c r="AF4309" s="67">
        <v>36.216804021254902</v>
      </c>
      <c r="AG4309" s="67">
        <v>36.216804021254902</v>
      </c>
      <c r="AH4309" s="67">
        <v>74.341281521657066</v>
      </c>
      <c r="AI4309" s="69">
        <f t="shared" si="1077"/>
        <v>36.218543444798968</v>
      </c>
      <c r="AJ4309" s="67">
        <f t="shared" si="1077"/>
        <v>36.913789289336393</v>
      </c>
      <c r="AK4309" s="67">
        <f t="shared" si="1077"/>
        <v>37.20075061660593</v>
      </c>
      <c r="AL4309" s="67">
        <f t="shared" si="1077"/>
        <v>36.911329372969668</v>
      </c>
      <c r="AM4309" s="67">
        <f t="shared" si="1077"/>
        <v>36.216804021254902</v>
      </c>
      <c r="AN4309" s="67">
        <f t="shared" si="1077"/>
        <v>36.216804021254902</v>
      </c>
      <c r="AO4309" s="67">
        <f t="shared" si="1072"/>
        <v>36.216804021254902</v>
      </c>
      <c r="AP4309" s="67">
        <f t="shared" si="1072"/>
        <v>36.216804021254902</v>
      </c>
      <c r="AQ4309" s="68">
        <f t="shared" si="1072"/>
        <v>75</v>
      </c>
      <c r="AR4309" s="70">
        <f t="shared" si="1079"/>
        <v>0.2</v>
      </c>
      <c r="AS4309" s="71">
        <f t="shared" si="1080"/>
        <v>0.2</v>
      </c>
      <c r="AT4309" s="71">
        <f t="shared" si="1081"/>
        <v>1</v>
      </c>
      <c r="AU4309" s="71">
        <f t="shared" si="1082"/>
        <v>0.2</v>
      </c>
      <c r="AV4309" s="71">
        <f t="shared" si="1078"/>
        <v>0.2</v>
      </c>
      <c r="AW4309" s="71">
        <f t="shared" si="1078"/>
        <v>0.2</v>
      </c>
      <c r="AX4309" s="71">
        <f t="shared" si="1078"/>
        <v>1</v>
      </c>
      <c r="AY4309" s="71">
        <f t="shared" si="1074"/>
        <v>0.2</v>
      </c>
    </row>
    <row r="4310" spans="1:51" x14ac:dyDescent="0.35">
      <c r="A4310">
        <v>2011</v>
      </c>
      <c r="B4310">
        <v>6</v>
      </c>
      <c r="C4310">
        <v>29</v>
      </c>
      <c r="D4310">
        <v>10</v>
      </c>
      <c r="E4310">
        <v>4306</v>
      </c>
      <c r="F4310" s="112">
        <v>16.2</v>
      </c>
      <c r="G4310">
        <f>F4310+Input!$B$73</f>
        <v>16.2</v>
      </c>
      <c r="H4310" s="39">
        <f t="shared" si="1083"/>
        <v>24.941666666666674</v>
      </c>
      <c r="I4310" s="39">
        <f t="shared" si="1073"/>
        <v>19.981140350877197</v>
      </c>
      <c r="J4310" s="39">
        <f>Input!$B$105</f>
        <v>15</v>
      </c>
      <c r="K4310" s="66">
        <v>89</v>
      </c>
      <c r="L4310" s="66">
        <v>89</v>
      </c>
      <c r="M4310" s="19">
        <v>0.84598048970038597</v>
      </c>
      <c r="N4310" s="19">
        <v>77.408689420400393</v>
      </c>
      <c r="O4310" s="19">
        <v>47.744825392352105</v>
      </c>
      <c r="P4310" s="19">
        <v>117.26608074209985</v>
      </c>
      <c r="Q4310" s="19">
        <v>0</v>
      </c>
      <c r="R4310" s="67">
        <v>0.35336681487180066</v>
      </c>
      <c r="S4310" s="67">
        <v>0.64120508582263058</v>
      </c>
      <c r="T4310" s="67">
        <v>0.55343411376116791</v>
      </c>
      <c r="U4310" s="67">
        <v>0.14146894373834748</v>
      </c>
      <c r="V4310" s="67">
        <v>0</v>
      </c>
      <c r="W4310" s="67">
        <v>0</v>
      </c>
      <c r="X4310" s="67">
        <v>0</v>
      </c>
      <c r="Y4310" s="68">
        <v>0.59131057959960742</v>
      </c>
      <c r="Z4310" s="69">
        <v>37.663090449931481</v>
      </c>
      <c r="AA4310" s="67">
        <v>37.663090449931481</v>
      </c>
      <c r="AB4310" s="67">
        <v>37.663090449931481</v>
      </c>
      <c r="AC4310" s="67">
        <v>37.663090449931481</v>
      </c>
      <c r="AD4310" s="67">
        <v>37.663090449931481</v>
      </c>
      <c r="AE4310" s="67">
        <v>37.663090449931481</v>
      </c>
      <c r="AF4310" s="67">
        <v>37.663090449931481</v>
      </c>
      <c r="AG4310" s="67">
        <v>37.663090449931481</v>
      </c>
      <c r="AH4310" s="67">
        <v>77.408689420400393</v>
      </c>
      <c r="AI4310" s="69">
        <f t="shared" si="1077"/>
        <v>37.663090449931481</v>
      </c>
      <c r="AJ4310" s="67">
        <f t="shared" si="1077"/>
        <v>38.016457264803279</v>
      </c>
      <c r="AK4310" s="67">
        <f t="shared" si="1077"/>
        <v>38.304295535754115</v>
      </c>
      <c r="AL4310" s="67">
        <f t="shared" si="1077"/>
        <v>38.216524563692651</v>
      </c>
      <c r="AM4310" s="67">
        <f t="shared" si="1077"/>
        <v>37.804559393669827</v>
      </c>
      <c r="AN4310" s="67">
        <f t="shared" si="1077"/>
        <v>37.663090449931481</v>
      </c>
      <c r="AO4310" s="67">
        <f t="shared" si="1072"/>
        <v>37.663090449931481</v>
      </c>
      <c r="AP4310" s="67">
        <f t="shared" si="1072"/>
        <v>37.663090449931481</v>
      </c>
      <c r="AQ4310" s="68">
        <f t="shared" si="1072"/>
        <v>78</v>
      </c>
      <c r="AR4310" s="70">
        <f t="shared" si="1079"/>
        <v>0.2</v>
      </c>
      <c r="AS4310" s="71">
        <f t="shared" si="1080"/>
        <v>0.2</v>
      </c>
      <c r="AT4310" s="71">
        <f t="shared" si="1081"/>
        <v>1</v>
      </c>
      <c r="AU4310" s="71">
        <f t="shared" si="1082"/>
        <v>0.2</v>
      </c>
      <c r="AV4310" s="71">
        <f t="shared" si="1078"/>
        <v>0.2</v>
      </c>
      <c r="AW4310" s="71">
        <f t="shared" si="1078"/>
        <v>0.2</v>
      </c>
      <c r="AX4310" s="71">
        <f t="shared" si="1078"/>
        <v>1</v>
      </c>
      <c r="AY4310" s="71">
        <f t="shared" si="1074"/>
        <v>0.2</v>
      </c>
    </row>
    <row r="4311" spans="1:51" x14ac:dyDescent="0.35">
      <c r="A4311">
        <v>2011</v>
      </c>
      <c r="B4311">
        <v>6</v>
      </c>
      <c r="C4311">
        <v>29</v>
      </c>
      <c r="D4311">
        <v>11</v>
      </c>
      <c r="E4311">
        <v>4307</v>
      </c>
      <c r="F4311" s="112">
        <v>16.2</v>
      </c>
      <c r="G4311">
        <f>F4311+Input!$B$73</f>
        <v>16.2</v>
      </c>
      <c r="H4311" s="39">
        <f t="shared" si="1083"/>
        <v>24.941666666666674</v>
      </c>
      <c r="I4311" s="39">
        <f t="shared" si="1073"/>
        <v>19.981140350877197</v>
      </c>
      <c r="J4311" s="39">
        <f>Input!$B$105</f>
        <v>15</v>
      </c>
      <c r="K4311" s="66">
        <v>88</v>
      </c>
      <c r="L4311" s="66">
        <v>88</v>
      </c>
      <c r="M4311" s="19">
        <v>0.61003660430622531</v>
      </c>
      <c r="N4311" s="19">
        <v>74.517185745194624</v>
      </c>
      <c r="O4311" s="19">
        <v>55.143207041178655</v>
      </c>
      <c r="P4311" s="19">
        <v>136.03561099107995</v>
      </c>
      <c r="Q4311" s="19">
        <v>0</v>
      </c>
      <c r="R4311" s="67">
        <v>0.12494846898608664</v>
      </c>
      <c r="S4311" s="67">
        <v>0.36463023168658854</v>
      </c>
      <c r="T4311" s="67">
        <v>0.39071654991633076</v>
      </c>
      <c r="U4311" s="67">
        <v>0.18792641224871087</v>
      </c>
      <c r="V4311" s="67">
        <v>0</v>
      </c>
      <c r="W4311" s="67">
        <v>0</v>
      </c>
      <c r="X4311" s="67">
        <v>0</v>
      </c>
      <c r="Y4311" s="68">
        <v>0.48281425480537621</v>
      </c>
      <c r="Z4311" s="69">
        <v>36.238492767868067</v>
      </c>
      <c r="AA4311" s="67">
        <v>36.238492767868067</v>
      </c>
      <c r="AB4311" s="67">
        <v>36.238492767868067</v>
      </c>
      <c r="AC4311" s="67">
        <v>36.238492767868067</v>
      </c>
      <c r="AD4311" s="67">
        <v>36.238492767868067</v>
      </c>
      <c r="AE4311" s="67">
        <v>36.238492767868067</v>
      </c>
      <c r="AF4311" s="67">
        <v>36.238492767868067</v>
      </c>
      <c r="AG4311" s="67">
        <v>36.238492767868067</v>
      </c>
      <c r="AH4311" s="67">
        <v>74.517185745194624</v>
      </c>
      <c r="AI4311" s="69">
        <f t="shared" si="1077"/>
        <v>36.238492767868067</v>
      </c>
      <c r="AJ4311" s="67">
        <f t="shared" si="1077"/>
        <v>36.36344123685415</v>
      </c>
      <c r="AK4311" s="67">
        <f t="shared" si="1077"/>
        <v>36.603122999554657</v>
      </c>
      <c r="AL4311" s="67">
        <f t="shared" si="1077"/>
        <v>36.629209317784401</v>
      </c>
      <c r="AM4311" s="67">
        <f t="shared" si="1077"/>
        <v>36.426419180116781</v>
      </c>
      <c r="AN4311" s="67">
        <f t="shared" si="1077"/>
        <v>36.238492767868067</v>
      </c>
      <c r="AO4311" s="67">
        <f t="shared" si="1072"/>
        <v>36.238492767868067</v>
      </c>
      <c r="AP4311" s="67">
        <f t="shared" si="1072"/>
        <v>36.238492767868067</v>
      </c>
      <c r="AQ4311" s="68">
        <f t="shared" si="1072"/>
        <v>75</v>
      </c>
      <c r="AR4311" s="70">
        <f t="shared" si="1079"/>
        <v>0.2</v>
      </c>
      <c r="AS4311" s="71">
        <f t="shared" si="1080"/>
        <v>0.2</v>
      </c>
      <c r="AT4311" s="71">
        <f t="shared" si="1081"/>
        <v>1</v>
      </c>
      <c r="AU4311" s="71">
        <f t="shared" si="1082"/>
        <v>0.2</v>
      </c>
      <c r="AV4311" s="71">
        <f t="shared" si="1078"/>
        <v>0.2</v>
      </c>
      <c r="AW4311" s="71">
        <f t="shared" si="1078"/>
        <v>0.2</v>
      </c>
      <c r="AX4311" s="71">
        <f t="shared" si="1078"/>
        <v>1</v>
      </c>
      <c r="AY4311" s="71">
        <f t="shared" si="1074"/>
        <v>0.2</v>
      </c>
    </row>
    <row r="4312" spans="1:51" x14ac:dyDescent="0.35">
      <c r="A4312">
        <v>2011</v>
      </c>
      <c r="B4312">
        <v>6</v>
      </c>
      <c r="C4312">
        <v>29</v>
      </c>
      <c r="D4312">
        <v>12</v>
      </c>
      <c r="E4312">
        <v>4308</v>
      </c>
      <c r="F4312" s="112">
        <v>16.899999999999999</v>
      </c>
      <c r="G4312">
        <f>F4312+Input!$B$73</f>
        <v>16.899999999999999</v>
      </c>
      <c r="H4312" s="39">
        <f t="shared" si="1083"/>
        <v>24.941666666666674</v>
      </c>
      <c r="I4312" s="39">
        <f t="shared" si="1073"/>
        <v>19.981140350877197</v>
      </c>
      <c r="J4312" s="39">
        <f>Input!$B$105</f>
        <v>15</v>
      </c>
      <c r="K4312" s="66">
        <v>83</v>
      </c>
      <c r="L4312" s="66">
        <v>83</v>
      </c>
      <c r="M4312" s="19">
        <v>5.3556000184465891</v>
      </c>
      <c r="N4312" s="19">
        <v>234.44128080993053</v>
      </c>
      <c r="O4312" s="19">
        <v>60.033580817151886</v>
      </c>
      <c r="P4312" s="19">
        <v>160.25278537068002</v>
      </c>
      <c r="Q4312" s="19">
        <v>0</v>
      </c>
      <c r="R4312" s="67">
        <v>0</v>
      </c>
      <c r="S4312" s="67">
        <v>2.124890933242785</v>
      </c>
      <c r="T4312" s="67">
        <v>3.0603712655484707</v>
      </c>
      <c r="U4312" s="67">
        <v>2.2031276163927744</v>
      </c>
      <c r="V4312" s="67">
        <v>5.5321689192899787E-2</v>
      </c>
      <c r="W4312" s="67">
        <v>0</v>
      </c>
      <c r="X4312" s="67">
        <v>0</v>
      </c>
      <c r="Y4312" s="68">
        <v>4.5587191900694677</v>
      </c>
      <c r="Z4312" s="69">
        <v>116.78636510218737</v>
      </c>
      <c r="AA4312" s="67">
        <v>116.78636510218737</v>
      </c>
      <c r="AB4312" s="67">
        <v>120.65262878987002</v>
      </c>
      <c r="AC4312" s="67">
        <v>122.35474609987008</v>
      </c>
      <c r="AD4312" s="67">
        <v>120.79498134188825</v>
      </c>
      <c r="AE4312" s="67">
        <v>116.88702355703867</v>
      </c>
      <c r="AF4312" s="67">
        <v>116.78636510218737</v>
      </c>
      <c r="AG4312" s="67">
        <v>116.78636510218737</v>
      </c>
      <c r="AH4312" s="67">
        <v>234.44128080993053</v>
      </c>
      <c r="AI4312" s="69">
        <f t="shared" si="1077"/>
        <v>116.78636510218737</v>
      </c>
      <c r="AJ4312" s="67">
        <f t="shared" si="1077"/>
        <v>116.78636510218737</v>
      </c>
      <c r="AK4312" s="67">
        <f t="shared" si="1077"/>
        <v>122.7775197231128</v>
      </c>
      <c r="AL4312" s="67">
        <f t="shared" si="1077"/>
        <v>125.41511736541855</v>
      </c>
      <c r="AM4312" s="67">
        <f t="shared" si="1077"/>
        <v>122.99810895828102</v>
      </c>
      <c r="AN4312" s="67">
        <f t="shared" si="1077"/>
        <v>116.94234524623157</v>
      </c>
      <c r="AO4312" s="67">
        <f t="shared" si="1072"/>
        <v>116.78636510218737</v>
      </c>
      <c r="AP4312" s="67">
        <f t="shared" si="1072"/>
        <v>116.78636510218737</v>
      </c>
      <c r="AQ4312" s="68">
        <f t="shared" si="1072"/>
        <v>239</v>
      </c>
      <c r="AR4312" s="70">
        <f t="shared" si="1079"/>
        <v>0.2</v>
      </c>
      <c r="AS4312" s="71">
        <f t="shared" si="1080"/>
        <v>0.2</v>
      </c>
      <c r="AT4312" s="71">
        <f t="shared" si="1081"/>
        <v>1</v>
      </c>
      <c r="AU4312" s="71">
        <f t="shared" si="1082"/>
        <v>0.2</v>
      </c>
      <c r="AV4312" s="71">
        <f t="shared" si="1078"/>
        <v>0.2</v>
      </c>
      <c r="AW4312" s="71">
        <f t="shared" si="1078"/>
        <v>0.2</v>
      </c>
      <c r="AX4312" s="71">
        <f t="shared" si="1078"/>
        <v>1</v>
      </c>
      <c r="AY4312" s="71">
        <f t="shared" si="1074"/>
        <v>0.2</v>
      </c>
    </row>
    <row r="4313" spans="1:51" x14ac:dyDescent="0.35">
      <c r="A4313">
        <v>2011</v>
      </c>
      <c r="B4313">
        <v>6</v>
      </c>
      <c r="C4313">
        <v>29</v>
      </c>
      <c r="D4313">
        <v>13</v>
      </c>
      <c r="E4313">
        <v>4309</v>
      </c>
      <c r="F4313" s="112">
        <v>18</v>
      </c>
      <c r="G4313">
        <f>F4313+Input!$B$73</f>
        <v>18</v>
      </c>
      <c r="H4313" s="39">
        <f t="shared" si="1083"/>
        <v>24.941666666666674</v>
      </c>
      <c r="I4313" s="39">
        <f t="shared" si="1073"/>
        <v>19.981140350877197</v>
      </c>
      <c r="J4313" s="39">
        <f>Input!$B$105</f>
        <v>15</v>
      </c>
      <c r="K4313" s="66">
        <v>72</v>
      </c>
      <c r="L4313" s="66">
        <v>72</v>
      </c>
      <c r="M4313" s="19">
        <v>21.21209051688637</v>
      </c>
      <c r="N4313" s="19">
        <v>331.45950399901426</v>
      </c>
      <c r="O4313" s="19">
        <v>60.955892155694691</v>
      </c>
      <c r="P4313" s="19">
        <v>188.37767361213682</v>
      </c>
      <c r="Q4313" s="19">
        <v>0</v>
      </c>
      <c r="R4313" s="67">
        <v>0</v>
      </c>
      <c r="S4313" s="67">
        <v>3.5798363575303211</v>
      </c>
      <c r="T4313" s="67">
        <v>9.5827328326845969</v>
      </c>
      <c r="U4313" s="67">
        <v>9.972194379050185</v>
      </c>
      <c r="V4313" s="67">
        <v>4.5200797047889196</v>
      </c>
      <c r="W4313" s="67">
        <v>0</v>
      </c>
      <c r="X4313" s="67">
        <v>0</v>
      </c>
      <c r="Y4313" s="68">
        <v>18.54049600098574</v>
      </c>
      <c r="Z4313" s="69">
        <v>157.99782393195892</v>
      </c>
      <c r="AA4313" s="67">
        <v>157.99782393195892</v>
      </c>
      <c r="AB4313" s="67">
        <v>165.35503984344268</v>
      </c>
      <c r="AC4313" s="67">
        <v>177.69208574474291</v>
      </c>
      <c r="AD4313" s="67">
        <v>178.4925001770408</v>
      </c>
      <c r="AE4313" s="67">
        <v>167.28741122141543</v>
      </c>
      <c r="AF4313" s="67">
        <v>157.99782393195892</v>
      </c>
      <c r="AG4313" s="67">
        <v>157.99782393195892</v>
      </c>
      <c r="AH4313" s="67">
        <v>331.45950399901426</v>
      </c>
      <c r="AI4313" s="69">
        <f t="shared" si="1077"/>
        <v>157.99782393195892</v>
      </c>
      <c r="AJ4313" s="67">
        <f t="shared" si="1077"/>
        <v>157.99782393195892</v>
      </c>
      <c r="AK4313" s="67">
        <f t="shared" si="1077"/>
        <v>168.93487620097301</v>
      </c>
      <c r="AL4313" s="67">
        <f t="shared" si="1077"/>
        <v>187.27481857742751</v>
      </c>
      <c r="AM4313" s="67">
        <f t="shared" si="1077"/>
        <v>188.46469455609099</v>
      </c>
      <c r="AN4313" s="67">
        <f t="shared" si="1077"/>
        <v>171.80749092620434</v>
      </c>
      <c r="AO4313" s="67">
        <f t="shared" si="1072"/>
        <v>157.99782393195892</v>
      </c>
      <c r="AP4313" s="67">
        <f t="shared" si="1072"/>
        <v>157.99782393195892</v>
      </c>
      <c r="AQ4313" s="68">
        <f t="shared" si="1072"/>
        <v>350</v>
      </c>
      <c r="AR4313" s="70">
        <f t="shared" si="1079"/>
        <v>0.2</v>
      </c>
      <c r="AS4313" s="71">
        <f t="shared" si="1080"/>
        <v>0.2</v>
      </c>
      <c r="AT4313" s="71">
        <f t="shared" si="1081"/>
        <v>1</v>
      </c>
      <c r="AU4313" s="71">
        <f t="shared" si="1082"/>
        <v>0.2</v>
      </c>
      <c r="AV4313" s="71">
        <f t="shared" ref="AV4313:AX4332" si="1084">AV4145</f>
        <v>0.2</v>
      </c>
      <c r="AW4313" s="71">
        <f t="shared" si="1084"/>
        <v>0.2</v>
      </c>
      <c r="AX4313" s="71">
        <f t="shared" si="1084"/>
        <v>1</v>
      </c>
      <c r="AY4313" s="71">
        <f t="shared" si="1074"/>
        <v>0.2</v>
      </c>
    </row>
    <row r="4314" spans="1:51" x14ac:dyDescent="0.35">
      <c r="A4314">
        <v>2011</v>
      </c>
      <c r="B4314">
        <v>6</v>
      </c>
      <c r="C4314">
        <v>29</v>
      </c>
      <c r="D4314">
        <v>14</v>
      </c>
      <c r="E4314">
        <v>4310</v>
      </c>
      <c r="F4314" s="112">
        <v>18.399999999999999</v>
      </c>
      <c r="G4314">
        <f>F4314+Input!$B$73</f>
        <v>18.399999999999999</v>
      </c>
      <c r="H4314" s="39">
        <f t="shared" si="1083"/>
        <v>24.941666666666674</v>
      </c>
      <c r="I4314" s="39">
        <f t="shared" si="1073"/>
        <v>19.981140350877197</v>
      </c>
      <c r="J4314" s="39">
        <f>Input!$B$105</f>
        <v>15</v>
      </c>
      <c r="K4314" s="66">
        <v>68</v>
      </c>
      <c r="L4314" s="66">
        <v>68</v>
      </c>
      <c r="M4314" s="19">
        <v>630.36314288295466</v>
      </c>
      <c r="N4314" s="19">
        <v>222.92035155802631</v>
      </c>
      <c r="O4314" s="19">
        <v>57.546433117957527</v>
      </c>
      <c r="P4314" s="19">
        <v>214.69044142306629</v>
      </c>
      <c r="Q4314" s="19">
        <v>0</v>
      </c>
      <c r="R4314" s="67">
        <v>0</v>
      </c>
      <c r="S4314" s="67">
        <v>0</v>
      </c>
      <c r="T4314" s="67">
        <v>182.55869091557352</v>
      </c>
      <c r="U4314" s="67">
        <v>302.76485728288418</v>
      </c>
      <c r="V4314" s="67">
        <v>245.61547646383588</v>
      </c>
      <c r="W4314" s="67">
        <v>44.587880661002245</v>
      </c>
      <c r="X4314" s="67">
        <v>0</v>
      </c>
      <c r="Y4314" s="68">
        <v>541.07964844197363</v>
      </c>
      <c r="Z4314" s="69">
        <v>140.22562443740185</v>
      </c>
      <c r="AA4314" s="67">
        <v>140.22562443740185</v>
      </c>
      <c r="AB4314" s="67">
        <v>140.22562443740185</v>
      </c>
      <c r="AC4314" s="67">
        <v>185.33009997620431</v>
      </c>
      <c r="AD4314" s="67">
        <v>215.02923981630636</v>
      </c>
      <c r="AE4314" s="67">
        <v>200.90943628198676</v>
      </c>
      <c r="AF4314" s="67">
        <v>151.24187878560642</v>
      </c>
      <c r="AG4314" s="67">
        <v>140.22562443740185</v>
      </c>
      <c r="AH4314" s="67">
        <v>222.92035155802631</v>
      </c>
      <c r="AI4314" s="69">
        <f t="shared" si="1077"/>
        <v>140.22562443740185</v>
      </c>
      <c r="AJ4314" s="67">
        <f t="shared" si="1077"/>
        <v>140.22562443740185</v>
      </c>
      <c r="AK4314" s="67">
        <f t="shared" si="1077"/>
        <v>140.22562443740185</v>
      </c>
      <c r="AL4314" s="67">
        <f t="shared" si="1077"/>
        <v>367.88879089177783</v>
      </c>
      <c r="AM4314" s="67">
        <f t="shared" si="1077"/>
        <v>517.79409709919059</v>
      </c>
      <c r="AN4314" s="67">
        <f t="shared" si="1077"/>
        <v>446.52491274582263</v>
      </c>
      <c r="AO4314" s="67">
        <f t="shared" si="1072"/>
        <v>195.82975944660865</v>
      </c>
      <c r="AP4314" s="67">
        <f t="shared" si="1072"/>
        <v>140.22562443740185</v>
      </c>
      <c r="AQ4314" s="68">
        <f t="shared" si="1072"/>
        <v>764</v>
      </c>
      <c r="AR4314" s="70">
        <f t="shared" si="1079"/>
        <v>0.2</v>
      </c>
      <c r="AS4314" s="71">
        <f t="shared" si="1080"/>
        <v>0.2</v>
      </c>
      <c r="AT4314" s="71">
        <f t="shared" si="1081"/>
        <v>1</v>
      </c>
      <c r="AU4314" s="71">
        <f t="shared" si="1082"/>
        <v>0.2</v>
      </c>
      <c r="AV4314" s="71">
        <f t="shared" si="1084"/>
        <v>0.2</v>
      </c>
      <c r="AW4314" s="71">
        <f t="shared" si="1084"/>
        <v>0.2</v>
      </c>
      <c r="AX4314" s="71">
        <f t="shared" si="1084"/>
        <v>1</v>
      </c>
      <c r="AY4314" s="71">
        <f t="shared" si="1074"/>
        <v>0.2</v>
      </c>
    </row>
    <row r="4315" spans="1:51" x14ac:dyDescent="0.35">
      <c r="A4315">
        <v>2011</v>
      </c>
      <c r="B4315">
        <v>6</v>
      </c>
      <c r="C4315">
        <v>29</v>
      </c>
      <c r="D4315">
        <v>15</v>
      </c>
      <c r="E4315">
        <v>4311</v>
      </c>
      <c r="F4315" s="112">
        <v>19.2</v>
      </c>
      <c r="G4315">
        <f>F4315+Input!$B$73</f>
        <v>19.2</v>
      </c>
      <c r="H4315" s="39">
        <f t="shared" si="1083"/>
        <v>24.941666666666674</v>
      </c>
      <c r="I4315" s="39">
        <f t="shared" si="1073"/>
        <v>19.981140350877197</v>
      </c>
      <c r="J4315" s="39">
        <f>Input!$B$105</f>
        <v>15</v>
      </c>
      <c r="K4315" s="66">
        <v>66</v>
      </c>
      <c r="L4315" s="66">
        <v>66</v>
      </c>
      <c r="M4315" s="19">
        <v>635.81706593476622</v>
      </c>
      <c r="N4315" s="19">
        <v>207.0051970373764</v>
      </c>
      <c r="O4315" s="19">
        <v>50.99877184286057</v>
      </c>
      <c r="P4315" s="19">
        <v>235.60005478926797</v>
      </c>
      <c r="Q4315" s="19">
        <v>0</v>
      </c>
      <c r="R4315" s="67">
        <v>0</v>
      </c>
      <c r="S4315" s="67">
        <v>0</v>
      </c>
      <c r="T4315" s="67">
        <v>61.061453238636638</v>
      </c>
      <c r="U4315" s="67">
        <v>280.53937268420873</v>
      </c>
      <c r="V4315" s="67">
        <v>335.68113239101149</v>
      </c>
      <c r="W4315" s="67">
        <v>194.18543737591833</v>
      </c>
      <c r="X4315" s="67">
        <v>0</v>
      </c>
      <c r="Y4315" s="68">
        <v>511.99480296262357</v>
      </c>
      <c r="Z4315" s="69">
        <v>133.66757314681286</v>
      </c>
      <c r="AA4315" s="67">
        <v>133.66757314681286</v>
      </c>
      <c r="AB4315" s="67">
        <v>133.66757314681286</v>
      </c>
      <c r="AC4315" s="67">
        <v>147.73653993233933</v>
      </c>
      <c r="AD4315" s="67">
        <v>198.30571893252701</v>
      </c>
      <c r="AE4315" s="67">
        <v>211.01074877809265</v>
      </c>
      <c r="AF4315" s="67">
        <v>178.40919529585892</v>
      </c>
      <c r="AG4315" s="67">
        <v>133.66757314681286</v>
      </c>
      <c r="AH4315" s="67">
        <v>207.0051970373764</v>
      </c>
      <c r="AI4315" s="69">
        <f t="shared" si="1077"/>
        <v>133.66757314681286</v>
      </c>
      <c r="AJ4315" s="67">
        <f t="shared" si="1077"/>
        <v>133.66757314681286</v>
      </c>
      <c r="AK4315" s="67">
        <f t="shared" si="1077"/>
        <v>133.66757314681286</v>
      </c>
      <c r="AL4315" s="67">
        <f t="shared" si="1077"/>
        <v>208.79799317097596</v>
      </c>
      <c r="AM4315" s="67">
        <f t="shared" si="1077"/>
        <v>478.84509161673577</v>
      </c>
      <c r="AN4315" s="67">
        <f t="shared" si="1077"/>
        <v>546.69188116910414</v>
      </c>
      <c r="AO4315" s="67">
        <f t="shared" si="1072"/>
        <v>372.59463267177728</v>
      </c>
      <c r="AP4315" s="67">
        <f t="shared" si="1072"/>
        <v>133.66757314681286</v>
      </c>
      <c r="AQ4315" s="68">
        <f t="shared" si="1072"/>
        <v>719</v>
      </c>
      <c r="AR4315" s="70">
        <f t="shared" si="1079"/>
        <v>0.2</v>
      </c>
      <c r="AS4315" s="71">
        <f t="shared" si="1080"/>
        <v>0.2</v>
      </c>
      <c r="AT4315" s="71">
        <f t="shared" si="1081"/>
        <v>1</v>
      </c>
      <c r="AU4315" s="71">
        <f t="shared" si="1082"/>
        <v>0.2</v>
      </c>
      <c r="AV4315" s="71">
        <f t="shared" si="1084"/>
        <v>0.2</v>
      </c>
      <c r="AW4315" s="71">
        <f t="shared" si="1084"/>
        <v>0.2</v>
      </c>
      <c r="AX4315" s="71">
        <f t="shared" si="1084"/>
        <v>1</v>
      </c>
      <c r="AY4315" s="71">
        <f t="shared" si="1074"/>
        <v>0.2</v>
      </c>
    </row>
    <row r="4316" spans="1:51" x14ac:dyDescent="0.35">
      <c r="A4316">
        <v>2011</v>
      </c>
      <c r="B4316">
        <v>6</v>
      </c>
      <c r="C4316">
        <v>29</v>
      </c>
      <c r="D4316">
        <v>16</v>
      </c>
      <c r="E4316">
        <v>4312</v>
      </c>
      <c r="F4316" s="112">
        <v>18.8</v>
      </c>
      <c r="G4316">
        <f>F4316+Input!$B$73</f>
        <v>18.8</v>
      </c>
      <c r="H4316" s="39">
        <f t="shared" si="1083"/>
        <v>24.941666666666674</v>
      </c>
      <c r="I4316" s="39">
        <f t="shared" si="1073"/>
        <v>19.981140350877197</v>
      </c>
      <c r="J4316" s="39">
        <f>Input!$B$105</f>
        <v>15</v>
      </c>
      <c r="K4316" s="66">
        <v>63</v>
      </c>
      <c r="L4316" s="66">
        <v>63</v>
      </c>
      <c r="M4316" s="19">
        <v>642.53021847350851</v>
      </c>
      <c r="N4316" s="19">
        <v>182.36823935751278</v>
      </c>
      <c r="O4316" s="19">
        <v>42.742836570404769</v>
      </c>
      <c r="P4316" s="19">
        <v>251.82114592729675</v>
      </c>
      <c r="Q4316" s="19">
        <v>0</v>
      </c>
      <c r="R4316" s="67">
        <v>0</v>
      </c>
      <c r="S4316" s="67">
        <v>0</v>
      </c>
      <c r="T4316" s="67">
        <v>0</v>
      </c>
      <c r="U4316" s="67">
        <v>228.45429875129489</v>
      </c>
      <c r="V4316" s="67">
        <v>397.46760070821438</v>
      </c>
      <c r="W4316" s="67">
        <v>333.64977277415585</v>
      </c>
      <c r="X4316" s="67">
        <v>74.384433031698407</v>
      </c>
      <c r="Y4316" s="68">
        <v>461.63176064248722</v>
      </c>
      <c r="Z4316" s="69">
        <v>122.58421787768319</v>
      </c>
      <c r="AA4316" s="67">
        <v>122.58421787768319</v>
      </c>
      <c r="AB4316" s="67">
        <v>122.58421787768319</v>
      </c>
      <c r="AC4316" s="67">
        <v>122.58421787768319</v>
      </c>
      <c r="AD4316" s="67">
        <v>169.73718438264211</v>
      </c>
      <c r="AE4316" s="67">
        <v>204.62152934628426</v>
      </c>
      <c r="AF4316" s="67">
        <v>191.44952987224576</v>
      </c>
      <c r="AG4316" s="67">
        <v>137.9371646088471</v>
      </c>
      <c r="AH4316" s="67">
        <v>182.36823935751278</v>
      </c>
      <c r="AI4316" s="69">
        <f t="shared" si="1077"/>
        <v>122.58421787768319</v>
      </c>
      <c r="AJ4316" s="67">
        <f t="shared" si="1077"/>
        <v>122.58421787768319</v>
      </c>
      <c r="AK4316" s="67">
        <f t="shared" si="1077"/>
        <v>122.58421787768319</v>
      </c>
      <c r="AL4316" s="67">
        <f t="shared" si="1077"/>
        <v>122.58421787768319</v>
      </c>
      <c r="AM4316" s="67">
        <f t="shared" si="1077"/>
        <v>398.19148313393703</v>
      </c>
      <c r="AN4316" s="67">
        <f t="shared" si="1077"/>
        <v>602.08913005449858</v>
      </c>
      <c r="AO4316" s="67">
        <f t="shared" si="1072"/>
        <v>525.09930264640161</v>
      </c>
      <c r="AP4316" s="67">
        <f t="shared" si="1072"/>
        <v>212.32159764054552</v>
      </c>
      <c r="AQ4316" s="68">
        <f t="shared" si="1072"/>
        <v>644</v>
      </c>
      <c r="AR4316" s="70">
        <f t="shared" si="1079"/>
        <v>0.2</v>
      </c>
      <c r="AS4316" s="71">
        <f t="shared" si="1080"/>
        <v>0.2</v>
      </c>
      <c r="AT4316" s="71">
        <f t="shared" si="1081"/>
        <v>1</v>
      </c>
      <c r="AU4316" s="71">
        <f t="shared" si="1082"/>
        <v>0.2</v>
      </c>
      <c r="AV4316" s="71">
        <f t="shared" si="1084"/>
        <v>0.2</v>
      </c>
      <c r="AW4316" s="71">
        <f t="shared" si="1084"/>
        <v>0.2</v>
      </c>
      <c r="AX4316" s="71">
        <f t="shared" si="1084"/>
        <v>1</v>
      </c>
      <c r="AY4316" s="71">
        <f t="shared" si="1074"/>
        <v>0.2</v>
      </c>
    </row>
    <row r="4317" spans="1:51" x14ac:dyDescent="0.35">
      <c r="A4317">
        <v>2011</v>
      </c>
      <c r="B4317">
        <v>6</v>
      </c>
      <c r="C4317">
        <v>29</v>
      </c>
      <c r="D4317">
        <v>17</v>
      </c>
      <c r="E4317">
        <v>4313</v>
      </c>
      <c r="F4317" s="112">
        <v>18.8</v>
      </c>
      <c r="G4317">
        <f>F4317+Input!$B$73</f>
        <v>18.8</v>
      </c>
      <c r="H4317" s="39">
        <f t="shared" si="1083"/>
        <v>24.941666666666674</v>
      </c>
      <c r="I4317" s="39">
        <f t="shared" si="1073"/>
        <v>19.981140350877197</v>
      </c>
      <c r="J4317" s="39">
        <f>Input!$B$105</f>
        <v>15</v>
      </c>
      <c r="K4317" s="66">
        <v>65</v>
      </c>
      <c r="L4317" s="66">
        <v>65</v>
      </c>
      <c r="M4317" s="19">
        <v>703.87297449269533</v>
      </c>
      <c r="N4317" s="19">
        <v>135.89366550706995</v>
      </c>
      <c r="O4317" s="19">
        <v>33.728857855372652</v>
      </c>
      <c r="P4317" s="19">
        <v>265.13376292138014</v>
      </c>
      <c r="Q4317" s="19">
        <v>0</v>
      </c>
      <c r="R4317" s="67">
        <v>0</v>
      </c>
      <c r="S4317" s="67">
        <v>0</v>
      </c>
      <c r="T4317" s="67">
        <v>0</v>
      </c>
      <c r="U4317" s="67">
        <v>161.27388575947404</v>
      </c>
      <c r="V4317" s="67">
        <v>461.3178911617934</v>
      </c>
      <c r="W4317" s="67">
        <v>491.12813248688963</v>
      </c>
      <c r="X4317" s="67">
        <v>233.2421746641362</v>
      </c>
      <c r="Y4317" s="68">
        <v>425.10633449293005</v>
      </c>
      <c r="Z4317" s="69">
        <v>103.90726949509883</v>
      </c>
      <c r="AA4317" s="67">
        <v>103.90726949509883</v>
      </c>
      <c r="AB4317" s="67">
        <v>103.90726949509883</v>
      </c>
      <c r="AC4317" s="67">
        <v>103.90726949509883</v>
      </c>
      <c r="AD4317" s="67">
        <v>128.69789434241136</v>
      </c>
      <c r="AE4317" s="67">
        <v>174.81992048809161</v>
      </c>
      <c r="AF4317" s="67">
        <v>179.40227742590668</v>
      </c>
      <c r="AG4317" s="67">
        <v>139.76068260931885</v>
      </c>
      <c r="AH4317" s="67">
        <v>135.89366550706995</v>
      </c>
      <c r="AI4317" s="69">
        <f t="shared" si="1077"/>
        <v>103.90726949509883</v>
      </c>
      <c r="AJ4317" s="67">
        <f t="shared" si="1077"/>
        <v>103.90726949509883</v>
      </c>
      <c r="AK4317" s="67">
        <f t="shared" si="1077"/>
        <v>103.90726949509883</v>
      </c>
      <c r="AL4317" s="67">
        <f t="shared" si="1077"/>
        <v>103.90726949509883</v>
      </c>
      <c r="AM4317" s="67">
        <f t="shared" si="1077"/>
        <v>289.97178010188543</v>
      </c>
      <c r="AN4317" s="67">
        <f t="shared" si="1077"/>
        <v>636.13781164988495</v>
      </c>
      <c r="AO4317" s="67">
        <f t="shared" si="1072"/>
        <v>670.53040991279636</v>
      </c>
      <c r="AP4317" s="67">
        <f t="shared" si="1072"/>
        <v>373.00285727345505</v>
      </c>
      <c r="AQ4317" s="68">
        <f t="shared" si="1072"/>
        <v>561</v>
      </c>
      <c r="AR4317" s="70">
        <f t="shared" si="1079"/>
        <v>0.2</v>
      </c>
      <c r="AS4317" s="71">
        <f t="shared" si="1080"/>
        <v>0.2</v>
      </c>
      <c r="AT4317" s="71">
        <f t="shared" si="1081"/>
        <v>1</v>
      </c>
      <c r="AU4317" s="71">
        <f t="shared" si="1082"/>
        <v>0.2</v>
      </c>
      <c r="AV4317" s="71">
        <f t="shared" si="1084"/>
        <v>0.2</v>
      </c>
      <c r="AW4317" s="71">
        <f t="shared" si="1084"/>
        <v>0.2</v>
      </c>
      <c r="AX4317" s="71">
        <f t="shared" si="1084"/>
        <v>1</v>
      </c>
      <c r="AY4317" s="71">
        <f t="shared" si="1074"/>
        <v>0.2</v>
      </c>
    </row>
    <row r="4318" spans="1:51" x14ac:dyDescent="0.35">
      <c r="A4318">
        <v>2011</v>
      </c>
      <c r="B4318">
        <v>6</v>
      </c>
      <c r="C4318">
        <v>29</v>
      </c>
      <c r="D4318">
        <v>18</v>
      </c>
      <c r="E4318">
        <v>4314</v>
      </c>
      <c r="F4318" s="112">
        <v>17.899999999999999</v>
      </c>
      <c r="G4318">
        <f>F4318+Input!$B$73</f>
        <v>17.899999999999999</v>
      </c>
      <c r="H4318" s="39">
        <f t="shared" si="1083"/>
        <v>24.941666666666674</v>
      </c>
      <c r="I4318" s="39">
        <f t="shared" si="1073"/>
        <v>19.981140350877197</v>
      </c>
      <c r="J4318" s="39">
        <f>Input!$B$105</f>
        <v>15</v>
      </c>
      <c r="K4318" s="66">
        <v>63</v>
      </c>
      <c r="L4318" s="66">
        <v>63</v>
      </c>
      <c r="M4318" s="19">
        <v>344.71929287498295</v>
      </c>
      <c r="N4318" s="19">
        <v>185.1359648327182</v>
      </c>
      <c r="O4318" s="19">
        <v>24.532443413965808</v>
      </c>
      <c r="P4318" s="19">
        <v>276.9041922500403</v>
      </c>
      <c r="Q4318" s="19">
        <v>0</v>
      </c>
      <c r="R4318" s="67">
        <v>0</v>
      </c>
      <c r="S4318" s="67">
        <v>0</v>
      </c>
      <c r="T4318" s="67">
        <v>0</v>
      </c>
      <c r="U4318" s="67">
        <v>24.320213806144704</v>
      </c>
      <c r="V4318" s="67">
        <v>219.18972276057232</v>
      </c>
      <c r="W4318" s="67">
        <v>285.66086485465536</v>
      </c>
      <c r="X4318" s="67">
        <v>184.79574655610912</v>
      </c>
      <c r="Y4318" s="68">
        <v>161.8640351672818</v>
      </c>
      <c r="Z4318" s="69">
        <v>99.981002913444939</v>
      </c>
      <c r="AA4318" s="67">
        <v>99.981002913444939</v>
      </c>
      <c r="AB4318" s="67">
        <v>99.981002913444939</v>
      </c>
      <c r="AC4318" s="67">
        <v>99.981002913444939</v>
      </c>
      <c r="AD4318" s="67">
        <v>109.43589395253548</v>
      </c>
      <c r="AE4318" s="67">
        <v>185.19468409687531</v>
      </c>
      <c r="AF4318" s="67">
        <v>211.03645550369862</v>
      </c>
      <c r="AG4318" s="67">
        <v>171.82344895863361</v>
      </c>
      <c r="AH4318" s="67">
        <v>185.1359648327182</v>
      </c>
      <c r="AI4318" s="69">
        <f t="shared" si="1077"/>
        <v>99.981002913444939</v>
      </c>
      <c r="AJ4318" s="67">
        <f t="shared" si="1077"/>
        <v>99.981002913444939</v>
      </c>
      <c r="AK4318" s="67">
        <f t="shared" si="1077"/>
        <v>99.981002913444939</v>
      </c>
      <c r="AL4318" s="67">
        <f t="shared" si="1077"/>
        <v>99.981002913444939</v>
      </c>
      <c r="AM4318" s="67">
        <f t="shared" si="1077"/>
        <v>133.75610775868017</v>
      </c>
      <c r="AN4318" s="67">
        <f t="shared" si="1077"/>
        <v>404.38440685744763</v>
      </c>
      <c r="AO4318" s="67">
        <f t="shared" si="1072"/>
        <v>496.69732035835398</v>
      </c>
      <c r="AP4318" s="67">
        <f t="shared" si="1072"/>
        <v>356.61919551474273</v>
      </c>
      <c r="AQ4318" s="68">
        <f t="shared" si="1072"/>
        <v>347</v>
      </c>
      <c r="AR4318" s="70">
        <f t="shared" si="1079"/>
        <v>0.5</v>
      </c>
      <c r="AS4318" s="71">
        <f t="shared" si="1080"/>
        <v>0.5</v>
      </c>
      <c r="AT4318" s="71">
        <f t="shared" si="1081"/>
        <v>1</v>
      </c>
      <c r="AU4318" s="71">
        <f t="shared" si="1082"/>
        <v>0.5</v>
      </c>
      <c r="AV4318" s="71">
        <f t="shared" si="1084"/>
        <v>0.5</v>
      </c>
      <c r="AW4318" s="71">
        <f t="shared" si="1084"/>
        <v>0.5</v>
      </c>
      <c r="AX4318" s="71">
        <f t="shared" si="1084"/>
        <v>1</v>
      </c>
      <c r="AY4318" s="71">
        <f t="shared" si="1074"/>
        <v>0.5</v>
      </c>
    </row>
    <row r="4319" spans="1:51" x14ac:dyDescent="0.35">
      <c r="A4319">
        <v>2011</v>
      </c>
      <c r="B4319">
        <v>6</v>
      </c>
      <c r="C4319">
        <v>29</v>
      </c>
      <c r="D4319">
        <v>19</v>
      </c>
      <c r="E4319">
        <v>4315</v>
      </c>
      <c r="F4319" s="112">
        <v>17.600000000000001</v>
      </c>
      <c r="G4319">
        <f>F4319+Input!$B$73</f>
        <v>17.600000000000001</v>
      </c>
      <c r="H4319" s="39">
        <f t="shared" si="1083"/>
        <v>24.941666666666674</v>
      </c>
      <c r="I4319" s="39">
        <f t="shared" si="1073"/>
        <v>19.981140350877197</v>
      </c>
      <c r="J4319" s="39">
        <f>Input!$B$105</f>
        <v>15</v>
      </c>
      <c r="K4319" s="66">
        <v>62</v>
      </c>
      <c r="L4319" s="66">
        <v>62</v>
      </c>
      <c r="M4319" s="19">
        <v>197.49833640605942</v>
      </c>
      <c r="N4319" s="19">
        <v>143.93104304641767</v>
      </c>
      <c r="O4319" s="19">
        <v>15.550559349239512</v>
      </c>
      <c r="P4319" s="19">
        <v>288.03979261556236</v>
      </c>
      <c r="Q4319" s="19">
        <v>21.597968512397745</v>
      </c>
      <c r="R4319" s="67">
        <v>0</v>
      </c>
      <c r="S4319" s="67">
        <v>0</v>
      </c>
      <c r="T4319" s="67">
        <v>0</v>
      </c>
      <c r="U4319" s="67">
        <v>0</v>
      </c>
      <c r="V4319" s="67">
        <v>110.85213991246246</v>
      </c>
      <c r="W4319" s="67">
        <v>178.36656819468206</v>
      </c>
      <c r="X4319" s="67">
        <v>141.39627990240245</v>
      </c>
      <c r="Y4319" s="68">
        <v>64.06895695358233</v>
      </c>
      <c r="Z4319" s="69">
        <v>87.278665466430837</v>
      </c>
      <c r="AA4319" s="67">
        <v>74.460627589406386</v>
      </c>
      <c r="AB4319" s="67">
        <v>74.460627589406386</v>
      </c>
      <c r="AC4319" s="67">
        <v>74.460627589406386</v>
      </c>
      <c r="AD4319" s="67">
        <v>74.460627589406386</v>
      </c>
      <c r="AE4319" s="67">
        <v>140.24954321503685</v>
      </c>
      <c r="AF4319" s="67">
        <v>180.31824219801666</v>
      </c>
      <c r="AG4319" s="67">
        <v>158.37698622373688</v>
      </c>
      <c r="AH4319" s="67">
        <v>143.93104304641767</v>
      </c>
      <c r="AI4319" s="69">
        <f t="shared" si="1077"/>
        <v>108.87663397882858</v>
      </c>
      <c r="AJ4319" s="67">
        <f t="shared" si="1077"/>
        <v>74.460627589406386</v>
      </c>
      <c r="AK4319" s="67">
        <f t="shared" si="1077"/>
        <v>74.460627589406386</v>
      </c>
      <c r="AL4319" s="67">
        <f t="shared" si="1077"/>
        <v>74.460627589406386</v>
      </c>
      <c r="AM4319" s="67">
        <f t="shared" si="1077"/>
        <v>74.460627589406386</v>
      </c>
      <c r="AN4319" s="67">
        <f t="shared" si="1077"/>
        <v>251.10168312749931</v>
      </c>
      <c r="AO4319" s="67">
        <f t="shared" si="1072"/>
        <v>358.68481039269875</v>
      </c>
      <c r="AP4319" s="67">
        <f t="shared" si="1072"/>
        <v>299.77326612613933</v>
      </c>
      <c r="AQ4319" s="68">
        <f t="shared" si="1072"/>
        <v>208</v>
      </c>
      <c r="AR4319" s="70">
        <f t="shared" si="1079"/>
        <v>0.5</v>
      </c>
      <c r="AS4319" s="71">
        <f t="shared" si="1080"/>
        <v>0.5</v>
      </c>
      <c r="AT4319" s="71">
        <f t="shared" si="1081"/>
        <v>1</v>
      </c>
      <c r="AU4319" s="71">
        <f t="shared" si="1082"/>
        <v>0.5</v>
      </c>
      <c r="AV4319" s="71">
        <f t="shared" si="1084"/>
        <v>0.5</v>
      </c>
      <c r="AW4319" s="71">
        <f t="shared" si="1084"/>
        <v>0.5</v>
      </c>
      <c r="AX4319" s="71">
        <f t="shared" si="1084"/>
        <v>1</v>
      </c>
      <c r="AY4319" s="71">
        <f t="shared" si="1074"/>
        <v>0.5</v>
      </c>
    </row>
    <row r="4320" spans="1:51" x14ac:dyDescent="0.35">
      <c r="A4320">
        <v>2011</v>
      </c>
      <c r="B4320">
        <v>6</v>
      </c>
      <c r="C4320">
        <v>29</v>
      </c>
      <c r="D4320">
        <v>20</v>
      </c>
      <c r="E4320">
        <v>4316</v>
      </c>
      <c r="F4320" s="112">
        <v>16.8</v>
      </c>
      <c r="G4320">
        <f>F4320+Input!$B$73</f>
        <v>16.8</v>
      </c>
      <c r="H4320" s="39">
        <f t="shared" si="1083"/>
        <v>24.941666666666674</v>
      </c>
      <c r="I4320" s="39">
        <f t="shared" si="1073"/>
        <v>19.981140350877197</v>
      </c>
      <c r="J4320" s="39">
        <f>Input!$B$105</f>
        <v>15</v>
      </c>
      <c r="K4320" s="66">
        <v>70</v>
      </c>
      <c r="L4320" s="66">
        <v>70</v>
      </c>
      <c r="M4320" s="19">
        <v>336.96436207037647</v>
      </c>
      <c r="N4320" s="19">
        <v>70.897101001083357</v>
      </c>
      <c r="O4320" s="19">
        <v>7.1189609329952797</v>
      </c>
      <c r="P4320" s="19">
        <v>299.16182640972653</v>
      </c>
      <c r="Q4320" s="19">
        <v>100.53044249498846</v>
      </c>
      <c r="R4320" s="67">
        <v>0</v>
      </c>
      <c r="S4320" s="67">
        <v>0</v>
      </c>
      <c r="T4320" s="67">
        <v>0</v>
      </c>
      <c r="U4320" s="67">
        <v>0</v>
      </c>
      <c r="V4320" s="67">
        <v>147.1778024152371</v>
      </c>
      <c r="W4320" s="67">
        <v>308.67128675088418</v>
      </c>
      <c r="X4320" s="67">
        <v>289.34931762301795</v>
      </c>
      <c r="Y4320" s="68">
        <v>60.102898998916643</v>
      </c>
      <c r="Z4320" s="69">
        <v>68.252775864315751</v>
      </c>
      <c r="AA4320" s="67">
        <v>42.077580877911039</v>
      </c>
      <c r="AB4320" s="67">
        <v>42.077580877911039</v>
      </c>
      <c r="AC4320" s="67">
        <v>42.077580877911039</v>
      </c>
      <c r="AD4320" s="67">
        <v>42.077580877911039</v>
      </c>
      <c r="AE4320" s="67">
        <v>80.398387792507307</v>
      </c>
      <c r="AF4320" s="67">
        <v>122.44658072401842</v>
      </c>
      <c r="AG4320" s="67">
        <v>117.41570354004101</v>
      </c>
      <c r="AH4320" s="67">
        <v>70.897101001083357</v>
      </c>
      <c r="AI4320" s="69">
        <f t="shared" si="1077"/>
        <v>168.78321835930421</v>
      </c>
      <c r="AJ4320" s="67">
        <f t="shared" si="1077"/>
        <v>42.077580877911039</v>
      </c>
      <c r="AK4320" s="67">
        <f t="shared" si="1077"/>
        <v>42.077580877911039</v>
      </c>
      <c r="AL4320" s="67">
        <f t="shared" si="1077"/>
        <v>42.077580877911039</v>
      </c>
      <c r="AM4320" s="67">
        <f t="shared" si="1077"/>
        <v>42.077580877911039</v>
      </c>
      <c r="AN4320" s="67">
        <f t="shared" si="1077"/>
        <v>227.57619020774439</v>
      </c>
      <c r="AO4320" s="67">
        <f t="shared" si="1072"/>
        <v>431.1178674749026</v>
      </c>
      <c r="AP4320" s="67">
        <f t="shared" si="1072"/>
        <v>406.76502116305898</v>
      </c>
      <c r="AQ4320" s="68">
        <f t="shared" si="1072"/>
        <v>131</v>
      </c>
      <c r="AR4320" s="70">
        <f t="shared" si="1079"/>
        <v>0.5</v>
      </c>
      <c r="AS4320" s="71">
        <f t="shared" si="1080"/>
        <v>0.5</v>
      </c>
      <c r="AT4320" s="71">
        <f t="shared" si="1081"/>
        <v>1</v>
      </c>
      <c r="AU4320" s="71">
        <f t="shared" si="1082"/>
        <v>0.5</v>
      </c>
      <c r="AV4320" s="71">
        <f t="shared" si="1084"/>
        <v>0.5</v>
      </c>
      <c r="AW4320" s="71">
        <f t="shared" si="1084"/>
        <v>0.5</v>
      </c>
      <c r="AX4320" s="71">
        <f t="shared" si="1084"/>
        <v>1</v>
      </c>
      <c r="AY4320" s="71">
        <f t="shared" si="1074"/>
        <v>0.5</v>
      </c>
    </row>
    <row r="4321" spans="1:51" x14ac:dyDescent="0.35">
      <c r="A4321">
        <v>2011</v>
      </c>
      <c r="B4321">
        <v>6</v>
      </c>
      <c r="C4321">
        <v>29</v>
      </c>
      <c r="D4321">
        <v>21</v>
      </c>
      <c r="E4321">
        <v>4317</v>
      </c>
      <c r="F4321" s="112">
        <v>15.2</v>
      </c>
      <c r="G4321">
        <f>F4321+Input!$B$73</f>
        <v>15.2</v>
      </c>
      <c r="H4321" s="39">
        <f t="shared" si="1083"/>
        <v>24.941666666666674</v>
      </c>
      <c r="I4321" s="39">
        <f t="shared" si="1073"/>
        <v>19.981140350877197</v>
      </c>
      <c r="J4321" s="39">
        <f>Input!$B$105</f>
        <v>15</v>
      </c>
      <c r="K4321" s="66">
        <v>77</v>
      </c>
      <c r="L4321" s="66">
        <v>77</v>
      </c>
      <c r="M4321" s="19">
        <v>38.449284493967042</v>
      </c>
      <c r="N4321" s="19">
        <v>17.81373723470297</v>
      </c>
      <c r="O4321" s="19">
        <v>-0.42649141935093021</v>
      </c>
      <c r="P4321" s="19">
        <v>310.71495429570604</v>
      </c>
      <c r="Q4321" s="19">
        <v>18.591056742892654</v>
      </c>
      <c r="R4321" s="67">
        <v>0</v>
      </c>
      <c r="S4321" s="67">
        <v>0</v>
      </c>
      <c r="T4321" s="67">
        <v>0</v>
      </c>
      <c r="U4321" s="67">
        <v>0</v>
      </c>
      <c r="V4321" s="67">
        <v>10.412731930343957</v>
      </c>
      <c r="W4321" s="67">
        <v>33.316883460140517</v>
      </c>
      <c r="X4321" s="67">
        <v>36.704456514990618</v>
      </c>
      <c r="Y4321" s="68">
        <v>10.18626276529703</v>
      </c>
      <c r="Z4321" s="69">
        <v>30.517214055689593</v>
      </c>
      <c r="AA4321" s="67">
        <v>10.784863191723186</v>
      </c>
      <c r="AB4321" s="67">
        <v>10.784863191723186</v>
      </c>
      <c r="AC4321" s="67">
        <v>10.784863191723186</v>
      </c>
      <c r="AD4321" s="67">
        <v>10.784863191723186</v>
      </c>
      <c r="AE4321" s="67">
        <v>21.836826656926601</v>
      </c>
      <c r="AF4321" s="67">
        <v>46.147050679032262</v>
      </c>
      <c r="AG4321" s="67">
        <v>49.742584866252436</v>
      </c>
      <c r="AH4321" s="67">
        <v>17.81373723470297</v>
      </c>
      <c r="AI4321" s="69">
        <f t="shared" si="1077"/>
        <v>49.108270798582247</v>
      </c>
      <c r="AJ4321" s="67">
        <f t="shared" si="1077"/>
        <v>10.784863191723186</v>
      </c>
      <c r="AK4321" s="67">
        <f t="shared" si="1077"/>
        <v>10.784863191723186</v>
      </c>
      <c r="AL4321" s="67">
        <f t="shared" si="1077"/>
        <v>10.784863191723186</v>
      </c>
      <c r="AM4321" s="67">
        <f t="shared" si="1077"/>
        <v>10.784863191723186</v>
      </c>
      <c r="AN4321" s="67">
        <f t="shared" si="1077"/>
        <v>32.249558587270556</v>
      </c>
      <c r="AO4321" s="67">
        <f t="shared" si="1072"/>
        <v>79.463934139172778</v>
      </c>
      <c r="AP4321" s="67">
        <f t="shared" si="1072"/>
        <v>86.447041381243054</v>
      </c>
      <c r="AQ4321" s="68">
        <f t="shared" si="1072"/>
        <v>28</v>
      </c>
      <c r="AR4321" s="70">
        <f t="shared" si="1079"/>
        <v>0.5</v>
      </c>
      <c r="AS4321" s="71">
        <f t="shared" si="1080"/>
        <v>0.5</v>
      </c>
      <c r="AT4321" s="71">
        <f t="shared" si="1081"/>
        <v>1</v>
      </c>
      <c r="AU4321" s="71">
        <f t="shared" si="1082"/>
        <v>0.5</v>
      </c>
      <c r="AV4321" s="71">
        <f t="shared" si="1084"/>
        <v>0.5</v>
      </c>
      <c r="AW4321" s="71">
        <f t="shared" si="1084"/>
        <v>0.5</v>
      </c>
      <c r="AX4321" s="71">
        <f t="shared" si="1084"/>
        <v>1</v>
      </c>
      <c r="AY4321" s="71">
        <f t="shared" si="1074"/>
        <v>0.5</v>
      </c>
    </row>
    <row r="4322" spans="1:51" x14ac:dyDescent="0.35">
      <c r="A4322">
        <v>2011</v>
      </c>
      <c r="B4322">
        <v>6</v>
      </c>
      <c r="C4322">
        <v>29</v>
      </c>
      <c r="D4322">
        <v>22</v>
      </c>
      <c r="E4322">
        <v>4318</v>
      </c>
      <c r="F4322" s="112">
        <v>14.3</v>
      </c>
      <c r="G4322">
        <f>F4322+Input!$B$73</f>
        <v>14.3</v>
      </c>
      <c r="H4322" s="39">
        <f t="shared" si="1083"/>
        <v>24.941666666666674</v>
      </c>
      <c r="I4322" s="39">
        <f t="shared" si="1073"/>
        <v>19.981140350877197</v>
      </c>
      <c r="J4322" s="39">
        <f>Input!$B$105</f>
        <v>15</v>
      </c>
      <c r="K4322" s="66">
        <v>83</v>
      </c>
      <c r="L4322" s="66">
        <v>83</v>
      </c>
      <c r="M4322" s="19">
        <v>0</v>
      </c>
      <c r="N4322" s="19">
        <v>0</v>
      </c>
      <c r="O4322" s="19">
        <v>-6.723549168108983</v>
      </c>
      <c r="P4322" s="19">
        <v>322.99692959298073</v>
      </c>
      <c r="Q4322" s="19">
        <v>0</v>
      </c>
      <c r="R4322" s="67">
        <v>0</v>
      </c>
      <c r="S4322" s="67">
        <v>0</v>
      </c>
      <c r="T4322" s="67">
        <v>0</v>
      </c>
      <c r="U4322" s="67">
        <v>0</v>
      </c>
      <c r="V4322" s="67">
        <v>0</v>
      </c>
      <c r="W4322" s="67">
        <v>0</v>
      </c>
      <c r="X4322" s="67">
        <v>0</v>
      </c>
      <c r="Y4322" s="68">
        <v>0</v>
      </c>
      <c r="Z4322" s="69">
        <v>0</v>
      </c>
      <c r="AA4322" s="67">
        <v>0</v>
      </c>
      <c r="AB4322" s="67">
        <v>0</v>
      </c>
      <c r="AC4322" s="67">
        <v>0</v>
      </c>
      <c r="AD4322" s="67">
        <v>0</v>
      </c>
      <c r="AE4322" s="67">
        <v>0</v>
      </c>
      <c r="AF4322" s="67">
        <v>0</v>
      </c>
      <c r="AG4322" s="67">
        <v>0</v>
      </c>
      <c r="AH4322" s="67">
        <v>0</v>
      </c>
      <c r="AI4322" s="69">
        <f t="shared" si="1077"/>
        <v>0</v>
      </c>
      <c r="AJ4322" s="67">
        <f t="shared" si="1077"/>
        <v>0</v>
      </c>
      <c r="AK4322" s="67">
        <f t="shared" si="1077"/>
        <v>0</v>
      </c>
      <c r="AL4322" s="67">
        <f t="shared" ref="AL4322:AQ4368" si="1085">(T4322+AC4322)</f>
        <v>0</v>
      </c>
      <c r="AM4322" s="67">
        <f t="shared" si="1085"/>
        <v>0</v>
      </c>
      <c r="AN4322" s="67">
        <f t="shared" si="1085"/>
        <v>0</v>
      </c>
      <c r="AO4322" s="67">
        <f t="shared" si="1072"/>
        <v>0</v>
      </c>
      <c r="AP4322" s="67">
        <f t="shared" si="1072"/>
        <v>0</v>
      </c>
      <c r="AQ4322" s="68">
        <f t="shared" si="1072"/>
        <v>0</v>
      </c>
      <c r="AR4322" s="70">
        <f t="shared" si="1079"/>
        <v>0.5</v>
      </c>
      <c r="AS4322" s="71">
        <f t="shared" si="1080"/>
        <v>0.5</v>
      </c>
      <c r="AT4322" s="71">
        <f t="shared" si="1081"/>
        <v>1</v>
      </c>
      <c r="AU4322" s="71">
        <f t="shared" si="1082"/>
        <v>0.5</v>
      </c>
      <c r="AV4322" s="71">
        <f t="shared" si="1084"/>
        <v>0.5</v>
      </c>
      <c r="AW4322" s="71">
        <f t="shared" si="1084"/>
        <v>0.5</v>
      </c>
      <c r="AX4322" s="71">
        <f t="shared" si="1084"/>
        <v>1</v>
      </c>
      <c r="AY4322" s="71">
        <f t="shared" si="1074"/>
        <v>0.5</v>
      </c>
    </row>
    <row r="4323" spans="1:51" x14ac:dyDescent="0.35">
      <c r="A4323">
        <v>2011</v>
      </c>
      <c r="B4323">
        <v>6</v>
      </c>
      <c r="C4323">
        <v>29</v>
      </c>
      <c r="D4323">
        <v>23</v>
      </c>
      <c r="E4323">
        <v>4319</v>
      </c>
      <c r="F4323" s="112">
        <v>13.5</v>
      </c>
      <c r="G4323">
        <f>F4323+Input!$B$73</f>
        <v>13.5</v>
      </c>
      <c r="H4323" s="39">
        <f t="shared" si="1083"/>
        <v>24.941666666666674</v>
      </c>
      <c r="I4323" s="39">
        <f t="shared" si="1073"/>
        <v>19.981140350877197</v>
      </c>
      <c r="J4323" s="39">
        <f>Input!$B$105</f>
        <v>15</v>
      </c>
      <c r="K4323" s="66">
        <v>88</v>
      </c>
      <c r="L4323" s="66">
        <v>88</v>
      </c>
      <c r="M4323" s="19">
        <v>0</v>
      </c>
      <c r="N4323" s="19">
        <v>0</v>
      </c>
      <c r="O4323" s="19">
        <v>-11.391074456385766</v>
      </c>
      <c r="P4323" s="19">
        <v>336.12560192777693</v>
      </c>
      <c r="Q4323" s="19">
        <v>0</v>
      </c>
      <c r="R4323" s="67">
        <v>0</v>
      </c>
      <c r="S4323" s="67">
        <v>0</v>
      </c>
      <c r="T4323" s="67">
        <v>0</v>
      </c>
      <c r="U4323" s="67">
        <v>0</v>
      </c>
      <c r="V4323" s="67">
        <v>0</v>
      </c>
      <c r="W4323" s="67">
        <v>0</v>
      </c>
      <c r="X4323" s="67">
        <v>0</v>
      </c>
      <c r="Y4323" s="68">
        <v>0</v>
      </c>
      <c r="Z4323" s="69">
        <v>0</v>
      </c>
      <c r="AA4323" s="67">
        <v>0</v>
      </c>
      <c r="AB4323" s="67">
        <v>0</v>
      </c>
      <c r="AC4323" s="67">
        <v>0</v>
      </c>
      <c r="AD4323" s="67">
        <v>0</v>
      </c>
      <c r="AE4323" s="67">
        <v>0</v>
      </c>
      <c r="AF4323" s="67">
        <v>0</v>
      </c>
      <c r="AG4323" s="67">
        <v>0</v>
      </c>
      <c r="AH4323" s="67">
        <v>0</v>
      </c>
      <c r="AI4323" s="69">
        <f t="shared" ref="AI4323:AI4354" si="1086">(Q4323+Z4323)</f>
        <v>0</v>
      </c>
      <c r="AJ4323" s="67">
        <f t="shared" ref="AJ4323:AJ4354" si="1087">(R4323+AA4323)</f>
        <v>0</v>
      </c>
      <c r="AK4323" s="67">
        <f t="shared" ref="AK4323:AK4354" si="1088">(S4323+AB4323)</f>
        <v>0</v>
      </c>
      <c r="AL4323" s="67">
        <f t="shared" si="1085"/>
        <v>0</v>
      </c>
      <c r="AM4323" s="67">
        <f t="shared" si="1085"/>
        <v>0</v>
      </c>
      <c r="AN4323" s="67">
        <f t="shared" si="1085"/>
        <v>0</v>
      </c>
      <c r="AO4323" s="67">
        <f t="shared" si="1072"/>
        <v>0</v>
      </c>
      <c r="AP4323" s="67">
        <f t="shared" si="1072"/>
        <v>0</v>
      </c>
      <c r="AQ4323" s="68">
        <f t="shared" si="1072"/>
        <v>0</v>
      </c>
      <c r="AR4323" s="70">
        <f t="shared" si="1079"/>
        <v>0.5</v>
      </c>
      <c r="AS4323" s="71">
        <f t="shared" si="1080"/>
        <v>0.5</v>
      </c>
      <c r="AT4323" s="71">
        <f t="shared" si="1081"/>
        <v>1</v>
      </c>
      <c r="AU4323" s="71">
        <f t="shared" si="1082"/>
        <v>0.5</v>
      </c>
      <c r="AV4323" s="71">
        <f t="shared" si="1084"/>
        <v>0.5</v>
      </c>
      <c r="AW4323" s="71">
        <f t="shared" si="1084"/>
        <v>0.5</v>
      </c>
      <c r="AX4323" s="71">
        <f t="shared" si="1084"/>
        <v>1</v>
      </c>
      <c r="AY4323" s="71">
        <f t="shared" si="1074"/>
        <v>0.5</v>
      </c>
    </row>
    <row r="4324" spans="1:51" x14ac:dyDescent="0.35">
      <c r="A4324">
        <v>2011</v>
      </c>
      <c r="B4324">
        <v>6</v>
      </c>
      <c r="C4324">
        <v>29</v>
      </c>
      <c r="D4324">
        <v>24</v>
      </c>
      <c r="E4324">
        <v>4320</v>
      </c>
      <c r="F4324" s="112">
        <v>12.7</v>
      </c>
      <c r="G4324">
        <f>F4324+Input!$B$73</f>
        <v>12.7</v>
      </c>
      <c r="H4324" s="39">
        <f>AVERAGE(G4301:G4324)</f>
        <v>17.212500000000002</v>
      </c>
      <c r="I4324" s="39">
        <f t="shared" si="1073"/>
        <v>19.463486842105269</v>
      </c>
      <c r="J4324" s="39">
        <f>Input!$B$105</f>
        <v>15</v>
      </c>
      <c r="K4324" s="66">
        <v>92</v>
      </c>
      <c r="L4324" s="66">
        <v>92</v>
      </c>
      <c r="M4324" s="19">
        <v>0</v>
      </c>
      <c r="N4324" s="19">
        <v>0</v>
      </c>
      <c r="O4324" s="19">
        <v>-14.077837183636928</v>
      </c>
      <c r="P4324" s="19">
        <v>349.98013968703054</v>
      </c>
      <c r="Q4324" s="19">
        <v>0</v>
      </c>
      <c r="R4324" s="67">
        <v>0</v>
      </c>
      <c r="S4324" s="67">
        <v>0</v>
      </c>
      <c r="T4324" s="67">
        <v>0</v>
      </c>
      <c r="U4324" s="67">
        <v>0</v>
      </c>
      <c r="V4324" s="67">
        <v>0</v>
      </c>
      <c r="W4324" s="67">
        <v>0</v>
      </c>
      <c r="X4324" s="67">
        <v>0</v>
      </c>
      <c r="Y4324" s="68">
        <v>0</v>
      </c>
      <c r="Z4324" s="69">
        <v>0</v>
      </c>
      <c r="AA4324" s="67">
        <v>0</v>
      </c>
      <c r="AB4324" s="67">
        <v>0</v>
      </c>
      <c r="AC4324" s="67">
        <v>0</v>
      </c>
      <c r="AD4324" s="67">
        <v>0</v>
      </c>
      <c r="AE4324" s="67">
        <v>0</v>
      </c>
      <c r="AF4324" s="67">
        <v>0</v>
      </c>
      <c r="AG4324" s="67">
        <v>0</v>
      </c>
      <c r="AH4324" s="67">
        <v>0</v>
      </c>
      <c r="AI4324" s="69">
        <f t="shared" si="1086"/>
        <v>0</v>
      </c>
      <c r="AJ4324" s="67">
        <f t="shared" si="1087"/>
        <v>0</v>
      </c>
      <c r="AK4324" s="67">
        <f t="shared" si="1088"/>
        <v>0</v>
      </c>
      <c r="AL4324" s="67">
        <f t="shared" si="1085"/>
        <v>0</v>
      </c>
      <c r="AM4324" s="67">
        <f t="shared" si="1085"/>
        <v>0</v>
      </c>
      <c r="AN4324" s="67">
        <f t="shared" si="1085"/>
        <v>0</v>
      </c>
      <c r="AO4324" s="67">
        <f t="shared" si="1072"/>
        <v>0</v>
      </c>
      <c r="AP4324" s="67">
        <f t="shared" si="1072"/>
        <v>0</v>
      </c>
      <c r="AQ4324" s="68">
        <f t="shared" si="1072"/>
        <v>0</v>
      </c>
      <c r="AR4324" s="70">
        <f t="shared" si="1079"/>
        <v>0.5</v>
      </c>
      <c r="AS4324" s="71">
        <f t="shared" si="1080"/>
        <v>0.5</v>
      </c>
      <c r="AT4324" s="71">
        <f t="shared" si="1081"/>
        <v>1</v>
      </c>
      <c r="AU4324" s="71">
        <f t="shared" si="1082"/>
        <v>0.5</v>
      </c>
      <c r="AV4324" s="71">
        <f t="shared" si="1084"/>
        <v>0.5</v>
      </c>
      <c r="AW4324" s="71">
        <f t="shared" si="1084"/>
        <v>0.5</v>
      </c>
      <c r="AX4324" s="71">
        <f t="shared" si="1084"/>
        <v>1</v>
      </c>
      <c r="AY4324" s="71">
        <f t="shared" si="1074"/>
        <v>0.5</v>
      </c>
    </row>
    <row r="4325" spans="1:51" x14ac:dyDescent="0.35">
      <c r="A4325">
        <v>2011</v>
      </c>
      <c r="B4325">
        <v>6</v>
      </c>
      <c r="C4325">
        <v>30</v>
      </c>
      <c r="D4325">
        <v>1</v>
      </c>
      <c r="E4325">
        <v>4321</v>
      </c>
      <c r="F4325" s="112">
        <v>11.4</v>
      </c>
      <c r="G4325">
        <f>F4325+Input!$B$73</f>
        <v>11.4</v>
      </c>
      <c r="H4325" s="39">
        <f>H4324</f>
        <v>17.212500000000002</v>
      </c>
      <c r="I4325" s="39">
        <f t="shared" si="1073"/>
        <v>19.463486842105269</v>
      </c>
      <c r="J4325" s="39">
        <f>Input!$B$105</f>
        <v>15</v>
      </c>
      <c r="K4325" s="66">
        <v>96</v>
      </c>
      <c r="L4325" s="66">
        <v>96</v>
      </c>
      <c r="M4325" s="19">
        <v>0</v>
      </c>
      <c r="N4325" s="19">
        <v>0</v>
      </c>
      <c r="O4325" s="19">
        <v>-14.546624893935896</v>
      </c>
      <c r="P4325" s="19">
        <v>4.1906935276056885</v>
      </c>
      <c r="Q4325" s="19">
        <v>0</v>
      </c>
      <c r="R4325" s="67">
        <v>0</v>
      </c>
      <c r="S4325" s="67">
        <v>0</v>
      </c>
      <c r="T4325" s="67">
        <v>0</v>
      </c>
      <c r="U4325" s="67">
        <v>0</v>
      </c>
      <c r="V4325" s="67">
        <v>0</v>
      </c>
      <c r="W4325" s="67">
        <v>0</v>
      </c>
      <c r="X4325" s="67">
        <v>0</v>
      </c>
      <c r="Y4325" s="68">
        <v>0</v>
      </c>
      <c r="Z4325" s="69">
        <v>0</v>
      </c>
      <c r="AA4325" s="67">
        <v>0</v>
      </c>
      <c r="AB4325" s="67">
        <v>0</v>
      </c>
      <c r="AC4325" s="67">
        <v>0</v>
      </c>
      <c r="AD4325" s="67">
        <v>0</v>
      </c>
      <c r="AE4325" s="67">
        <v>0</v>
      </c>
      <c r="AF4325" s="67">
        <v>0</v>
      </c>
      <c r="AG4325" s="67">
        <v>0</v>
      </c>
      <c r="AH4325" s="67">
        <v>0</v>
      </c>
      <c r="AI4325" s="69">
        <f t="shared" si="1086"/>
        <v>0</v>
      </c>
      <c r="AJ4325" s="67">
        <f t="shared" si="1087"/>
        <v>0</v>
      </c>
      <c r="AK4325" s="67">
        <f t="shared" si="1088"/>
        <v>0</v>
      </c>
      <c r="AL4325" s="67">
        <f t="shared" si="1085"/>
        <v>0</v>
      </c>
      <c r="AM4325" s="67">
        <f t="shared" si="1085"/>
        <v>0</v>
      </c>
      <c r="AN4325" s="67">
        <f t="shared" si="1085"/>
        <v>0</v>
      </c>
      <c r="AO4325" s="67">
        <f t="shared" si="1072"/>
        <v>0</v>
      </c>
      <c r="AP4325" s="67">
        <f t="shared" si="1072"/>
        <v>0</v>
      </c>
      <c r="AQ4325" s="68">
        <f t="shared" si="1072"/>
        <v>0</v>
      </c>
      <c r="AR4325" s="70">
        <f t="shared" si="1079"/>
        <v>0.5</v>
      </c>
      <c r="AS4325" s="71">
        <f t="shared" si="1080"/>
        <v>0.1</v>
      </c>
      <c r="AT4325" s="71">
        <f t="shared" si="1081"/>
        <v>0.5</v>
      </c>
      <c r="AU4325" s="71">
        <f t="shared" si="1082"/>
        <v>0.5</v>
      </c>
      <c r="AV4325" s="71">
        <f t="shared" si="1084"/>
        <v>0.5</v>
      </c>
      <c r="AW4325" s="71">
        <f t="shared" si="1084"/>
        <v>0.1</v>
      </c>
      <c r="AX4325" s="71">
        <f t="shared" si="1084"/>
        <v>0.5</v>
      </c>
      <c r="AY4325" s="71">
        <f t="shared" si="1074"/>
        <v>0.5</v>
      </c>
    </row>
    <row r="4326" spans="1:51" x14ac:dyDescent="0.35">
      <c r="A4326">
        <v>2011</v>
      </c>
      <c r="B4326">
        <v>6</v>
      </c>
      <c r="C4326">
        <v>30</v>
      </c>
      <c r="D4326">
        <v>2</v>
      </c>
      <c r="E4326">
        <v>4322</v>
      </c>
      <c r="F4326" s="112">
        <v>11.3</v>
      </c>
      <c r="G4326">
        <f>F4326+Input!$B$73</f>
        <v>11.3</v>
      </c>
      <c r="H4326" s="39">
        <f t="shared" ref="H4326:H4347" si="1089">H4325</f>
        <v>17.212500000000002</v>
      </c>
      <c r="I4326" s="39">
        <f t="shared" si="1073"/>
        <v>19.463486842105269</v>
      </c>
      <c r="J4326" s="39">
        <f>Input!$B$105</f>
        <v>15</v>
      </c>
      <c r="K4326" s="66">
        <v>96</v>
      </c>
      <c r="L4326" s="66">
        <v>96</v>
      </c>
      <c r="M4326" s="19">
        <v>0</v>
      </c>
      <c r="N4326" s="19">
        <v>0</v>
      </c>
      <c r="O4326" s="19">
        <v>-12.815141447243878</v>
      </c>
      <c r="P4326" s="19">
        <v>18.21607054350406</v>
      </c>
      <c r="Q4326" s="19">
        <v>0</v>
      </c>
      <c r="R4326" s="67">
        <v>0</v>
      </c>
      <c r="S4326" s="67">
        <v>0</v>
      </c>
      <c r="T4326" s="67">
        <v>0</v>
      </c>
      <c r="U4326" s="67">
        <v>0</v>
      </c>
      <c r="V4326" s="67">
        <v>0</v>
      </c>
      <c r="W4326" s="67">
        <v>0</v>
      </c>
      <c r="X4326" s="67">
        <v>0</v>
      </c>
      <c r="Y4326" s="68">
        <v>0</v>
      </c>
      <c r="Z4326" s="69">
        <v>0</v>
      </c>
      <c r="AA4326" s="67">
        <v>0</v>
      </c>
      <c r="AB4326" s="67">
        <v>0</v>
      </c>
      <c r="AC4326" s="67">
        <v>0</v>
      </c>
      <c r="AD4326" s="67">
        <v>0</v>
      </c>
      <c r="AE4326" s="67">
        <v>0</v>
      </c>
      <c r="AF4326" s="67">
        <v>0</v>
      </c>
      <c r="AG4326" s="67">
        <v>0</v>
      </c>
      <c r="AH4326" s="67">
        <v>0</v>
      </c>
      <c r="AI4326" s="69">
        <f t="shared" si="1086"/>
        <v>0</v>
      </c>
      <c r="AJ4326" s="67">
        <f t="shared" si="1087"/>
        <v>0</v>
      </c>
      <c r="AK4326" s="67">
        <f t="shared" si="1088"/>
        <v>0</v>
      </c>
      <c r="AL4326" s="67">
        <f t="shared" si="1085"/>
        <v>0</v>
      </c>
      <c r="AM4326" s="67">
        <f t="shared" si="1085"/>
        <v>0</v>
      </c>
      <c r="AN4326" s="67">
        <f t="shared" si="1085"/>
        <v>0</v>
      </c>
      <c r="AO4326" s="67">
        <f t="shared" si="1072"/>
        <v>0</v>
      </c>
      <c r="AP4326" s="67">
        <f t="shared" si="1072"/>
        <v>0</v>
      </c>
      <c r="AQ4326" s="68">
        <f t="shared" si="1072"/>
        <v>0</v>
      </c>
      <c r="AR4326" s="70">
        <f t="shared" si="1079"/>
        <v>0.5</v>
      </c>
      <c r="AS4326" s="71">
        <f t="shared" si="1080"/>
        <v>0.1</v>
      </c>
      <c r="AT4326" s="71">
        <f t="shared" si="1081"/>
        <v>0.5</v>
      </c>
      <c r="AU4326" s="71">
        <f t="shared" si="1082"/>
        <v>0.5</v>
      </c>
      <c r="AV4326" s="71">
        <f t="shared" si="1084"/>
        <v>0.5</v>
      </c>
      <c r="AW4326" s="71">
        <f t="shared" si="1084"/>
        <v>0.1</v>
      </c>
      <c r="AX4326" s="71">
        <f t="shared" si="1084"/>
        <v>0.5</v>
      </c>
      <c r="AY4326" s="71">
        <f t="shared" si="1074"/>
        <v>0.5</v>
      </c>
    </row>
    <row r="4327" spans="1:51" x14ac:dyDescent="0.35">
      <c r="A4327">
        <v>2011</v>
      </c>
      <c r="B4327">
        <v>6</v>
      </c>
      <c r="C4327">
        <v>30</v>
      </c>
      <c r="D4327">
        <v>3</v>
      </c>
      <c r="E4327">
        <v>4323</v>
      </c>
      <c r="F4327" s="112">
        <v>9.9</v>
      </c>
      <c r="G4327">
        <f>F4327+Input!$B$73</f>
        <v>9.9</v>
      </c>
      <c r="H4327" s="39">
        <f t="shared" si="1089"/>
        <v>17.212500000000002</v>
      </c>
      <c r="I4327" s="39">
        <f t="shared" si="1073"/>
        <v>19.463486842105269</v>
      </c>
      <c r="J4327" s="39">
        <f>Input!$B$105</f>
        <v>15</v>
      </c>
      <c r="K4327" s="66">
        <v>100</v>
      </c>
      <c r="L4327" s="66">
        <v>100</v>
      </c>
      <c r="M4327" s="19">
        <v>0</v>
      </c>
      <c r="N4327" s="19">
        <v>0</v>
      </c>
      <c r="O4327" s="19">
        <v>-8.9280576476359048</v>
      </c>
      <c r="P4327" s="19">
        <v>31.683004523211807</v>
      </c>
      <c r="Q4327" s="19">
        <v>0</v>
      </c>
      <c r="R4327" s="67">
        <v>0</v>
      </c>
      <c r="S4327" s="67">
        <v>0</v>
      </c>
      <c r="T4327" s="67">
        <v>0</v>
      </c>
      <c r="U4327" s="67">
        <v>0</v>
      </c>
      <c r="V4327" s="67">
        <v>0</v>
      </c>
      <c r="W4327" s="67">
        <v>0</v>
      </c>
      <c r="X4327" s="67">
        <v>0</v>
      </c>
      <c r="Y4327" s="68">
        <v>0</v>
      </c>
      <c r="Z4327" s="69">
        <v>0</v>
      </c>
      <c r="AA4327" s="67">
        <v>0</v>
      </c>
      <c r="AB4327" s="67">
        <v>0</v>
      </c>
      <c r="AC4327" s="67">
        <v>0</v>
      </c>
      <c r="AD4327" s="67">
        <v>0</v>
      </c>
      <c r="AE4327" s="67">
        <v>0</v>
      </c>
      <c r="AF4327" s="67">
        <v>0</v>
      </c>
      <c r="AG4327" s="67">
        <v>0</v>
      </c>
      <c r="AH4327" s="67">
        <v>0</v>
      </c>
      <c r="AI4327" s="69">
        <f t="shared" si="1086"/>
        <v>0</v>
      </c>
      <c r="AJ4327" s="67">
        <f t="shared" si="1087"/>
        <v>0</v>
      </c>
      <c r="AK4327" s="67">
        <f t="shared" si="1088"/>
        <v>0</v>
      </c>
      <c r="AL4327" s="67">
        <f t="shared" si="1085"/>
        <v>0</v>
      </c>
      <c r="AM4327" s="67">
        <f t="shared" si="1085"/>
        <v>0</v>
      </c>
      <c r="AN4327" s="67">
        <f t="shared" si="1085"/>
        <v>0</v>
      </c>
      <c r="AO4327" s="67">
        <f t="shared" si="1072"/>
        <v>0</v>
      </c>
      <c r="AP4327" s="67">
        <f t="shared" si="1072"/>
        <v>0</v>
      </c>
      <c r="AQ4327" s="68">
        <f t="shared" si="1072"/>
        <v>0</v>
      </c>
      <c r="AR4327" s="70">
        <f t="shared" si="1079"/>
        <v>0.5</v>
      </c>
      <c r="AS4327" s="71">
        <f t="shared" si="1080"/>
        <v>0.1</v>
      </c>
      <c r="AT4327" s="71">
        <f t="shared" si="1081"/>
        <v>0.5</v>
      </c>
      <c r="AU4327" s="71">
        <f t="shared" si="1082"/>
        <v>0.5</v>
      </c>
      <c r="AV4327" s="71">
        <f t="shared" si="1084"/>
        <v>0.5</v>
      </c>
      <c r="AW4327" s="71">
        <f t="shared" si="1084"/>
        <v>0.1</v>
      </c>
      <c r="AX4327" s="71">
        <f t="shared" si="1084"/>
        <v>0.5</v>
      </c>
      <c r="AY4327" s="71">
        <f t="shared" si="1074"/>
        <v>0.5</v>
      </c>
    </row>
    <row r="4328" spans="1:51" x14ac:dyDescent="0.35">
      <c r="A4328">
        <v>2011</v>
      </c>
      <c r="B4328">
        <v>6</v>
      </c>
      <c r="C4328">
        <v>30</v>
      </c>
      <c r="D4328">
        <v>4</v>
      </c>
      <c r="E4328">
        <v>4324</v>
      </c>
      <c r="F4328" s="112">
        <v>8.9</v>
      </c>
      <c r="G4328">
        <f>F4328+Input!$B$73</f>
        <v>8.9</v>
      </c>
      <c r="H4328" s="39">
        <f t="shared" si="1089"/>
        <v>17.212500000000002</v>
      </c>
      <c r="I4328" s="39">
        <f t="shared" si="1073"/>
        <v>19.463486842105269</v>
      </c>
      <c r="J4328" s="39">
        <f>Input!$B$105</f>
        <v>15</v>
      </c>
      <c r="K4328" s="66">
        <v>99</v>
      </c>
      <c r="L4328" s="66">
        <v>99</v>
      </c>
      <c r="M4328" s="19">
        <v>0</v>
      </c>
      <c r="N4328" s="19">
        <v>0</v>
      </c>
      <c r="O4328" s="19">
        <v>-3.25740369228087</v>
      </c>
      <c r="P4328" s="19">
        <v>44.320101425317688</v>
      </c>
      <c r="Q4328" s="19">
        <v>0</v>
      </c>
      <c r="R4328" s="67">
        <v>0</v>
      </c>
      <c r="S4328" s="67">
        <v>0</v>
      </c>
      <c r="T4328" s="67">
        <v>0</v>
      </c>
      <c r="U4328" s="67">
        <v>0</v>
      </c>
      <c r="V4328" s="67">
        <v>0</v>
      </c>
      <c r="W4328" s="67">
        <v>0</v>
      </c>
      <c r="X4328" s="67">
        <v>0</v>
      </c>
      <c r="Y4328" s="68">
        <v>0</v>
      </c>
      <c r="Z4328" s="69">
        <v>0</v>
      </c>
      <c r="AA4328" s="67">
        <v>0</v>
      </c>
      <c r="AB4328" s="67">
        <v>0</v>
      </c>
      <c r="AC4328" s="67">
        <v>0</v>
      </c>
      <c r="AD4328" s="67">
        <v>0</v>
      </c>
      <c r="AE4328" s="67">
        <v>0</v>
      </c>
      <c r="AF4328" s="67">
        <v>0</v>
      </c>
      <c r="AG4328" s="67">
        <v>0</v>
      </c>
      <c r="AH4328" s="67">
        <v>0</v>
      </c>
      <c r="AI4328" s="69">
        <f t="shared" si="1086"/>
        <v>0</v>
      </c>
      <c r="AJ4328" s="67">
        <f t="shared" si="1087"/>
        <v>0</v>
      </c>
      <c r="AK4328" s="67">
        <f t="shared" si="1088"/>
        <v>0</v>
      </c>
      <c r="AL4328" s="67">
        <f t="shared" si="1085"/>
        <v>0</v>
      </c>
      <c r="AM4328" s="67">
        <f t="shared" si="1085"/>
        <v>0</v>
      </c>
      <c r="AN4328" s="67">
        <f t="shared" si="1085"/>
        <v>0</v>
      </c>
      <c r="AO4328" s="67">
        <f t="shared" si="1072"/>
        <v>0</v>
      </c>
      <c r="AP4328" s="67">
        <f t="shared" si="1072"/>
        <v>0</v>
      </c>
      <c r="AQ4328" s="68">
        <f t="shared" si="1072"/>
        <v>0</v>
      </c>
      <c r="AR4328" s="70">
        <f t="shared" si="1079"/>
        <v>0.5</v>
      </c>
      <c r="AS4328" s="71">
        <f t="shared" si="1080"/>
        <v>0.1</v>
      </c>
      <c r="AT4328" s="71">
        <f t="shared" si="1081"/>
        <v>0.5</v>
      </c>
      <c r="AU4328" s="71">
        <f t="shared" si="1082"/>
        <v>0.5</v>
      </c>
      <c r="AV4328" s="71">
        <f t="shared" si="1084"/>
        <v>0.5</v>
      </c>
      <c r="AW4328" s="71">
        <f t="shared" si="1084"/>
        <v>0.1</v>
      </c>
      <c r="AX4328" s="71">
        <f t="shared" si="1084"/>
        <v>0.5</v>
      </c>
      <c r="AY4328" s="71">
        <f t="shared" si="1074"/>
        <v>0.5</v>
      </c>
    </row>
    <row r="4329" spans="1:51" x14ac:dyDescent="0.35">
      <c r="A4329">
        <v>2011</v>
      </c>
      <c r="B4329">
        <v>6</v>
      </c>
      <c r="C4329">
        <v>30</v>
      </c>
      <c r="D4329">
        <v>5</v>
      </c>
      <c r="E4329">
        <v>4325</v>
      </c>
      <c r="F4329" s="112">
        <v>9</v>
      </c>
      <c r="G4329">
        <f>F4329+Input!$B$73</f>
        <v>9</v>
      </c>
      <c r="H4329" s="39">
        <f t="shared" si="1089"/>
        <v>17.212500000000002</v>
      </c>
      <c r="I4329" s="39">
        <f t="shared" si="1073"/>
        <v>19.463486842105269</v>
      </c>
      <c r="J4329" s="39">
        <f>Input!$B$105</f>
        <v>15</v>
      </c>
      <c r="K4329" s="66">
        <v>100</v>
      </c>
      <c r="L4329" s="66">
        <v>100</v>
      </c>
      <c r="M4329" s="19">
        <v>2.18000462907623</v>
      </c>
      <c r="N4329" s="19">
        <v>2.9634913960371083</v>
      </c>
      <c r="O4329" s="19">
        <v>3.8191280705839796</v>
      </c>
      <c r="P4329" s="19">
        <v>56.152982786208973</v>
      </c>
      <c r="Q4329" s="19">
        <v>1.5571592946753476</v>
      </c>
      <c r="R4329" s="67">
        <v>2.1763292382512738</v>
      </c>
      <c r="S4329" s="67">
        <v>1.5206350302487106</v>
      </c>
      <c r="T4329" s="67">
        <v>0</v>
      </c>
      <c r="U4329" s="67">
        <v>0</v>
      </c>
      <c r="V4329" s="67">
        <v>0</v>
      </c>
      <c r="W4329" s="67">
        <v>0</v>
      </c>
      <c r="X4329" s="67">
        <v>2.5826555053926555E-2</v>
      </c>
      <c r="Y4329" s="68">
        <v>3.6508603962891684E-2</v>
      </c>
      <c r="Z4329" s="69">
        <v>2.9300754781012275</v>
      </c>
      <c r="AA4329" s="67">
        <v>3.6582680785028283</v>
      </c>
      <c r="AB4329" s="67">
        <v>2.8871200676092657</v>
      </c>
      <c r="AC4329" s="67">
        <v>1.0987335536524714</v>
      </c>
      <c r="AD4329" s="67">
        <v>1.0987335536524714</v>
      </c>
      <c r="AE4329" s="67">
        <v>1.0987335536524714</v>
      </c>
      <c r="AF4329" s="67">
        <v>1.0987335536524714</v>
      </c>
      <c r="AG4329" s="67">
        <v>1.1291076156999902</v>
      </c>
      <c r="AH4329" s="67">
        <v>2.9634913960371083</v>
      </c>
      <c r="AI4329" s="69">
        <f t="shared" si="1086"/>
        <v>4.4872347727765751</v>
      </c>
      <c r="AJ4329" s="67">
        <f t="shared" si="1087"/>
        <v>5.8345973167541025</v>
      </c>
      <c r="AK4329" s="67">
        <f t="shared" si="1088"/>
        <v>4.4077550978579758</v>
      </c>
      <c r="AL4329" s="67">
        <f t="shared" si="1085"/>
        <v>1.0987335536524714</v>
      </c>
      <c r="AM4329" s="67">
        <f t="shared" si="1085"/>
        <v>1.0987335536524714</v>
      </c>
      <c r="AN4329" s="67">
        <f t="shared" si="1085"/>
        <v>1.0987335536524714</v>
      </c>
      <c r="AO4329" s="67">
        <f t="shared" si="1072"/>
        <v>1.0987335536524714</v>
      </c>
      <c r="AP4329" s="67">
        <f t="shared" si="1072"/>
        <v>1.1549341707539167</v>
      </c>
      <c r="AQ4329" s="68">
        <f t="shared" si="1072"/>
        <v>3</v>
      </c>
      <c r="AR4329" s="70">
        <f t="shared" si="1079"/>
        <v>0.5</v>
      </c>
      <c r="AS4329" s="71">
        <f t="shared" si="1080"/>
        <v>0.1</v>
      </c>
      <c r="AT4329" s="71">
        <f t="shared" si="1081"/>
        <v>0.5</v>
      </c>
      <c r="AU4329" s="71">
        <f t="shared" si="1082"/>
        <v>0.5</v>
      </c>
      <c r="AV4329" s="71">
        <f t="shared" si="1084"/>
        <v>0.5</v>
      </c>
      <c r="AW4329" s="71">
        <f t="shared" si="1084"/>
        <v>0.1</v>
      </c>
      <c r="AX4329" s="71">
        <f t="shared" si="1084"/>
        <v>0.5</v>
      </c>
      <c r="AY4329" s="71">
        <f t="shared" si="1074"/>
        <v>0.5</v>
      </c>
    </row>
    <row r="4330" spans="1:51" x14ac:dyDescent="0.35">
      <c r="A4330">
        <v>2011</v>
      </c>
      <c r="B4330">
        <v>6</v>
      </c>
      <c r="C4330">
        <v>30</v>
      </c>
      <c r="D4330">
        <v>6</v>
      </c>
      <c r="E4330">
        <v>4326</v>
      </c>
      <c r="F4330" s="112">
        <v>12.4</v>
      </c>
      <c r="G4330">
        <f>F4330+Input!$B$73</f>
        <v>12.4</v>
      </c>
      <c r="H4330" s="39">
        <f t="shared" si="1089"/>
        <v>17.212500000000002</v>
      </c>
      <c r="I4330" s="39">
        <f t="shared" si="1073"/>
        <v>19.463486842105269</v>
      </c>
      <c r="J4330" s="39">
        <f>Input!$B$105</f>
        <v>15</v>
      </c>
      <c r="K4330" s="66">
        <v>82</v>
      </c>
      <c r="L4330" s="66">
        <v>82</v>
      </c>
      <c r="M4330" s="19">
        <v>100.36026763302553</v>
      </c>
      <c r="N4330" s="19">
        <v>67.840555505169945</v>
      </c>
      <c r="O4330" s="19">
        <v>11.927908412358967</v>
      </c>
      <c r="P4330" s="19">
        <v>67.412052579168275</v>
      </c>
      <c r="Q4330" s="19">
        <v>55.774260460303097</v>
      </c>
      <c r="R4330" s="67">
        <v>98.246222950317005</v>
      </c>
      <c r="S4330" s="67">
        <v>83.166880487966054</v>
      </c>
      <c r="T4330" s="67">
        <v>19.36950737602692</v>
      </c>
      <c r="U4330" s="67">
        <v>0</v>
      </c>
      <c r="V4330" s="67">
        <v>0</v>
      </c>
      <c r="W4330" s="67">
        <v>0</v>
      </c>
      <c r="X4330" s="67">
        <v>0</v>
      </c>
      <c r="Y4330" s="68">
        <v>15.159444494830055</v>
      </c>
      <c r="Z4330" s="69">
        <v>152.63478094156363</v>
      </c>
      <c r="AA4330" s="67">
        <v>247.40662201068525</v>
      </c>
      <c r="AB4330" s="67">
        <v>213.75861133529455</v>
      </c>
      <c r="AC4330" s="67">
        <v>71.401297222160693</v>
      </c>
      <c r="AD4330" s="67">
        <v>28.180222258657146</v>
      </c>
      <c r="AE4330" s="67">
        <v>28.180222258657146</v>
      </c>
      <c r="AF4330" s="67">
        <v>28.180222258657146</v>
      </c>
      <c r="AG4330" s="67">
        <v>28.180222258657146</v>
      </c>
      <c r="AH4330" s="67">
        <v>67.840555505169945</v>
      </c>
      <c r="AI4330" s="69">
        <f t="shared" si="1086"/>
        <v>208.40904140186672</v>
      </c>
      <c r="AJ4330" s="67">
        <f t="shared" si="1087"/>
        <v>345.65284496100224</v>
      </c>
      <c r="AK4330" s="67">
        <f t="shared" si="1088"/>
        <v>296.92549182326059</v>
      </c>
      <c r="AL4330" s="67">
        <f t="shared" si="1085"/>
        <v>90.77080459818761</v>
      </c>
      <c r="AM4330" s="67">
        <f t="shared" si="1085"/>
        <v>28.180222258657146</v>
      </c>
      <c r="AN4330" s="67">
        <f t="shared" si="1085"/>
        <v>28.180222258657146</v>
      </c>
      <c r="AO4330" s="67">
        <f t="shared" si="1072"/>
        <v>28.180222258657146</v>
      </c>
      <c r="AP4330" s="67">
        <f t="shared" si="1072"/>
        <v>28.180222258657146</v>
      </c>
      <c r="AQ4330" s="68">
        <f t="shared" si="1072"/>
        <v>83</v>
      </c>
      <c r="AR4330" s="70">
        <f t="shared" si="1079"/>
        <v>0.5</v>
      </c>
      <c r="AS4330" s="71">
        <f t="shared" si="1080"/>
        <v>0.1</v>
      </c>
      <c r="AT4330" s="71">
        <f t="shared" si="1081"/>
        <v>0.5</v>
      </c>
      <c r="AU4330" s="71">
        <f t="shared" si="1082"/>
        <v>0.5</v>
      </c>
      <c r="AV4330" s="71">
        <f t="shared" si="1084"/>
        <v>0.5</v>
      </c>
      <c r="AW4330" s="71">
        <f t="shared" si="1084"/>
        <v>0.1</v>
      </c>
      <c r="AX4330" s="71">
        <f t="shared" si="1084"/>
        <v>0.5</v>
      </c>
      <c r="AY4330" s="71">
        <f t="shared" si="1074"/>
        <v>0.5</v>
      </c>
    </row>
    <row r="4331" spans="1:51" x14ac:dyDescent="0.35">
      <c r="A4331">
        <v>2011</v>
      </c>
      <c r="B4331">
        <v>6</v>
      </c>
      <c r="C4331">
        <v>30</v>
      </c>
      <c r="D4331">
        <v>7</v>
      </c>
      <c r="E4331">
        <v>4327</v>
      </c>
      <c r="F4331" s="112">
        <v>14.7</v>
      </c>
      <c r="G4331">
        <f>F4331+Input!$B$73</f>
        <v>14.7</v>
      </c>
      <c r="H4331" s="39">
        <f t="shared" si="1089"/>
        <v>17.212500000000002</v>
      </c>
      <c r="I4331" s="39">
        <f t="shared" si="1073"/>
        <v>19.463486842105269</v>
      </c>
      <c r="J4331" s="39">
        <f>Input!$B$105</f>
        <v>15</v>
      </c>
      <c r="K4331" s="66">
        <v>71</v>
      </c>
      <c r="L4331" s="66">
        <v>71</v>
      </c>
      <c r="M4331" s="19">
        <v>284.46673989585366</v>
      </c>
      <c r="N4331" s="19">
        <v>123.74033594247248</v>
      </c>
      <c r="O4331" s="19">
        <v>20.723208695917883</v>
      </c>
      <c r="P4331" s="19">
        <v>78.482069998429139</v>
      </c>
      <c r="Q4331" s="19">
        <v>106.90480933249233</v>
      </c>
      <c r="R4331" s="67">
        <v>257.3016402006146</v>
      </c>
      <c r="S4331" s="67">
        <v>256.97465986005909</v>
      </c>
      <c r="T4331" s="67">
        <v>106.11540895969389</v>
      </c>
      <c r="U4331" s="67">
        <v>0</v>
      </c>
      <c r="V4331" s="67">
        <v>0</v>
      </c>
      <c r="W4331" s="67">
        <v>0</v>
      </c>
      <c r="X4331" s="67">
        <v>0</v>
      </c>
      <c r="Y4331" s="68">
        <v>84.259664057527516</v>
      </c>
      <c r="Z4331" s="69">
        <v>107.5777990791361</v>
      </c>
      <c r="AA4331" s="67">
        <v>166.27071253036098</v>
      </c>
      <c r="AB4331" s="67">
        <v>166.14310725624915</v>
      </c>
      <c r="AC4331" s="67">
        <v>107.26973269574502</v>
      </c>
      <c r="AD4331" s="67">
        <v>65.857806141428455</v>
      </c>
      <c r="AE4331" s="67">
        <v>65.857806141428455</v>
      </c>
      <c r="AF4331" s="67">
        <v>65.857806141428455</v>
      </c>
      <c r="AG4331" s="67">
        <v>65.857806141428455</v>
      </c>
      <c r="AH4331" s="67">
        <v>123.74033594247248</v>
      </c>
      <c r="AI4331" s="69">
        <f t="shared" si="1086"/>
        <v>214.48260841162843</v>
      </c>
      <c r="AJ4331" s="67">
        <f t="shared" si="1087"/>
        <v>423.57235273097558</v>
      </c>
      <c r="AK4331" s="67">
        <f t="shared" si="1088"/>
        <v>423.11776711630824</v>
      </c>
      <c r="AL4331" s="67">
        <f t="shared" si="1085"/>
        <v>213.38514165543893</v>
      </c>
      <c r="AM4331" s="67">
        <f t="shared" si="1085"/>
        <v>65.857806141428455</v>
      </c>
      <c r="AN4331" s="67">
        <f t="shared" si="1085"/>
        <v>65.857806141428455</v>
      </c>
      <c r="AO4331" s="67">
        <f t="shared" si="1085"/>
        <v>65.857806141428455</v>
      </c>
      <c r="AP4331" s="67">
        <f t="shared" si="1085"/>
        <v>65.857806141428455</v>
      </c>
      <c r="AQ4331" s="68">
        <f t="shared" si="1085"/>
        <v>208</v>
      </c>
      <c r="AR4331" s="70">
        <f t="shared" si="1079"/>
        <v>0.5</v>
      </c>
      <c r="AS4331" s="71">
        <f t="shared" si="1080"/>
        <v>0.1</v>
      </c>
      <c r="AT4331" s="71">
        <f t="shared" si="1081"/>
        <v>0.5</v>
      </c>
      <c r="AU4331" s="71">
        <f t="shared" si="1082"/>
        <v>0.5</v>
      </c>
      <c r="AV4331" s="71">
        <f t="shared" si="1084"/>
        <v>0.5</v>
      </c>
      <c r="AW4331" s="71">
        <f t="shared" si="1084"/>
        <v>0.1</v>
      </c>
      <c r="AX4331" s="71">
        <f t="shared" si="1084"/>
        <v>0.5</v>
      </c>
      <c r="AY4331" s="71">
        <f t="shared" si="1074"/>
        <v>0.5</v>
      </c>
    </row>
    <row r="4332" spans="1:51" x14ac:dyDescent="0.35">
      <c r="A4332">
        <v>2011</v>
      </c>
      <c r="B4332">
        <v>6</v>
      </c>
      <c r="C4332">
        <v>30</v>
      </c>
      <c r="D4332">
        <v>8</v>
      </c>
      <c r="E4332">
        <v>4328</v>
      </c>
      <c r="F4332" s="112">
        <v>15.9</v>
      </c>
      <c r="G4332">
        <f>F4332+Input!$B$73</f>
        <v>15.9</v>
      </c>
      <c r="H4332" s="39">
        <f t="shared" si="1089"/>
        <v>17.212500000000002</v>
      </c>
      <c r="I4332" s="39">
        <f t="shared" si="1073"/>
        <v>19.463486842105269</v>
      </c>
      <c r="J4332" s="39">
        <f>Input!$B$105</f>
        <v>15</v>
      </c>
      <c r="K4332" s="66">
        <v>66</v>
      </c>
      <c r="L4332" s="66">
        <v>66</v>
      </c>
      <c r="M4332" s="19">
        <v>512.30245968947588</v>
      </c>
      <c r="N4332" s="19">
        <v>140.38936974954277</v>
      </c>
      <c r="O4332" s="19">
        <v>29.874129174096513</v>
      </c>
      <c r="P4332" s="19">
        <v>89.902993571291091</v>
      </c>
      <c r="Q4332" s="19">
        <v>95.675449996639173</v>
      </c>
      <c r="R4332" s="67">
        <v>399.64487539282163</v>
      </c>
      <c r="S4332" s="67">
        <v>469.5077529167948</v>
      </c>
      <c r="T4332" s="67">
        <v>264.33935642142569</v>
      </c>
      <c r="U4332" s="67">
        <v>0</v>
      </c>
      <c r="V4332" s="67">
        <v>0</v>
      </c>
      <c r="W4332" s="67">
        <v>0</v>
      </c>
      <c r="X4332" s="67">
        <v>0</v>
      </c>
      <c r="Y4332" s="68">
        <v>226.61063025045723</v>
      </c>
      <c r="Z4332" s="69">
        <v>110.83817203800203</v>
      </c>
      <c r="AA4332" s="67">
        <v>181.21630451824927</v>
      </c>
      <c r="AB4332" s="67">
        <v>197.39167756251211</v>
      </c>
      <c r="AC4332" s="67">
        <v>149.88897701790555</v>
      </c>
      <c r="AD4332" s="67">
        <v>88.686406326057124</v>
      </c>
      <c r="AE4332" s="67">
        <v>88.686406326057124</v>
      </c>
      <c r="AF4332" s="67">
        <v>88.686406326057124</v>
      </c>
      <c r="AG4332" s="67">
        <v>88.686406326057124</v>
      </c>
      <c r="AH4332" s="67">
        <v>140.38936974954277</v>
      </c>
      <c r="AI4332" s="69">
        <f t="shared" si="1086"/>
        <v>206.5136220346412</v>
      </c>
      <c r="AJ4332" s="67">
        <f t="shared" si="1087"/>
        <v>580.86117991107085</v>
      </c>
      <c r="AK4332" s="67">
        <f t="shared" si="1088"/>
        <v>666.89943047930694</v>
      </c>
      <c r="AL4332" s="67">
        <f t="shared" si="1085"/>
        <v>414.22833343933121</v>
      </c>
      <c r="AM4332" s="67">
        <f t="shared" si="1085"/>
        <v>88.686406326057124</v>
      </c>
      <c r="AN4332" s="67">
        <f t="shared" si="1085"/>
        <v>88.686406326057124</v>
      </c>
      <c r="AO4332" s="67">
        <f t="shared" si="1085"/>
        <v>88.686406326057124</v>
      </c>
      <c r="AP4332" s="67">
        <f t="shared" si="1085"/>
        <v>88.686406326057124</v>
      </c>
      <c r="AQ4332" s="68">
        <f t="shared" si="1085"/>
        <v>367</v>
      </c>
      <c r="AR4332" s="70">
        <f t="shared" si="1079"/>
        <v>0.5</v>
      </c>
      <c r="AS4332" s="71">
        <f t="shared" si="1080"/>
        <v>0.5</v>
      </c>
      <c r="AT4332" s="71">
        <f t="shared" si="1081"/>
        <v>1</v>
      </c>
      <c r="AU4332" s="71">
        <f t="shared" si="1082"/>
        <v>0.5</v>
      </c>
      <c r="AV4332" s="71">
        <f t="shared" si="1084"/>
        <v>0.5</v>
      </c>
      <c r="AW4332" s="71">
        <f t="shared" si="1084"/>
        <v>0.5</v>
      </c>
      <c r="AX4332" s="71">
        <f t="shared" si="1084"/>
        <v>1</v>
      </c>
      <c r="AY4332" s="71">
        <f t="shared" si="1074"/>
        <v>0.5</v>
      </c>
    </row>
    <row r="4333" spans="1:51" x14ac:dyDescent="0.35">
      <c r="A4333">
        <v>2011</v>
      </c>
      <c r="B4333">
        <v>6</v>
      </c>
      <c r="C4333">
        <v>30</v>
      </c>
      <c r="D4333">
        <v>9</v>
      </c>
      <c r="E4333">
        <v>4329</v>
      </c>
      <c r="F4333" s="112">
        <v>16.899999999999999</v>
      </c>
      <c r="G4333">
        <f>F4333+Input!$B$73</f>
        <v>16.899999999999999</v>
      </c>
      <c r="H4333" s="39">
        <f t="shared" si="1089"/>
        <v>17.212500000000002</v>
      </c>
      <c r="I4333" s="39">
        <f t="shared" ref="I4333:I4396" si="1090">(H4333+0.8*H4309+0.6*H4285+0.5*H4261+0.4*H4237+0.3*H4213+0.2*H4189)/3.8</f>
        <v>19.463486842105269</v>
      </c>
      <c r="J4333" s="39">
        <f>Input!$B$105</f>
        <v>15</v>
      </c>
      <c r="K4333" s="66">
        <v>62</v>
      </c>
      <c r="L4333" s="66">
        <v>62</v>
      </c>
      <c r="M4333" s="19">
        <v>604.12330179599758</v>
      </c>
      <c r="N4333" s="19">
        <v>157.89504940231467</v>
      </c>
      <c r="O4333" s="19">
        <v>39.019029736671946</v>
      </c>
      <c r="P4333" s="19">
        <v>102.44473673233422</v>
      </c>
      <c r="Q4333" s="19">
        <v>0.88691773690349429</v>
      </c>
      <c r="R4333" s="67">
        <v>371.04340637739853</v>
      </c>
      <c r="S4333" s="67">
        <v>523.84769979112525</v>
      </c>
      <c r="T4333" s="67">
        <v>369.78911528516039</v>
      </c>
      <c r="U4333" s="67">
        <v>0</v>
      </c>
      <c r="V4333" s="67">
        <v>0</v>
      </c>
      <c r="W4333" s="67">
        <v>0</v>
      </c>
      <c r="X4333" s="67">
        <v>0</v>
      </c>
      <c r="Y4333" s="68">
        <v>350.10495059768533</v>
      </c>
      <c r="Z4333" s="69">
        <v>107.9325932629298</v>
      </c>
      <c r="AA4333" s="67">
        <v>187.39972181955392</v>
      </c>
      <c r="AB4333" s="67">
        <v>220.20454572879044</v>
      </c>
      <c r="AC4333" s="67">
        <v>187.1304440558697</v>
      </c>
      <c r="AD4333" s="67">
        <v>107.74218513020591</v>
      </c>
      <c r="AE4333" s="67">
        <v>107.74218513020591</v>
      </c>
      <c r="AF4333" s="67">
        <v>107.74218513020591</v>
      </c>
      <c r="AG4333" s="67">
        <v>107.74218513020591</v>
      </c>
      <c r="AH4333" s="67">
        <v>157.89504940231467</v>
      </c>
      <c r="AI4333" s="69">
        <f t="shared" si="1086"/>
        <v>108.8195109998333</v>
      </c>
      <c r="AJ4333" s="67">
        <f t="shared" si="1087"/>
        <v>558.44312819695244</v>
      </c>
      <c r="AK4333" s="67">
        <f t="shared" si="1088"/>
        <v>744.05224551991569</v>
      </c>
      <c r="AL4333" s="67">
        <f t="shared" si="1085"/>
        <v>556.91955934103009</v>
      </c>
      <c r="AM4333" s="67">
        <f t="shared" si="1085"/>
        <v>107.74218513020591</v>
      </c>
      <c r="AN4333" s="67">
        <f t="shared" si="1085"/>
        <v>107.74218513020591</v>
      </c>
      <c r="AO4333" s="67">
        <f t="shared" si="1085"/>
        <v>107.74218513020591</v>
      </c>
      <c r="AP4333" s="67">
        <f t="shared" si="1085"/>
        <v>107.74218513020591</v>
      </c>
      <c r="AQ4333" s="68">
        <f t="shared" si="1085"/>
        <v>508</v>
      </c>
      <c r="AR4333" s="70">
        <f t="shared" si="1079"/>
        <v>0.5</v>
      </c>
      <c r="AS4333" s="71">
        <f t="shared" si="1080"/>
        <v>0.5</v>
      </c>
      <c r="AT4333" s="71">
        <f t="shared" si="1081"/>
        <v>1</v>
      </c>
      <c r="AU4333" s="71">
        <f t="shared" si="1082"/>
        <v>0.5</v>
      </c>
      <c r="AV4333" s="71">
        <f t="shared" ref="AV4333:AX4352" si="1091">AV4165</f>
        <v>0.5</v>
      </c>
      <c r="AW4333" s="71">
        <f t="shared" si="1091"/>
        <v>0.5</v>
      </c>
      <c r="AX4333" s="71">
        <f t="shared" si="1091"/>
        <v>1</v>
      </c>
      <c r="AY4333" s="71">
        <f t="shared" ref="AY4333:AY4396" si="1092">AY4165</f>
        <v>0.5</v>
      </c>
    </row>
    <row r="4334" spans="1:51" x14ac:dyDescent="0.35">
      <c r="A4334">
        <v>2011</v>
      </c>
      <c r="B4334">
        <v>6</v>
      </c>
      <c r="C4334">
        <v>30</v>
      </c>
      <c r="D4334">
        <v>10</v>
      </c>
      <c r="E4334">
        <v>4330</v>
      </c>
      <c r="F4334" s="112">
        <v>17.399999999999999</v>
      </c>
      <c r="G4334">
        <f>F4334+Input!$B$73</f>
        <v>17.399999999999999</v>
      </c>
      <c r="H4334" s="39">
        <f t="shared" si="1089"/>
        <v>17.212500000000002</v>
      </c>
      <c r="I4334" s="39">
        <f t="shared" si="1090"/>
        <v>19.463486842105269</v>
      </c>
      <c r="J4334" s="39">
        <f>Input!$B$105</f>
        <v>15</v>
      </c>
      <c r="K4334" s="66">
        <v>58</v>
      </c>
      <c r="L4334" s="66">
        <v>58</v>
      </c>
      <c r="M4334" s="19">
        <v>415.72842400282724</v>
      </c>
      <c r="N4334" s="19">
        <v>253.6402195705478</v>
      </c>
      <c r="O4334" s="19">
        <v>47.675230526530747</v>
      </c>
      <c r="P4334" s="19">
        <v>117.26167529616296</v>
      </c>
      <c r="Q4334" s="19">
        <v>0</v>
      </c>
      <c r="R4334" s="67">
        <v>173.80762132933049</v>
      </c>
      <c r="S4334" s="67">
        <v>315.40577046265497</v>
      </c>
      <c r="T4334" s="67">
        <v>272.24349690969154</v>
      </c>
      <c r="U4334" s="67">
        <v>69.604675134908618</v>
      </c>
      <c r="V4334" s="67">
        <v>0</v>
      </c>
      <c r="W4334" s="67">
        <v>0</v>
      </c>
      <c r="X4334" s="67">
        <v>0</v>
      </c>
      <c r="Y4334" s="68">
        <v>290.3597804294522</v>
      </c>
      <c r="Z4334" s="69">
        <v>137.76224001728804</v>
      </c>
      <c r="AA4334" s="67">
        <v>207.92413360561778</v>
      </c>
      <c r="AB4334" s="67">
        <v>265.08384959397665</v>
      </c>
      <c r="AC4334" s="67">
        <v>247.66029347548351</v>
      </c>
      <c r="AD4334" s="67">
        <v>165.85994811958287</v>
      </c>
      <c r="AE4334" s="67">
        <v>137.76224001728804</v>
      </c>
      <c r="AF4334" s="67">
        <v>137.76224001728804</v>
      </c>
      <c r="AG4334" s="67">
        <v>137.76224001728804</v>
      </c>
      <c r="AH4334" s="67">
        <v>253.6402195705478</v>
      </c>
      <c r="AI4334" s="69">
        <f t="shared" si="1086"/>
        <v>137.76224001728804</v>
      </c>
      <c r="AJ4334" s="67">
        <f t="shared" si="1087"/>
        <v>381.7317549349483</v>
      </c>
      <c r="AK4334" s="67">
        <f t="shared" si="1088"/>
        <v>580.48962005663157</v>
      </c>
      <c r="AL4334" s="67">
        <f t="shared" si="1085"/>
        <v>519.90379038517506</v>
      </c>
      <c r="AM4334" s="67">
        <f t="shared" si="1085"/>
        <v>235.46462325449147</v>
      </c>
      <c r="AN4334" s="67">
        <f t="shared" si="1085"/>
        <v>137.76224001728804</v>
      </c>
      <c r="AO4334" s="67">
        <f t="shared" si="1085"/>
        <v>137.76224001728804</v>
      </c>
      <c r="AP4334" s="67">
        <f t="shared" si="1085"/>
        <v>137.76224001728804</v>
      </c>
      <c r="AQ4334" s="68">
        <f t="shared" si="1085"/>
        <v>544</v>
      </c>
      <c r="AR4334" s="70">
        <f t="shared" si="1079"/>
        <v>0.5</v>
      </c>
      <c r="AS4334" s="71">
        <f t="shared" si="1080"/>
        <v>0.5</v>
      </c>
      <c r="AT4334" s="71">
        <f t="shared" si="1081"/>
        <v>1</v>
      </c>
      <c r="AU4334" s="71">
        <f t="shared" si="1082"/>
        <v>0.5</v>
      </c>
      <c r="AV4334" s="71">
        <f t="shared" si="1091"/>
        <v>0.5</v>
      </c>
      <c r="AW4334" s="71">
        <f t="shared" si="1091"/>
        <v>0.5</v>
      </c>
      <c r="AX4334" s="71">
        <f t="shared" si="1091"/>
        <v>1</v>
      </c>
      <c r="AY4334" s="71">
        <f t="shared" si="1092"/>
        <v>0.5</v>
      </c>
    </row>
    <row r="4335" spans="1:51" x14ac:dyDescent="0.35">
      <c r="A4335">
        <v>2011</v>
      </c>
      <c r="B4335">
        <v>6</v>
      </c>
      <c r="C4335">
        <v>30</v>
      </c>
      <c r="D4335">
        <v>11</v>
      </c>
      <c r="E4335">
        <v>4331</v>
      </c>
      <c r="F4335" s="112">
        <v>18.600000000000001</v>
      </c>
      <c r="G4335">
        <f>F4335+Input!$B$73</f>
        <v>18.600000000000001</v>
      </c>
      <c r="H4335" s="39">
        <f t="shared" si="1089"/>
        <v>17.212500000000002</v>
      </c>
      <c r="I4335" s="39">
        <f t="shared" si="1090"/>
        <v>19.463486842105269</v>
      </c>
      <c r="J4335" s="39">
        <f>Input!$B$105</f>
        <v>15</v>
      </c>
      <c r="K4335" s="66">
        <v>50</v>
      </c>
      <c r="L4335" s="66">
        <v>50</v>
      </c>
      <c r="M4335" s="19">
        <v>422.58476473715092</v>
      </c>
      <c r="N4335" s="19">
        <v>284.75248841835946</v>
      </c>
      <c r="O4335" s="19">
        <v>55.074884978046953</v>
      </c>
      <c r="P4335" s="19">
        <v>136.01187606665499</v>
      </c>
      <c r="Q4335" s="19">
        <v>0</v>
      </c>
      <c r="R4335" s="67">
        <v>86.690843043395958</v>
      </c>
      <c r="S4335" s="67">
        <v>252.9343210824666</v>
      </c>
      <c r="T4335" s="67">
        <v>271.01230422105942</v>
      </c>
      <c r="U4335" s="67">
        <v>130.33495511693886</v>
      </c>
      <c r="V4335" s="67">
        <v>0</v>
      </c>
      <c r="W4335" s="67">
        <v>0</v>
      </c>
      <c r="X4335" s="67">
        <v>0</v>
      </c>
      <c r="Y4335" s="68">
        <v>334.24751158164054</v>
      </c>
      <c r="Z4335" s="69">
        <v>147.50832060291418</v>
      </c>
      <c r="AA4335" s="67">
        <v>187.38215379855234</v>
      </c>
      <c r="AB4335" s="67">
        <v>263.84657011383024</v>
      </c>
      <c r="AC4335" s="67">
        <v>272.1616176883586</v>
      </c>
      <c r="AD4335" s="67">
        <v>207.4564544247562</v>
      </c>
      <c r="AE4335" s="67">
        <v>147.50832060291418</v>
      </c>
      <c r="AF4335" s="67">
        <v>147.50832060291418</v>
      </c>
      <c r="AG4335" s="67">
        <v>147.50832060291418</v>
      </c>
      <c r="AH4335" s="67">
        <v>284.75248841835946</v>
      </c>
      <c r="AI4335" s="69">
        <f t="shared" si="1086"/>
        <v>147.50832060291418</v>
      </c>
      <c r="AJ4335" s="67">
        <f t="shared" si="1087"/>
        <v>274.07299684194828</v>
      </c>
      <c r="AK4335" s="67">
        <f t="shared" si="1088"/>
        <v>516.78089119629681</v>
      </c>
      <c r="AL4335" s="67">
        <f t="shared" si="1085"/>
        <v>543.17392190941803</v>
      </c>
      <c r="AM4335" s="67">
        <f t="shared" si="1085"/>
        <v>337.79140954169509</v>
      </c>
      <c r="AN4335" s="67">
        <f t="shared" si="1085"/>
        <v>147.50832060291418</v>
      </c>
      <c r="AO4335" s="67">
        <f t="shared" si="1085"/>
        <v>147.50832060291418</v>
      </c>
      <c r="AP4335" s="67">
        <f t="shared" si="1085"/>
        <v>147.50832060291418</v>
      </c>
      <c r="AQ4335" s="68">
        <f t="shared" si="1085"/>
        <v>619</v>
      </c>
      <c r="AR4335" s="70">
        <f t="shared" si="1079"/>
        <v>0.5</v>
      </c>
      <c r="AS4335" s="71">
        <f t="shared" si="1080"/>
        <v>0.5</v>
      </c>
      <c r="AT4335" s="71">
        <f t="shared" si="1081"/>
        <v>1</v>
      </c>
      <c r="AU4335" s="71">
        <f t="shared" si="1082"/>
        <v>0.5</v>
      </c>
      <c r="AV4335" s="71">
        <f t="shared" si="1091"/>
        <v>0.5</v>
      </c>
      <c r="AW4335" s="71">
        <f t="shared" si="1091"/>
        <v>0.5</v>
      </c>
      <c r="AX4335" s="71">
        <f t="shared" si="1091"/>
        <v>1</v>
      </c>
      <c r="AY4335" s="71">
        <f t="shared" si="1092"/>
        <v>0.5</v>
      </c>
    </row>
    <row r="4336" spans="1:51" x14ac:dyDescent="0.35">
      <c r="A4336">
        <v>2011</v>
      </c>
      <c r="B4336">
        <v>6</v>
      </c>
      <c r="C4336">
        <v>30</v>
      </c>
      <c r="D4336">
        <v>12</v>
      </c>
      <c r="E4336">
        <v>4332</v>
      </c>
      <c r="F4336" s="112">
        <v>18.100000000000001</v>
      </c>
      <c r="G4336">
        <f>F4336+Input!$B$73</f>
        <v>18.100000000000001</v>
      </c>
      <c r="H4336" s="39">
        <f t="shared" si="1089"/>
        <v>17.212500000000002</v>
      </c>
      <c r="I4336" s="39">
        <f t="shared" si="1090"/>
        <v>19.463486842105269</v>
      </c>
      <c r="J4336" s="39">
        <f>Input!$B$105</f>
        <v>15</v>
      </c>
      <c r="K4336" s="66">
        <v>52</v>
      </c>
      <c r="L4336" s="66">
        <v>52</v>
      </c>
      <c r="M4336" s="19">
        <v>321.57121630923587</v>
      </c>
      <c r="N4336" s="19">
        <v>343.4271056898985</v>
      </c>
      <c r="O4336" s="19">
        <v>59.970878117551543</v>
      </c>
      <c r="P4336" s="19">
        <v>160.19209832870305</v>
      </c>
      <c r="Q4336" s="19">
        <v>0</v>
      </c>
      <c r="R4336" s="67">
        <v>0</v>
      </c>
      <c r="S4336" s="67">
        <v>127.86001006506795</v>
      </c>
      <c r="T4336" s="67">
        <v>184.07252383974102</v>
      </c>
      <c r="U4336" s="67">
        <v>132.45784960933872</v>
      </c>
      <c r="V4336" s="67">
        <v>3.251163520561553</v>
      </c>
      <c r="W4336" s="67">
        <v>0</v>
      </c>
      <c r="X4336" s="67">
        <v>0</v>
      </c>
      <c r="Y4336" s="68">
        <v>273.5728943101015</v>
      </c>
      <c r="Z4336" s="69">
        <v>160.34595558724925</v>
      </c>
      <c r="AA4336" s="67">
        <v>160.34595558724925</v>
      </c>
      <c r="AB4336" s="67">
        <v>246.44268142846474</v>
      </c>
      <c r="AC4336" s="67">
        <v>284.29433954143252</v>
      </c>
      <c r="AD4336" s="67">
        <v>249.5387153682675</v>
      </c>
      <c r="AE4336" s="67">
        <v>162.53518218086754</v>
      </c>
      <c r="AF4336" s="67">
        <v>160.34595558724925</v>
      </c>
      <c r="AG4336" s="67">
        <v>160.34595558724925</v>
      </c>
      <c r="AH4336" s="67">
        <v>343.4271056898985</v>
      </c>
      <c r="AI4336" s="69">
        <f t="shared" si="1086"/>
        <v>160.34595558724925</v>
      </c>
      <c r="AJ4336" s="67">
        <f t="shared" si="1087"/>
        <v>160.34595558724925</v>
      </c>
      <c r="AK4336" s="67">
        <f t="shared" si="1088"/>
        <v>374.30269149353268</v>
      </c>
      <c r="AL4336" s="67">
        <f t="shared" si="1085"/>
        <v>468.36686338117352</v>
      </c>
      <c r="AM4336" s="67">
        <f t="shared" si="1085"/>
        <v>381.99656497760623</v>
      </c>
      <c r="AN4336" s="67">
        <f t="shared" si="1085"/>
        <v>165.7863457014291</v>
      </c>
      <c r="AO4336" s="67">
        <f t="shared" si="1085"/>
        <v>160.34595558724925</v>
      </c>
      <c r="AP4336" s="67">
        <f t="shared" si="1085"/>
        <v>160.34595558724925</v>
      </c>
      <c r="AQ4336" s="68">
        <f t="shared" si="1085"/>
        <v>617</v>
      </c>
      <c r="AR4336" s="70">
        <f t="shared" si="1079"/>
        <v>0.5</v>
      </c>
      <c r="AS4336" s="71">
        <f t="shared" si="1080"/>
        <v>0.5</v>
      </c>
      <c r="AT4336" s="71">
        <f t="shared" si="1081"/>
        <v>1</v>
      </c>
      <c r="AU4336" s="71">
        <f t="shared" si="1082"/>
        <v>0.5</v>
      </c>
      <c r="AV4336" s="71">
        <f t="shared" si="1091"/>
        <v>0.5</v>
      </c>
      <c r="AW4336" s="71">
        <f t="shared" si="1091"/>
        <v>0.5</v>
      </c>
      <c r="AX4336" s="71">
        <f t="shared" si="1091"/>
        <v>1</v>
      </c>
      <c r="AY4336" s="71">
        <f t="shared" si="1092"/>
        <v>0.5</v>
      </c>
    </row>
    <row r="4337" spans="1:51" x14ac:dyDescent="0.35">
      <c r="A4337">
        <v>2011</v>
      </c>
      <c r="B4337">
        <v>6</v>
      </c>
      <c r="C4337">
        <v>30</v>
      </c>
      <c r="D4337">
        <v>13</v>
      </c>
      <c r="E4337">
        <v>4333</v>
      </c>
      <c r="F4337" s="112">
        <v>19.3</v>
      </c>
      <c r="G4337">
        <f>F4337+Input!$B$73</f>
        <v>19.3</v>
      </c>
      <c r="H4337" s="39">
        <f t="shared" si="1089"/>
        <v>17.212500000000002</v>
      </c>
      <c r="I4337" s="39">
        <f t="shared" si="1090"/>
        <v>19.463486842105269</v>
      </c>
      <c r="J4337" s="39">
        <f>Input!$B$105</f>
        <v>15</v>
      </c>
      <c r="K4337" s="66">
        <v>52</v>
      </c>
      <c r="L4337" s="66">
        <v>52</v>
      </c>
      <c r="M4337" s="19">
        <v>326.18699036517012</v>
      </c>
      <c r="N4337" s="19">
        <v>351.04491039317514</v>
      </c>
      <c r="O4337" s="19">
        <v>60.906166464952854</v>
      </c>
      <c r="P4337" s="19">
        <v>188.27727260223341</v>
      </c>
      <c r="Q4337" s="19">
        <v>0</v>
      </c>
      <c r="R4337" s="67">
        <v>0</v>
      </c>
      <c r="S4337" s="67">
        <v>55.315760861166936</v>
      </c>
      <c r="T4337" s="67">
        <v>147.71088632294791</v>
      </c>
      <c r="U4337" s="67">
        <v>153.57897788689652</v>
      </c>
      <c r="V4337" s="67">
        <v>69.48258710009884</v>
      </c>
      <c r="W4337" s="67">
        <v>0</v>
      </c>
      <c r="X4337" s="67">
        <v>0</v>
      </c>
      <c r="Y4337" s="68">
        <v>284.95508960682486</v>
      </c>
      <c r="Z4337" s="69">
        <v>161.03113605168423</v>
      </c>
      <c r="AA4337" s="67">
        <v>161.03113605168423</v>
      </c>
      <c r="AB4337" s="67">
        <v>199.04507493475631</v>
      </c>
      <c r="AC4337" s="67">
        <v>262.54058864943158</v>
      </c>
      <c r="AD4337" s="67">
        <v>266.57324174141513</v>
      </c>
      <c r="AE4337" s="67">
        <v>208.78076072176907</v>
      </c>
      <c r="AF4337" s="67">
        <v>161.03113605168423</v>
      </c>
      <c r="AG4337" s="67">
        <v>161.03113605168423</v>
      </c>
      <c r="AH4337" s="67">
        <v>351.04491039317514</v>
      </c>
      <c r="AI4337" s="69">
        <f t="shared" si="1086"/>
        <v>161.03113605168423</v>
      </c>
      <c r="AJ4337" s="67">
        <f t="shared" si="1087"/>
        <v>161.03113605168423</v>
      </c>
      <c r="AK4337" s="67">
        <f t="shared" si="1088"/>
        <v>254.36083579592326</v>
      </c>
      <c r="AL4337" s="67">
        <f t="shared" si="1085"/>
        <v>410.25147497237947</v>
      </c>
      <c r="AM4337" s="67">
        <f t="shared" si="1085"/>
        <v>420.15221962831163</v>
      </c>
      <c r="AN4337" s="67">
        <f t="shared" si="1085"/>
        <v>278.26334782186791</v>
      </c>
      <c r="AO4337" s="67">
        <f t="shared" si="1085"/>
        <v>161.03113605168423</v>
      </c>
      <c r="AP4337" s="67">
        <f t="shared" si="1085"/>
        <v>161.03113605168423</v>
      </c>
      <c r="AQ4337" s="68">
        <f t="shared" si="1085"/>
        <v>636</v>
      </c>
      <c r="AR4337" s="70">
        <f t="shared" si="1079"/>
        <v>0.5</v>
      </c>
      <c r="AS4337" s="71">
        <f t="shared" si="1080"/>
        <v>0.5</v>
      </c>
      <c r="AT4337" s="71">
        <f t="shared" si="1081"/>
        <v>1</v>
      </c>
      <c r="AU4337" s="71">
        <f t="shared" si="1082"/>
        <v>0.5</v>
      </c>
      <c r="AV4337" s="71">
        <f t="shared" si="1091"/>
        <v>0.5</v>
      </c>
      <c r="AW4337" s="71">
        <f t="shared" si="1091"/>
        <v>0.5</v>
      </c>
      <c r="AX4337" s="71">
        <f t="shared" si="1091"/>
        <v>1</v>
      </c>
      <c r="AY4337" s="71">
        <f t="shared" si="1092"/>
        <v>0.5</v>
      </c>
    </row>
    <row r="4338" spans="1:51" x14ac:dyDescent="0.35">
      <c r="A4338">
        <v>2011</v>
      </c>
      <c r="B4338">
        <v>6</v>
      </c>
      <c r="C4338">
        <v>30</v>
      </c>
      <c r="D4338">
        <v>14</v>
      </c>
      <c r="E4338">
        <v>4334</v>
      </c>
      <c r="F4338" s="112">
        <v>18.8</v>
      </c>
      <c r="G4338">
        <f>F4338+Input!$B$73</f>
        <v>18.8</v>
      </c>
      <c r="H4338" s="39">
        <f t="shared" si="1089"/>
        <v>17.212500000000002</v>
      </c>
      <c r="I4338" s="39">
        <f t="shared" si="1090"/>
        <v>19.463486842105269</v>
      </c>
      <c r="J4338" s="39">
        <f>Input!$B$105</f>
        <v>15</v>
      </c>
      <c r="K4338" s="66">
        <v>54</v>
      </c>
      <c r="L4338" s="66">
        <v>54</v>
      </c>
      <c r="M4338" s="19">
        <v>214.23074484849866</v>
      </c>
      <c r="N4338" s="19">
        <v>377.21211782211719</v>
      </c>
      <c r="O4338" s="19">
        <v>57.512899298768062</v>
      </c>
      <c r="P4338" s="19">
        <v>214.57671584841211</v>
      </c>
      <c r="Q4338" s="19">
        <v>0</v>
      </c>
      <c r="R4338" s="67">
        <v>0</v>
      </c>
      <c r="S4338" s="67">
        <v>0</v>
      </c>
      <c r="T4338" s="67">
        <v>62.286447565515594</v>
      </c>
      <c r="U4338" s="67">
        <v>103.08272469140002</v>
      </c>
      <c r="V4338" s="67">
        <v>83.494539739434231</v>
      </c>
      <c r="W4338" s="67">
        <v>14.996385792207242</v>
      </c>
      <c r="X4338" s="67">
        <v>0</v>
      </c>
      <c r="Y4338" s="68">
        <v>183.78788217788281</v>
      </c>
      <c r="Z4338" s="69">
        <v>170.07312525517563</v>
      </c>
      <c r="AA4338" s="67">
        <v>170.07312525517563</v>
      </c>
      <c r="AB4338" s="67">
        <v>170.07312525517563</v>
      </c>
      <c r="AC4338" s="67">
        <v>223.93142765632712</v>
      </c>
      <c r="AD4338" s="67">
        <v>259.20745183439465</v>
      </c>
      <c r="AE4338" s="67">
        <v>242.26979637534834</v>
      </c>
      <c r="AF4338" s="67">
        <v>183.04031013229479</v>
      </c>
      <c r="AG4338" s="67">
        <v>170.07312525517563</v>
      </c>
      <c r="AH4338" s="67">
        <v>377.21211782211719</v>
      </c>
      <c r="AI4338" s="69">
        <f t="shared" si="1086"/>
        <v>170.07312525517563</v>
      </c>
      <c r="AJ4338" s="67">
        <f t="shared" si="1087"/>
        <v>170.07312525517563</v>
      </c>
      <c r="AK4338" s="67">
        <f t="shared" si="1088"/>
        <v>170.07312525517563</v>
      </c>
      <c r="AL4338" s="67">
        <f t="shared" si="1085"/>
        <v>286.21787522184269</v>
      </c>
      <c r="AM4338" s="67">
        <f t="shared" si="1085"/>
        <v>362.29017652579466</v>
      </c>
      <c r="AN4338" s="67">
        <f t="shared" si="1085"/>
        <v>325.76433611478257</v>
      </c>
      <c r="AO4338" s="67">
        <f t="shared" si="1085"/>
        <v>198.03669592450203</v>
      </c>
      <c r="AP4338" s="67">
        <f t="shared" si="1085"/>
        <v>170.07312525517563</v>
      </c>
      <c r="AQ4338" s="68">
        <f t="shared" si="1085"/>
        <v>561</v>
      </c>
      <c r="AR4338" s="70">
        <f t="shared" si="1079"/>
        <v>0.5</v>
      </c>
      <c r="AS4338" s="71">
        <f t="shared" si="1080"/>
        <v>0.5</v>
      </c>
      <c r="AT4338" s="71">
        <f t="shared" si="1081"/>
        <v>1</v>
      </c>
      <c r="AU4338" s="71">
        <f t="shared" si="1082"/>
        <v>0.5</v>
      </c>
      <c r="AV4338" s="71">
        <f t="shared" si="1091"/>
        <v>0.5</v>
      </c>
      <c r="AW4338" s="71">
        <f t="shared" si="1091"/>
        <v>0.5</v>
      </c>
      <c r="AX4338" s="71">
        <f t="shared" si="1091"/>
        <v>1</v>
      </c>
      <c r="AY4338" s="71">
        <f t="shared" si="1092"/>
        <v>0.5</v>
      </c>
    </row>
    <row r="4339" spans="1:51" x14ac:dyDescent="0.35">
      <c r="A4339">
        <v>2011</v>
      </c>
      <c r="B4339">
        <v>6</v>
      </c>
      <c r="C4339">
        <v>30</v>
      </c>
      <c r="D4339">
        <v>15</v>
      </c>
      <c r="E4339">
        <v>4335</v>
      </c>
      <c r="F4339" s="112">
        <v>18.600000000000001</v>
      </c>
      <c r="G4339">
        <f>F4339+Input!$B$73</f>
        <v>18.600000000000001</v>
      </c>
      <c r="H4339" s="39">
        <f t="shared" si="1089"/>
        <v>17.212500000000002</v>
      </c>
      <c r="I4339" s="39">
        <f t="shared" si="1090"/>
        <v>19.463486842105269</v>
      </c>
      <c r="J4339" s="39">
        <f>Input!$B$105</f>
        <v>15</v>
      </c>
      <c r="K4339" s="66">
        <v>50</v>
      </c>
      <c r="L4339" s="66">
        <v>50</v>
      </c>
      <c r="M4339" s="19">
        <v>576.26679329101853</v>
      </c>
      <c r="N4339" s="19">
        <v>230.23828596432566</v>
      </c>
      <c r="O4339" s="19">
        <v>50.977645671150306</v>
      </c>
      <c r="P4339" s="19">
        <v>235.4946073386609</v>
      </c>
      <c r="Q4339" s="19">
        <v>0</v>
      </c>
      <c r="R4339" s="67">
        <v>0</v>
      </c>
      <c r="S4339" s="67">
        <v>0</v>
      </c>
      <c r="T4339" s="67">
        <v>55.997726734334996</v>
      </c>
      <c r="U4339" s="67">
        <v>254.84733409651832</v>
      </c>
      <c r="V4339" s="67">
        <v>304.41082947958853</v>
      </c>
      <c r="W4339" s="67">
        <v>175.65458948675942</v>
      </c>
      <c r="X4339" s="67">
        <v>0</v>
      </c>
      <c r="Y4339" s="68">
        <v>463.76171403567434</v>
      </c>
      <c r="Z4339" s="69">
        <v>136.09324733857449</v>
      </c>
      <c r="AA4339" s="67">
        <v>136.09324733857449</v>
      </c>
      <c r="AB4339" s="67">
        <v>136.09324733857449</v>
      </c>
      <c r="AC4339" s="67">
        <v>151.38134205914713</v>
      </c>
      <c r="AD4339" s="67">
        <v>205.66982499925444</v>
      </c>
      <c r="AE4339" s="67">
        <v>219.20129236924038</v>
      </c>
      <c r="AF4339" s="67">
        <v>184.04919410257617</v>
      </c>
      <c r="AG4339" s="67">
        <v>136.09324733857449</v>
      </c>
      <c r="AH4339" s="67">
        <v>230.23828596432566</v>
      </c>
      <c r="AI4339" s="69">
        <f t="shared" si="1086"/>
        <v>136.09324733857449</v>
      </c>
      <c r="AJ4339" s="67">
        <f t="shared" si="1087"/>
        <v>136.09324733857449</v>
      </c>
      <c r="AK4339" s="67">
        <f t="shared" si="1088"/>
        <v>136.09324733857449</v>
      </c>
      <c r="AL4339" s="67">
        <f t="shared" si="1085"/>
        <v>207.37906879348213</v>
      </c>
      <c r="AM4339" s="67">
        <f t="shared" si="1085"/>
        <v>460.51715909577274</v>
      </c>
      <c r="AN4339" s="67">
        <f t="shared" si="1085"/>
        <v>523.61212184882891</v>
      </c>
      <c r="AO4339" s="67">
        <f t="shared" si="1085"/>
        <v>359.70378358933556</v>
      </c>
      <c r="AP4339" s="67">
        <f t="shared" si="1085"/>
        <v>136.09324733857449</v>
      </c>
      <c r="AQ4339" s="68">
        <f t="shared" si="1085"/>
        <v>694</v>
      </c>
      <c r="AR4339" s="70">
        <f t="shared" si="1079"/>
        <v>0.5</v>
      </c>
      <c r="AS4339" s="71">
        <f t="shared" si="1080"/>
        <v>0.5</v>
      </c>
      <c r="AT4339" s="71">
        <f t="shared" si="1081"/>
        <v>1</v>
      </c>
      <c r="AU4339" s="71">
        <f t="shared" si="1082"/>
        <v>0.5</v>
      </c>
      <c r="AV4339" s="71">
        <f t="shared" si="1091"/>
        <v>0.5</v>
      </c>
      <c r="AW4339" s="71">
        <f t="shared" si="1091"/>
        <v>0.5</v>
      </c>
      <c r="AX4339" s="71">
        <f t="shared" si="1091"/>
        <v>1</v>
      </c>
      <c r="AY4339" s="71">
        <f t="shared" si="1092"/>
        <v>0.5</v>
      </c>
    </row>
    <row r="4340" spans="1:51" x14ac:dyDescent="0.35">
      <c r="A4340">
        <v>2011</v>
      </c>
      <c r="B4340">
        <v>6</v>
      </c>
      <c r="C4340">
        <v>30</v>
      </c>
      <c r="D4340">
        <v>16</v>
      </c>
      <c r="E4340">
        <v>4336</v>
      </c>
      <c r="F4340" s="112">
        <v>18.3</v>
      </c>
      <c r="G4340">
        <f>F4340+Input!$B$73</f>
        <v>18.3</v>
      </c>
      <c r="H4340" s="39">
        <f t="shared" si="1089"/>
        <v>17.212500000000002</v>
      </c>
      <c r="I4340" s="39">
        <f t="shared" si="1090"/>
        <v>19.463486842105269</v>
      </c>
      <c r="J4340" s="39">
        <f>Input!$B$105</f>
        <v>15</v>
      </c>
      <c r="K4340" s="66">
        <v>44</v>
      </c>
      <c r="L4340" s="66">
        <v>44</v>
      </c>
      <c r="M4340" s="19">
        <v>800.69974482680925</v>
      </c>
      <c r="N4340" s="19">
        <v>133.14648957076486</v>
      </c>
      <c r="O4340" s="19">
        <v>42.728722335173885</v>
      </c>
      <c r="P4340" s="19">
        <v>251.72827472249421</v>
      </c>
      <c r="Q4340" s="19">
        <v>0</v>
      </c>
      <c r="R4340" s="67">
        <v>0</v>
      </c>
      <c r="S4340" s="67">
        <v>0</v>
      </c>
      <c r="T4340" s="67">
        <v>0</v>
      </c>
      <c r="U4340" s="67">
        <v>285.58681328656183</v>
      </c>
      <c r="V4340" s="67">
        <v>495.70620090118194</v>
      </c>
      <c r="W4340" s="67">
        <v>415.44761898033192</v>
      </c>
      <c r="X4340" s="67">
        <v>91.825456316413536</v>
      </c>
      <c r="Y4340" s="68">
        <v>574.85351042923514</v>
      </c>
      <c r="Z4340" s="69">
        <v>117.07062048471175</v>
      </c>
      <c r="AA4340" s="67">
        <v>117.07062048471175</v>
      </c>
      <c r="AB4340" s="67">
        <v>117.07062048471175</v>
      </c>
      <c r="AC4340" s="67">
        <v>117.07062048471175</v>
      </c>
      <c r="AD4340" s="67">
        <v>145.74997571704975</v>
      </c>
      <c r="AE4340" s="67">
        <v>166.85069983400803</v>
      </c>
      <c r="AF4340" s="67">
        <v>158.79092860415736</v>
      </c>
      <c r="AG4340" s="67">
        <v>126.29196670431985</v>
      </c>
      <c r="AH4340" s="67">
        <v>133.14648957076486</v>
      </c>
      <c r="AI4340" s="69">
        <f t="shared" si="1086"/>
        <v>117.07062048471175</v>
      </c>
      <c r="AJ4340" s="67">
        <f t="shared" si="1087"/>
        <v>117.07062048471175</v>
      </c>
      <c r="AK4340" s="67">
        <f t="shared" si="1088"/>
        <v>117.07062048471175</v>
      </c>
      <c r="AL4340" s="67">
        <f t="shared" si="1085"/>
        <v>117.07062048471175</v>
      </c>
      <c r="AM4340" s="67">
        <f t="shared" si="1085"/>
        <v>431.33678900361156</v>
      </c>
      <c r="AN4340" s="67">
        <f t="shared" si="1085"/>
        <v>662.55690073518997</v>
      </c>
      <c r="AO4340" s="67">
        <f t="shared" si="1085"/>
        <v>574.23854758448931</v>
      </c>
      <c r="AP4340" s="67">
        <f t="shared" si="1085"/>
        <v>218.11742302073338</v>
      </c>
      <c r="AQ4340" s="68">
        <f t="shared" si="1085"/>
        <v>708</v>
      </c>
      <c r="AR4340" s="70">
        <f t="shared" si="1079"/>
        <v>0.5</v>
      </c>
      <c r="AS4340" s="71">
        <f t="shared" si="1080"/>
        <v>0.5</v>
      </c>
      <c r="AT4340" s="71">
        <f t="shared" si="1081"/>
        <v>1</v>
      </c>
      <c r="AU4340" s="71">
        <f t="shared" si="1082"/>
        <v>0.5</v>
      </c>
      <c r="AV4340" s="71">
        <f t="shared" si="1091"/>
        <v>0.5</v>
      </c>
      <c r="AW4340" s="71">
        <f t="shared" si="1091"/>
        <v>0.5</v>
      </c>
      <c r="AX4340" s="71">
        <f t="shared" si="1091"/>
        <v>1</v>
      </c>
      <c r="AY4340" s="71">
        <f t="shared" si="1092"/>
        <v>0.5</v>
      </c>
    </row>
    <row r="4341" spans="1:51" x14ac:dyDescent="0.35">
      <c r="A4341">
        <v>2011</v>
      </c>
      <c r="B4341">
        <v>6</v>
      </c>
      <c r="C4341">
        <v>30</v>
      </c>
      <c r="D4341">
        <v>17</v>
      </c>
      <c r="E4341">
        <v>4337</v>
      </c>
      <c r="F4341" s="112">
        <v>18.600000000000001</v>
      </c>
      <c r="G4341">
        <f>F4341+Input!$B$73</f>
        <v>18.600000000000001</v>
      </c>
      <c r="H4341" s="39">
        <f t="shared" si="1089"/>
        <v>17.212500000000002</v>
      </c>
      <c r="I4341" s="39">
        <f t="shared" si="1090"/>
        <v>19.463486842105269</v>
      </c>
      <c r="J4341" s="39">
        <f>Input!$B$105</f>
        <v>15</v>
      </c>
      <c r="K4341" s="66">
        <v>50</v>
      </c>
      <c r="L4341" s="66">
        <v>50</v>
      </c>
      <c r="M4341" s="19">
        <v>793.02892698547294</v>
      </c>
      <c r="N4341" s="19">
        <v>113.49668016516154</v>
      </c>
      <c r="O4341" s="19">
        <v>33.71754689065903</v>
      </c>
      <c r="P4341" s="19">
        <v>265.051123651257</v>
      </c>
      <c r="Q4341" s="19">
        <v>0</v>
      </c>
      <c r="R4341" s="67">
        <v>0</v>
      </c>
      <c r="S4341" s="67">
        <v>0</v>
      </c>
      <c r="T4341" s="67">
        <v>0</v>
      </c>
      <c r="U4341" s="67">
        <v>182.63984888142221</v>
      </c>
      <c r="V4341" s="67">
        <v>520.29431924229937</v>
      </c>
      <c r="W4341" s="67">
        <v>553.16743381671438</v>
      </c>
      <c r="X4341" s="67">
        <v>262.00256792441962</v>
      </c>
      <c r="Y4341" s="68">
        <v>478.50331983483846</v>
      </c>
      <c r="Z4341" s="69">
        <v>101.84262056545475</v>
      </c>
      <c r="AA4341" s="67">
        <v>101.84262056545475</v>
      </c>
      <c r="AB4341" s="67">
        <v>101.84262056545475</v>
      </c>
      <c r="AC4341" s="67">
        <v>101.84262056545475</v>
      </c>
      <c r="AD4341" s="67">
        <v>118.71866658286289</v>
      </c>
      <c r="AE4341" s="67">
        <v>149.91816885300167</v>
      </c>
      <c r="AF4341" s="67">
        <v>152.95566695481807</v>
      </c>
      <c r="AG4341" s="67">
        <v>126.05183569595064</v>
      </c>
      <c r="AH4341" s="67">
        <v>113.49668016516154</v>
      </c>
      <c r="AI4341" s="69">
        <f t="shared" si="1086"/>
        <v>101.84262056545475</v>
      </c>
      <c r="AJ4341" s="67">
        <f t="shared" si="1087"/>
        <v>101.84262056545475</v>
      </c>
      <c r="AK4341" s="67">
        <f t="shared" si="1088"/>
        <v>101.84262056545475</v>
      </c>
      <c r="AL4341" s="67">
        <f t="shared" si="1085"/>
        <v>101.84262056545475</v>
      </c>
      <c r="AM4341" s="67">
        <f t="shared" si="1085"/>
        <v>301.35851546428512</v>
      </c>
      <c r="AN4341" s="67">
        <f t="shared" si="1085"/>
        <v>670.21248809530107</v>
      </c>
      <c r="AO4341" s="67">
        <f t="shared" si="1085"/>
        <v>706.12310077153245</v>
      </c>
      <c r="AP4341" s="67">
        <f t="shared" si="1085"/>
        <v>388.05440362037029</v>
      </c>
      <c r="AQ4341" s="68">
        <f t="shared" si="1085"/>
        <v>592</v>
      </c>
      <c r="AR4341" s="70">
        <f t="shared" si="1079"/>
        <v>0.5</v>
      </c>
      <c r="AS4341" s="71">
        <f t="shared" si="1080"/>
        <v>0.5</v>
      </c>
      <c r="AT4341" s="71">
        <f t="shared" si="1081"/>
        <v>1</v>
      </c>
      <c r="AU4341" s="71">
        <f t="shared" si="1082"/>
        <v>0.5</v>
      </c>
      <c r="AV4341" s="71">
        <f t="shared" si="1091"/>
        <v>0.5</v>
      </c>
      <c r="AW4341" s="71">
        <f t="shared" si="1091"/>
        <v>0.5</v>
      </c>
      <c r="AX4341" s="71">
        <f t="shared" si="1091"/>
        <v>1</v>
      </c>
      <c r="AY4341" s="71">
        <f t="shared" si="1092"/>
        <v>0.5</v>
      </c>
    </row>
    <row r="4342" spans="1:51" x14ac:dyDescent="0.35">
      <c r="A4342">
        <v>2011</v>
      </c>
      <c r="B4342">
        <v>6</v>
      </c>
      <c r="C4342">
        <v>30</v>
      </c>
      <c r="D4342">
        <v>18</v>
      </c>
      <c r="E4342">
        <v>4338</v>
      </c>
      <c r="F4342" s="112">
        <v>17.100000000000001</v>
      </c>
      <c r="G4342">
        <f>F4342+Input!$B$73</f>
        <v>17.100000000000001</v>
      </c>
      <c r="H4342" s="39">
        <f t="shared" si="1089"/>
        <v>17.212500000000002</v>
      </c>
      <c r="I4342" s="39">
        <f t="shared" si="1090"/>
        <v>19.463486842105269</v>
      </c>
      <c r="J4342" s="39">
        <f>Input!$B$105</f>
        <v>15</v>
      </c>
      <c r="K4342" s="66">
        <v>54</v>
      </c>
      <c r="L4342" s="66">
        <v>54</v>
      </c>
      <c r="M4342" s="19">
        <v>661.6257675118336</v>
      </c>
      <c r="N4342" s="19">
        <v>114.74200798567712</v>
      </c>
      <c r="O4342" s="19">
        <v>24.520916826501502</v>
      </c>
      <c r="P4342" s="19">
        <v>276.82868105320591</v>
      </c>
      <c r="Q4342" s="19">
        <v>0</v>
      </c>
      <c r="R4342" s="67">
        <v>0</v>
      </c>
      <c r="S4342" s="67">
        <v>0</v>
      </c>
      <c r="T4342" s="67">
        <v>0</v>
      </c>
      <c r="U4342" s="67">
        <v>47.475208882781203</v>
      </c>
      <c r="V4342" s="67">
        <v>421.26130524538377</v>
      </c>
      <c r="W4342" s="67">
        <v>548.27824229823284</v>
      </c>
      <c r="X4342" s="67">
        <v>354.12122096685874</v>
      </c>
      <c r="Y4342" s="68">
        <v>310.25799201432289</v>
      </c>
      <c r="Z4342" s="69">
        <v>85.364121365431174</v>
      </c>
      <c r="AA4342" s="67">
        <v>85.364121365431174</v>
      </c>
      <c r="AB4342" s="67">
        <v>85.364121365431174</v>
      </c>
      <c r="AC4342" s="67">
        <v>85.364121365431174</v>
      </c>
      <c r="AD4342" s="67">
        <v>92.491637459918906</v>
      </c>
      <c r="AE4342" s="67">
        <v>148.60864000535611</v>
      </c>
      <c r="AF4342" s="67">
        <v>167.67786127728334</v>
      </c>
      <c r="AG4342" s="67">
        <v>138.52881007849902</v>
      </c>
      <c r="AH4342" s="67">
        <v>114.74200798567712</v>
      </c>
      <c r="AI4342" s="69">
        <f t="shared" si="1086"/>
        <v>85.364121365431174</v>
      </c>
      <c r="AJ4342" s="67">
        <f t="shared" si="1087"/>
        <v>85.364121365431174</v>
      </c>
      <c r="AK4342" s="67">
        <f t="shared" si="1088"/>
        <v>85.364121365431174</v>
      </c>
      <c r="AL4342" s="67">
        <f t="shared" si="1085"/>
        <v>85.364121365431174</v>
      </c>
      <c r="AM4342" s="67">
        <f t="shared" si="1085"/>
        <v>139.96684634270011</v>
      </c>
      <c r="AN4342" s="67">
        <f t="shared" si="1085"/>
        <v>569.86994525073987</v>
      </c>
      <c r="AO4342" s="67">
        <f t="shared" si="1085"/>
        <v>715.95610357551618</v>
      </c>
      <c r="AP4342" s="67">
        <f t="shared" si="1085"/>
        <v>492.65003104535776</v>
      </c>
      <c r="AQ4342" s="68">
        <f t="shared" si="1085"/>
        <v>425</v>
      </c>
      <c r="AR4342" s="70">
        <f t="shared" si="1079"/>
        <v>0.5</v>
      </c>
      <c r="AS4342" s="71">
        <f t="shared" si="1080"/>
        <v>0.5</v>
      </c>
      <c r="AT4342" s="71">
        <f t="shared" si="1081"/>
        <v>1</v>
      </c>
      <c r="AU4342" s="71">
        <f t="shared" si="1082"/>
        <v>0.5</v>
      </c>
      <c r="AV4342" s="71">
        <f t="shared" si="1091"/>
        <v>0.5</v>
      </c>
      <c r="AW4342" s="71">
        <f t="shared" si="1091"/>
        <v>0.5</v>
      </c>
      <c r="AX4342" s="71">
        <f t="shared" si="1091"/>
        <v>1</v>
      </c>
      <c r="AY4342" s="71">
        <f t="shared" si="1092"/>
        <v>0.5</v>
      </c>
    </row>
    <row r="4343" spans="1:51" x14ac:dyDescent="0.35">
      <c r="A4343">
        <v>2011</v>
      </c>
      <c r="B4343">
        <v>6</v>
      </c>
      <c r="C4343">
        <v>30</v>
      </c>
      <c r="D4343">
        <v>19</v>
      </c>
      <c r="E4343">
        <v>4339</v>
      </c>
      <c r="F4343" s="112">
        <v>16.3</v>
      </c>
      <c r="G4343">
        <f>F4343+Input!$B$73</f>
        <v>16.3</v>
      </c>
      <c r="H4343" s="39">
        <f t="shared" si="1089"/>
        <v>17.212500000000002</v>
      </c>
      <c r="I4343" s="39">
        <f t="shared" si="1090"/>
        <v>19.463486842105269</v>
      </c>
      <c r="J4343" s="39">
        <f>Input!$B$105</f>
        <v>15</v>
      </c>
      <c r="K4343" s="66">
        <v>57</v>
      </c>
      <c r="L4343" s="66">
        <v>57</v>
      </c>
      <c r="M4343" s="19">
        <v>635.55388240346929</v>
      </c>
      <c r="N4343" s="19">
        <v>83.256341182310052</v>
      </c>
      <c r="O4343" s="19">
        <v>15.536515905042657</v>
      </c>
      <c r="P4343" s="19">
        <v>287.96897494199862</v>
      </c>
      <c r="Q4343" s="19">
        <v>68.752507625193203</v>
      </c>
      <c r="R4343" s="67">
        <v>0</v>
      </c>
      <c r="S4343" s="67">
        <v>0</v>
      </c>
      <c r="T4343" s="67">
        <v>0</v>
      </c>
      <c r="U4343" s="67">
        <v>0</v>
      </c>
      <c r="V4343" s="67">
        <v>357.35673031609667</v>
      </c>
      <c r="W4343" s="67">
        <v>574.13124224352282</v>
      </c>
      <c r="X4343" s="67">
        <v>454.58745904680609</v>
      </c>
      <c r="Y4343" s="68">
        <v>205.74365881768995</v>
      </c>
      <c r="Z4343" s="69">
        <v>71.504306076357395</v>
      </c>
      <c r="AA4343" s="67">
        <v>62.191020860922741</v>
      </c>
      <c r="AB4343" s="67">
        <v>62.191020860922741</v>
      </c>
      <c r="AC4343" s="67">
        <v>62.191020860922741</v>
      </c>
      <c r="AD4343" s="67">
        <v>62.191020860922741</v>
      </c>
      <c r="AE4343" s="67">
        <v>110.59893015832009</v>
      </c>
      <c r="AF4343" s="67">
        <v>139.96342793086353</v>
      </c>
      <c r="AG4343" s="67">
        <v>123.7699044202368</v>
      </c>
      <c r="AH4343" s="67">
        <v>83.256341182310052</v>
      </c>
      <c r="AI4343" s="69">
        <f t="shared" si="1086"/>
        <v>140.25681370155058</v>
      </c>
      <c r="AJ4343" s="67">
        <f t="shared" si="1087"/>
        <v>62.191020860922741</v>
      </c>
      <c r="AK4343" s="67">
        <f t="shared" si="1088"/>
        <v>62.191020860922741</v>
      </c>
      <c r="AL4343" s="67">
        <f t="shared" si="1085"/>
        <v>62.191020860922741</v>
      </c>
      <c r="AM4343" s="67">
        <f t="shared" si="1085"/>
        <v>62.191020860922741</v>
      </c>
      <c r="AN4343" s="67">
        <f t="shared" si="1085"/>
        <v>467.95566047441673</v>
      </c>
      <c r="AO4343" s="67">
        <f t="shared" si="1085"/>
        <v>714.09467017438635</v>
      </c>
      <c r="AP4343" s="67">
        <f t="shared" si="1085"/>
        <v>578.35736346704289</v>
      </c>
      <c r="AQ4343" s="68">
        <f t="shared" si="1085"/>
        <v>289</v>
      </c>
      <c r="AR4343" s="70">
        <f t="shared" si="1079"/>
        <v>0.5</v>
      </c>
      <c r="AS4343" s="71">
        <f t="shared" si="1080"/>
        <v>0.5</v>
      </c>
      <c r="AT4343" s="71">
        <f t="shared" si="1081"/>
        <v>1</v>
      </c>
      <c r="AU4343" s="71">
        <f t="shared" si="1082"/>
        <v>0.5</v>
      </c>
      <c r="AV4343" s="71">
        <f t="shared" si="1091"/>
        <v>0.5</v>
      </c>
      <c r="AW4343" s="71">
        <f t="shared" si="1091"/>
        <v>0.5</v>
      </c>
      <c r="AX4343" s="71">
        <f t="shared" si="1091"/>
        <v>1</v>
      </c>
      <c r="AY4343" s="71">
        <f t="shared" si="1092"/>
        <v>0.5</v>
      </c>
    </row>
    <row r="4344" spans="1:51" x14ac:dyDescent="0.35">
      <c r="A4344">
        <v>2011</v>
      </c>
      <c r="B4344">
        <v>6</v>
      </c>
      <c r="C4344">
        <v>30</v>
      </c>
      <c r="D4344">
        <v>20</v>
      </c>
      <c r="E4344">
        <v>4340</v>
      </c>
      <c r="F4344" s="112">
        <v>14.9</v>
      </c>
      <c r="G4344">
        <f>F4344+Input!$B$73</f>
        <v>14.9</v>
      </c>
      <c r="H4344" s="39">
        <f t="shared" si="1089"/>
        <v>17.212500000000002</v>
      </c>
      <c r="I4344" s="39">
        <f t="shared" si="1090"/>
        <v>19.463486842105269</v>
      </c>
      <c r="J4344" s="39">
        <f>Input!$B$105</f>
        <v>15</v>
      </c>
      <c r="K4344" s="66">
        <v>65</v>
      </c>
      <c r="L4344" s="66">
        <v>65</v>
      </c>
      <c r="M4344" s="19">
        <v>260.93216703419239</v>
      </c>
      <c r="N4344" s="19">
        <v>75.65129522549212</v>
      </c>
      <c r="O4344" s="19">
        <v>7.1004886933602434</v>
      </c>
      <c r="P4344" s="19">
        <v>299.09414193366996</v>
      </c>
      <c r="Q4344" s="19">
        <v>77.556680654567785</v>
      </c>
      <c r="R4344" s="67">
        <v>0</v>
      </c>
      <c r="S4344" s="67">
        <v>0</v>
      </c>
      <c r="T4344" s="67">
        <v>0</v>
      </c>
      <c r="U4344" s="67">
        <v>0</v>
      </c>
      <c r="V4344" s="67">
        <v>114.25343821906331</v>
      </c>
      <c r="W4344" s="67">
        <v>239.13544253172387</v>
      </c>
      <c r="X4344" s="67">
        <v>223.93514785339246</v>
      </c>
      <c r="Y4344" s="68">
        <v>46.34870477450788</v>
      </c>
      <c r="Z4344" s="69">
        <v>69.911504994416447</v>
      </c>
      <c r="AA4344" s="67">
        <v>42.872623548335525</v>
      </c>
      <c r="AB4344" s="67">
        <v>42.872623548335525</v>
      </c>
      <c r="AC4344" s="67">
        <v>42.872623548335525</v>
      </c>
      <c r="AD4344" s="67">
        <v>42.872623548335525</v>
      </c>
      <c r="AE4344" s="67">
        <v>82.705235577876238</v>
      </c>
      <c r="AF4344" s="67">
        <v>126.24332515133871</v>
      </c>
      <c r="AG4344" s="67">
        <v>120.94398843032224</v>
      </c>
      <c r="AH4344" s="67">
        <v>75.65129522549212</v>
      </c>
      <c r="AI4344" s="69">
        <f t="shared" si="1086"/>
        <v>147.46818564898422</v>
      </c>
      <c r="AJ4344" s="67">
        <f t="shared" si="1087"/>
        <v>42.872623548335525</v>
      </c>
      <c r="AK4344" s="67">
        <f t="shared" si="1088"/>
        <v>42.872623548335525</v>
      </c>
      <c r="AL4344" s="67">
        <f t="shared" si="1085"/>
        <v>42.872623548335525</v>
      </c>
      <c r="AM4344" s="67">
        <f t="shared" si="1085"/>
        <v>42.872623548335525</v>
      </c>
      <c r="AN4344" s="67">
        <f t="shared" si="1085"/>
        <v>196.95867379693954</v>
      </c>
      <c r="AO4344" s="67">
        <f t="shared" si="1085"/>
        <v>365.37876768306256</v>
      </c>
      <c r="AP4344" s="67">
        <f t="shared" si="1085"/>
        <v>344.87913628371473</v>
      </c>
      <c r="AQ4344" s="68">
        <f t="shared" si="1085"/>
        <v>122</v>
      </c>
      <c r="AR4344" s="70">
        <f t="shared" si="1079"/>
        <v>0.5</v>
      </c>
      <c r="AS4344" s="71">
        <f t="shared" si="1080"/>
        <v>0.5</v>
      </c>
      <c r="AT4344" s="71">
        <f t="shared" si="1081"/>
        <v>1</v>
      </c>
      <c r="AU4344" s="71">
        <f t="shared" si="1082"/>
        <v>0.5</v>
      </c>
      <c r="AV4344" s="71">
        <f t="shared" si="1091"/>
        <v>0.5</v>
      </c>
      <c r="AW4344" s="71">
        <f t="shared" si="1091"/>
        <v>0.5</v>
      </c>
      <c r="AX4344" s="71">
        <f t="shared" si="1091"/>
        <v>1</v>
      </c>
      <c r="AY4344" s="71">
        <f t="shared" si="1092"/>
        <v>0.5</v>
      </c>
    </row>
    <row r="4345" spans="1:51" x14ac:dyDescent="0.35">
      <c r="A4345">
        <v>2011</v>
      </c>
      <c r="B4345">
        <v>6</v>
      </c>
      <c r="C4345">
        <v>30</v>
      </c>
      <c r="D4345">
        <v>21</v>
      </c>
      <c r="E4345">
        <v>4341</v>
      </c>
      <c r="F4345" s="112">
        <v>13.4</v>
      </c>
      <c r="G4345">
        <f>F4345+Input!$B$73</f>
        <v>13.4</v>
      </c>
      <c r="H4345" s="39">
        <f t="shared" si="1089"/>
        <v>17.212500000000002</v>
      </c>
      <c r="I4345" s="39">
        <f t="shared" si="1090"/>
        <v>19.463486842105269</v>
      </c>
      <c r="J4345" s="39">
        <f>Input!$B$105</f>
        <v>15</v>
      </c>
      <c r="K4345" s="66">
        <v>72</v>
      </c>
      <c r="L4345" s="66">
        <v>72</v>
      </c>
      <c r="M4345" s="19">
        <v>26.662819541269482</v>
      </c>
      <c r="N4345" s="19">
        <v>15.918197621551434</v>
      </c>
      <c r="O4345" s="19">
        <v>-0.45105263568957737</v>
      </c>
      <c r="P4345" s="19">
        <v>310.64976818811238</v>
      </c>
      <c r="Q4345" s="19">
        <v>12.865262728832747</v>
      </c>
      <c r="R4345" s="67">
        <v>0</v>
      </c>
      <c r="S4345" s="67">
        <v>0</v>
      </c>
      <c r="T4345" s="67">
        <v>0</v>
      </c>
      <c r="U4345" s="67">
        <v>0</v>
      </c>
      <c r="V4345" s="67">
        <v>7.2511075895651453</v>
      </c>
      <c r="W4345" s="67">
        <v>23.119877424222238</v>
      </c>
      <c r="X4345" s="67">
        <v>25.445336624173489</v>
      </c>
      <c r="Y4345" s="68">
        <v>1.0818023784485664</v>
      </c>
      <c r="Z4345" s="69">
        <v>15.828636956698299</v>
      </c>
      <c r="AA4345" s="67">
        <v>8.6854404038510715</v>
      </c>
      <c r="AB4345" s="67">
        <v>8.6854404038510715</v>
      </c>
      <c r="AC4345" s="67">
        <v>8.6854404038510715</v>
      </c>
      <c r="AD4345" s="67">
        <v>8.6854404038510715</v>
      </c>
      <c r="AE4345" s="67">
        <v>12.711482298978813</v>
      </c>
      <c r="AF4345" s="67">
        <v>21.522320007470224</v>
      </c>
      <c r="AG4345" s="67">
        <v>22.813487742712095</v>
      </c>
      <c r="AH4345" s="67">
        <v>15.918197621551434</v>
      </c>
      <c r="AI4345" s="69">
        <f t="shared" si="1086"/>
        <v>28.693899685531044</v>
      </c>
      <c r="AJ4345" s="67">
        <f t="shared" si="1087"/>
        <v>8.6854404038510715</v>
      </c>
      <c r="AK4345" s="67">
        <f t="shared" si="1088"/>
        <v>8.6854404038510715</v>
      </c>
      <c r="AL4345" s="67">
        <f t="shared" si="1085"/>
        <v>8.6854404038510715</v>
      </c>
      <c r="AM4345" s="67">
        <f t="shared" si="1085"/>
        <v>8.6854404038510715</v>
      </c>
      <c r="AN4345" s="67">
        <f t="shared" si="1085"/>
        <v>19.96258988854396</v>
      </c>
      <c r="AO4345" s="67">
        <f t="shared" si="1085"/>
        <v>44.642197431692466</v>
      </c>
      <c r="AP4345" s="67">
        <f t="shared" si="1085"/>
        <v>48.258824366885584</v>
      </c>
      <c r="AQ4345" s="68">
        <f t="shared" si="1085"/>
        <v>17</v>
      </c>
      <c r="AR4345" s="70">
        <f t="shared" si="1079"/>
        <v>0.5</v>
      </c>
      <c r="AS4345" s="71">
        <f t="shared" si="1080"/>
        <v>0.5</v>
      </c>
      <c r="AT4345" s="71">
        <f t="shared" si="1081"/>
        <v>1</v>
      </c>
      <c r="AU4345" s="71">
        <f t="shared" si="1082"/>
        <v>0.5</v>
      </c>
      <c r="AV4345" s="71">
        <f t="shared" si="1091"/>
        <v>0.5</v>
      </c>
      <c r="AW4345" s="71">
        <f t="shared" si="1091"/>
        <v>0.5</v>
      </c>
      <c r="AX4345" s="71">
        <f t="shared" si="1091"/>
        <v>1</v>
      </c>
      <c r="AY4345" s="71">
        <f t="shared" si="1092"/>
        <v>0.5</v>
      </c>
    </row>
    <row r="4346" spans="1:51" x14ac:dyDescent="0.35">
      <c r="A4346">
        <v>2011</v>
      </c>
      <c r="B4346">
        <v>6</v>
      </c>
      <c r="C4346">
        <v>30</v>
      </c>
      <c r="D4346">
        <v>22</v>
      </c>
      <c r="E4346">
        <v>4342</v>
      </c>
      <c r="F4346" s="112">
        <v>12.6</v>
      </c>
      <c r="G4346">
        <f>F4346+Input!$B$73</f>
        <v>12.6</v>
      </c>
      <c r="H4346" s="39">
        <f t="shared" si="1089"/>
        <v>17.212500000000002</v>
      </c>
      <c r="I4346" s="39">
        <f t="shared" si="1090"/>
        <v>19.463486842105269</v>
      </c>
      <c r="J4346" s="39">
        <f>Input!$B$105</f>
        <v>15</v>
      </c>
      <c r="K4346" s="66">
        <v>80</v>
      </c>
      <c r="L4346" s="66">
        <v>80</v>
      </c>
      <c r="M4346" s="19">
        <v>0</v>
      </c>
      <c r="N4346" s="19">
        <v>0</v>
      </c>
      <c r="O4346" s="19">
        <v>-6.7555665351584686</v>
      </c>
      <c r="P4346" s="19">
        <v>322.93463540198076</v>
      </c>
      <c r="Q4346" s="19">
        <v>0</v>
      </c>
      <c r="R4346" s="67">
        <v>0</v>
      </c>
      <c r="S4346" s="67">
        <v>0</v>
      </c>
      <c r="T4346" s="67">
        <v>0</v>
      </c>
      <c r="U4346" s="67">
        <v>0</v>
      </c>
      <c r="V4346" s="67">
        <v>0</v>
      </c>
      <c r="W4346" s="67">
        <v>0</v>
      </c>
      <c r="X4346" s="67">
        <v>0</v>
      </c>
      <c r="Y4346" s="68">
        <v>0</v>
      </c>
      <c r="Z4346" s="69">
        <v>0</v>
      </c>
      <c r="AA4346" s="67">
        <v>0</v>
      </c>
      <c r="AB4346" s="67">
        <v>0</v>
      </c>
      <c r="AC4346" s="67">
        <v>0</v>
      </c>
      <c r="AD4346" s="67">
        <v>0</v>
      </c>
      <c r="AE4346" s="67">
        <v>0</v>
      </c>
      <c r="AF4346" s="67">
        <v>0</v>
      </c>
      <c r="AG4346" s="67">
        <v>0</v>
      </c>
      <c r="AH4346" s="67">
        <v>0</v>
      </c>
      <c r="AI4346" s="69">
        <f t="shared" si="1086"/>
        <v>0</v>
      </c>
      <c r="AJ4346" s="67">
        <f t="shared" si="1087"/>
        <v>0</v>
      </c>
      <c r="AK4346" s="67">
        <f t="shared" si="1088"/>
        <v>0</v>
      </c>
      <c r="AL4346" s="67">
        <f t="shared" si="1085"/>
        <v>0</v>
      </c>
      <c r="AM4346" s="67">
        <f t="shared" si="1085"/>
        <v>0</v>
      </c>
      <c r="AN4346" s="67">
        <f t="shared" si="1085"/>
        <v>0</v>
      </c>
      <c r="AO4346" s="67">
        <f t="shared" si="1085"/>
        <v>0</v>
      </c>
      <c r="AP4346" s="67">
        <f t="shared" si="1085"/>
        <v>0</v>
      </c>
      <c r="AQ4346" s="68">
        <f t="shared" si="1085"/>
        <v>0</v>
      </c>
      <c r="AR4346" s="70">
        <f t="shared" si="1079"/>
        <v>0.5</v>
      </c>
      <c r="AS4346" s="71">
        <f t="shared" si="1080"/>
        <v>0.5</v>
      </c>
      <c r="AT4346" s="71">
        <f t="shared" si="1081"/>
        <v>1</v>
      </c>
      <c r="AU4346" s="71">
        <f t="shared" si="1082"/>
        <v>0.5</v>
      </c>
      <c r="AV4346" s="71">
        <f t="shared" si="1091"/>
        <v>0.5</v>
      </c>
      <c r="AW4346" s="71">
        <f t="shared" si="1091"/>
        <v>0.5</v>
      </c>
      <c r="AX4346" s="71">
        <f t="shared" si="1091"/>
        <v>1</v>
      </c>
      <c r="AY4346" s="71">
        <f t="shared" si="1092"/>
        <v>0.5</v>
      </c>
    </row>
    <row r="4347" spans="1:51" x14ac:dyDescent="0.35">
      <c r="A4347">
        <v>2011</v>
      </c>
      <c r="B4347">
        <v>6</v>
      </c>
      <c r="C4347">
        <v>30</v>
      </c>
      <c r="D4347">
        <v>23</v>
      </c>
      <c r="E4347">
        <v>4343</v>
      </c>
      <c r="F4347" s="112">
        <v>12.2</v>
      </c>
      <c r="G4347">
        <f>F4347+Input!$B$73</f>
        <v>12.2</v>
      </c>
      <c r="H4347" s="39">
        <f t="shared" si="1089"/>
        <v>17.212500000000002</v>
      </c>
      <c r="I4347" s="39">
        <f t="shared" si="1090"/>
        <v>19.463486842105269</v>
      </c>
      <c r="J4347" s="39">
        <f>Input!$B$105</f>
        <v>15</v>
      </c>
      <c r="K4347" s="66">
        <v>84</v>
      </c>
      <c r="L4347" s="66">
        <v>84</v>
      </c>
      <c r="M4347" s="19">
        <v>0</v>
      </c>
      <c r="N4347" s="19">
        <v>0</v>
      </c>
      <c r="O4347" s="19">
        <v>-11.431415900493658</v>
      </c>
      <c r="P4347" s="19">
        <v>336.06766940951866</v>
      </c>
      <c r="Q4347" s="19">
        <v>0</v>
      </c>
      <c r="R4347" s="67">
        <v>0</v>
      </c>
      <c r="S4347" s="67">
        <v>0</v>
      </c>
      <c r="T4347" s="67">
        <v>0</v>
      </c>
      <c r="U4347" s="67">
        <v>0</v>
      </c>
      <c r="V4347" s="67">
        <v>0</v>
      </c>
      <c r="W4347" s="67">
        <v>0</v>
      </c>
      <c r="X4347" s="67">
        <v>0</v>
      </c>
      <c r="Y4347" s="68">
        <v>0</v>
      </c>
      <c r="Z4347" s="69">
        <v>0</v>
      </c>
      <c r="AA4347" s="67">
        <v>0</v>
      </c>
      <c r="AB4347" s="67">
        <v>0</v>
      </c>
      <c r="AC4347" s="67">
        <v>0</v>
      </c>
      <c r="AD4347" s="67">
        <v>0</v>
      </c>
      <c r="AE4347" s="67">
        <v>0</v>
      </c>
      <c r="AF4347" s="67">
        <v>0</v>
      </c>
      <c r="AG4347" s="67">
        <v>0</v>
      </c>
      <c r="AH4347" s="67">
        <v>0</v>
      </c>
      <c r="AI4347" s="69">
        <f t="shared" si="1086"/>
        <v>0</v>
      </c>
      <c r="AJ4347" s="67">
        <f t="shared" si="1087"/>
        <v>0</v>
      </c>
      <c r="AK4347" s="67">
        <f t="shared" si="1088"/>
        <v>0</v>
      </c>
      <c r="AL4347" s="67">
        <f t="shared" si="1085"/>
        <v>0</v>
      </c>
      <c r="AM4347" s="67">
        <f t="shared" si="1085"/>
        <v>0</v>
      </c>
      <c r="AN4347" s="67">
        <f t="shared" si="1085"/>
        <v>0</v>
      </c>
      <c r="AO4347" s="67">
        <f t="shared" si="1085"/>
        <v>0</v>
      </c>
      <c r="AP4347" s="67">
        <f t="shared" si="1085"/>
        <v>0</v>
      </c>
      <c r="AQ4347" s="68">
        <f t="shared" si="1085"/>
        <v>0</v>
      </c>
      <c r="AR4347" s="70">
        <f t="shared" si="1079"/>
        <v>0.5</v>
      </c>
      <c r="AS4347" s="71">
        <f t="shared" si="1080"/>
        <v>0.5</v>
      </c>
      <c r="AT4347" s="71">
        <f t="shared" si="1081"/>
        <v>1</v>
      </c>
      <c r="AU4347" s="71">
        <f t="shared" si="1082"/>
        <v>0.5</v>
      </c>
      <c r="AV4347" s="71">
        <f t="shared" si="1091"/>
        <v>0.5</v>
      </c>
      <c r="AW4347" s="71">
        <f t="shared" si="1091"/>
        <v>0.5</v>
      </c>
      <c r="AX4347" s="71">
        <f t="shared" si="1091"/>
        <v>1</v>
      </c>
      <c r="AY4347" s="71">
        <f t="shared" si="1092"/>
        <v>0.5</v>
      </c>
    </row>
    <row r="4348" spans="1:51" x14ac:dyDescent="0.35">
      <c r="A4348">
        <v>2011</v>
      </c>
      <c r="B4348">
        <v>6</v>
      </c>
      <c r="C4348">
        <v>30</v>
      </c>
      <c r="D4348">
        <v>24</v>
      </c>
      <c r="E4348">
        <v>4344</v>
      </c>
      <c r="F4348" s="112">
        <v>11.8</v>
      </c>
      <c r="G4348">
        <f>F4348+Input!$B$73</f>
        <v>11.8</v>
      </c>
      <c r="H4348" s="39">
        <f>AVERAGE(G4325:G4348)</f>
        <v>14.850000000000001</v>
      </c>
      <c r="I4348" s="39">
        <f t="shared" si="1090"/>
        <v>18.467872807017546</v>
      </c>
      <c r="J4348" s="39">
        <f>Input!$B$105</f>
        <v>15</v>
      </c>
      <c r="K4348" s="66">
        <v>86</v>
      </c>
      <c r="L4348" s="66">
        <v>86</v>
      </c>
      <c r="M4348" s="19">
        <v>0</v>
      </c>
      <c r="N4348" s="19">
        <v>0</v>
      </c>
      <c r="O4348" s="19">
        <v>-14.126582325813587</v>
      </c>
      <c r="P4348" s="19">
        <v>349.92883255615908</v>
      </c>
      <c r="Q4348" s="19">
        <v>0</v>
      </c>
      <c r="R4348" s="67">
        <v>0</v>
      </c>
      <c r="S4348" s="67">
        <v>0</v>
      </c>
      <c r="T4348" s="67">
        <v>0</v>
      </c>
      <c r="U4348" s="67">
        <v>0</v>
      </c>
      <c r="V4348" s="67">
        <v>0</v>
      </c>
      <c r="W4348" s="67">
        <v>0</v>
      </c>
      <c r="X4348" s="67">
        <v>0</v>
      </c>
      <c r="Y4348" s="68">
        <v>0</v>
      </c>
      <c r="Z4348" s="69">
        <v>0</v>
      </c>
      <c r="AA4348" s="67">
        <v>0</v>
      </c>
      <c r="AB4348" s="67">
        <v>0</v>
      </c>
      <c r="AC4348" s="67">
        <v>0</v>
      </c>
      <c r="AD4348" s="67">
        <v>0</v>
      </c>
      <c r="AE4348" s="67">
        <v>0</v>
      </c>
      <c r="AF4348" s="67">
        <v>0</v>
      </c>
      <c r="AG4348" s="67">
        <v>0</v>
      </c>
      <c r="AH4348" s="67">
        <v>0</v>
      </c>
      <c r="AI4348" s="69">
        <f t="shared" si="1086"/>
        <v>0</v>
      </c>
      <c r="AJ4348" s="67">
        <f t="shared" si="1087"/>
        <v>0</v>
      </c>
      <c r="AK4348" s="67">
        <f t="shared" si="1088"/>
        <v>0</v>
      </c>
      <c r="AL4348" s="67">
        <f t="shared" si="1085"/>
        <v>0</v>
      </c>
      <c r="AM4348" s="67">
        <f t="shared" si="1085"/>
        <v>0</v>
      </c>
      <c r="AN4348" s="67">
        <f t="shared" si="1085"/>
        <v>0</v>
      </c>
      <c r="AO4348" s="67">
        <f t="shared" si="1085"/>
        <v>0</v>
      </c>
      <c r="AP4348" s="67">
        <f t="shared" si="1085"/>
        <v>0</v>
      </c>
      <c r="AQ4348" s="68">
        <f t="shared" si="1085"/>
        <v>0</v>
      </c>
      <c r="AR4348" s="70">
        <f t="shared" si="1079"/>
        <v>0.5</v>
      </c>
      <c r="AS4348" s="71">
        <f t="shared" si="1080"/>
        <v>0.5</v>
      </c>
      <c r="AT4348" s="71">
        <f t="shared" si="1081"/>
        <v>1</v>
      </c>
      <c r="AU4348" s="71">
        <f t="shared" si="1082"/>
        <v>0.5</v>
      </c>
      <c r="AV4348" s="71">
        <f t="shared" si="1091"/>
        <v>0.5</v>
      </c>
      <c r="AW4348" s="71">
        <f t="shared" si="1091"/>
        <v>0.5</v>
      </c>
      <c r="AX4348" s="71">
        <f t="shared" si="1091"/>
        <v>1</v>
      </c>
      <c r="AY4348" s="71">
        <f t="shared" si="1092"/>
        <v>0.5</v>
      </c>
    </row>
    <row r="4349" spans="1:51" x14ac:dyDescent="0.35">
      <c r="A4349">
        <v>2008</v>
      </c>
      <c r="B4349">
        <v>7</v>
      </c>
      <c r="C4349">
        <v>1</v>
      </c>
      <c r="D4349">
        <v>1</v>
      </c>
      <c r="E4349">
        <v>4345</v>
      </c>
      <c r="F4349" s="112">
        <v>11.9</v>
      </c>
      <c r="G4349">
        <f>F4349+Input!$B$73</f>
        <v>11.9</v>
      </c>
      <c r="H4349" s="39">
        <f>H4348</f>
        <v>14.850000000000001</v>
      </c>
      <c r="I4349" s="39">
        <f t="shared" si="1090"/>
        <v>18.467872807017546</v>
      </c>
      <c r="J4349" s="39">
        <f>Input!$B$105</f>
        <v>15</v>
      </c>
      <c r="K4349" s="66">
        <v>84</v>
      </c>
      <c r="L4349" s="66">
        <v>84</v>
      </c>
      <c r="M4349" s="19">
        <v>0</v>
      </c>
      <c r="N4349" s="19">
        <v>0</v>
      </c>
      <c r="O4349" s="19">
        <v>-14.602901364037471</v>
      </c>
      <c r="P4349" s="19">
        <v>4.1482774965473679</v>
      </c>
      <c r="Q4349" s="19">
        <v>0</v>
      </c>
      <c r="R4349" s="67">
        <v>0</v>
      </c>
      <c r="S4349" s="67">
        <v>0</v>
      </c>
      <c r="T4349" s="67">
        <v>0</v>
      </c>
      <c r="U4349" s="67">
        <v>0</v>
      </c>
      <c r="V4349" s="67">
        <v>0</v>
      </c>
      <c r="W4349" s="67">
        <v>0</v>
      </c>
      <c r="X4349" s="67">
        <v>0</v>
      </c>
      <c r="Y4349" s="68">
        <v>0</v>
      </c>
      <c r="Z4349" s="69">
        <v>0</v>
      </c>
      <c r="AA4349" s="67">
        <v>0</v>
      </c>
      <c r="AB4349" s="67">
        <v>0</v>
      </c>
      <c r="AC4349" s="67">
        <v>0</v>
      </c>
      <c r="AD4349" s="67">
        <v>0</v>
      </c>
      <c r="AE4349" s="67">
        <v>0</v>
      </c>
      <c r="AF4349" s="67">
        <v>0</v>
      </c>
      <c r="AG4349" s="67">
        <v>0</v>
      </c>
      <c r="AH4349" s="67">
        <v>0</v>
      </c>
      <c r="AI4349" s="69">
        <f t="shared" si="1086"/>
        <v>0</v>
      </c>
      <c r="AJ4349" s="67">
        <f t="shared" si="1087"/>
        <v>0</v>
      </c>
      <c r="AK4349" s="67">
        <f t="shared" si="1088"/>
        <v>0</v>
      </c>
      <c r="AL4349" s="67">
        <f t="shared" si="1085"/>
        <v>0</v>
      </c>
      <c r="AM4349" s="67">
        <f t="shared" si="1085"/>
        <v>0</v>
      </c>
      <c r="AN4349" s="67">
        <f t="shared" si="1085"/>
        <v>0</v>
      </c>
      <c r="AO4349" s="67">
        <f t="shared" si="1085"/>
        <v>0</v>
      </c>
      <c r="AP4349" s="67">
        <f t="shared" si="1085"/>
        <v>0</v>
      </c>
      <c r="AQ4349" s="68">
        <f t="shared" si="1085"/>
        <v>0</v>
      </c>
      <c r="AR4349" s="70">
        <f t="shared" si="1079"/>
        <v>0.5</v>
      </c>
      <c r="AS4349" s="71">
        <f t="shared" si="1080"/>
        <v>0.1</v>
      </c>
      <c r="AT4349" s="71">
        <f t="shared" si="1081"/>
        <v>0.5</v>
      </c>
      <c r="AU4349" s="71">
        <f t="shared" si="1082"/>
        <v>0.5</v>
      </c>
      <c r="AV4349" s="71">
        <f t="shared" si="1091"/>
        <v>0.5</v>
      </c>
      <c r="AW4349" s="71">
        <f t="shared" si="1091"/>
        <v>0.1</v>
      </c>
      <c r="AX4349" s="71">
        <f t="shared" si="1091"/>
        <v>0.5</v>
      </c>
      <c r="AY4349" s="71">
        <f t="shared" si="1092"/>
        <v>0.5</v>
      </c>
    </row>
    <row r="4350" spans="1:51" x14ac:dyDescent="0.35">
      <c r="A4350">
        <v>2008</v>
      </c>
      <c r="B4350">
        <v>7</v>
      </c>
      <c r="C4350">
        <v>1</v>
      </c>
      <c r="D4350">
        <v>2</v>
      </c>
      <c r="E4350">
        <v>4346</v>
      </c>
      <c r="F4350" s="112">
        <v>11.7</v>
      </c>
      <c r="G4350">
        <f>F4350+Input!$B$73</f>
        <v>11.7</v>
      </c>
      <c r="H4350" s="39">
        <f t="shared" ref="H4350:H4371" si="1093">H4349</f>
        <v>14.850000000000001</v>
      </c>
      <c r="I4350" s="39">
        <f t="shared" si="1090"/>
        <v>18.467872807017546</v>
      </c>
      <c r="J4350" s="39">
        <f>Input!$B$105</f>
        <v>15</v>
      </c>
      <c r="K4350" s="66">
        <v>92</v>
      </c>
      <c r="L4350" s="66">
        <v>92</v>
      </c>
      <c r="M4350" s="19">
        <v>0</v>
      </c>
      <c r="N4350" s="19">
        <v>0</v>
      </c>
      <c r="O4350" s="19">
        <v>-12.883795934116023</v>
      </c>
      <c r="P4350" s="19">
        <v>18.185982978797867</v>
      </c>
      <c r="Q4350" s="19">
        <v>0</v>
      </c>
      <c r="R4350" s="67">
        <v>0</v>
      </c>
      <c r="S4350" s="67">
        <v>0</v>
      </c>
      <c r="T4350" s="67">
        <v>0</v>
      </c>
      <c r="U4350" s="67">
        <v>0</v>
      </c>
      <c r="V4350" s="67">
        <v>0</v>
      </c>
      <c r="W4350" s="67">
        <v>0</v>
      </c>
      <c r="X4350" s="67">
        <v>0</v>
      </c>
      <c r="Y4350" s="68">
        <v>0</v>
      </c>
      <c r="Z4350" s="69">
        <v>0</v>
      </c>
      <c r="AA4350" s="67">
        <v>0</v>
      </c>
      <c r="AB4350" s="67">
        <v>0</v>
      </c>
      <c r="AC4350" s="67">
        <v>0</v>
      </c>
      <c r="AD4350" s="67">
        <v>0</v>
      </c>
      <c r="AE4350" s="67">
        <v>0</v>
      </c>
      <c r="AF4350" s="67">
        <v>0</v>
      </c>
      <c r="AG4350" s="67">
        <v>0</v>
      </c>
      <c r="AH4350" s="67">
        <v>0</v>
      </c>
      <c r="AI4350" s="69">
        <f t="shared" si="1086"/>
        <v>0</v>
      </c>
      <c r="AJ4350" s="67">
        <f t="shared" si="1087"/>
        <v>0</v>
      </c>
      <c r="AK4350" s="67">
        <f t="shared" si="1088"/>
        <v>0</v>
      </c>
      <c r="AL4350" s="67">
        <f t="shared" si="1085"/>
        <v>0</v>
      </c>
      <c r="AM4350" s="67">
        <f t="shared" si="1085"/>
        <v>0</v>
      </c>
      <c r="AN4350" s="67">
        <f t="shared" si="1085"/>
        <v>0</v>
      </c>
      <c r="AO4350" s="67">
        <f t="shared" si="1085"/>
        <v>0</v>
      </c>
      <c r="AP4350" s="67">
        <f t="shared" si="1085"/>
        <v>0</v>
      </c>
      <c r="AQ4350" s="68">
        <f t="shared" si="1085"/>
        <v>0</v>
      </c>
      <c r="AR4350" s="70">
        <f t="shared" si="1079"/>
        <v>0.5</v>
      </c>
      <c r="AS4350" s="71">
        <f t="shared" si="1080"/>
        <v>0.1</v>
      </c>
      <c r="AT4350" s="71">
        <f t="shared" si="1081"/>
        <v>0.5</v>
      </c>
      <c r="AU4350" s="71">
        <f t="shared" si="1082"/>
        <v>0.5</v>
      </c>
      <c r="AV4350" s="71">
        <f t="shared" si="1091"/>
        <v>0.5</v>
      </c>
      <c r="AW4350" s="71">
        <f t="shared" si="1091"/>
        <v>0.1</v>
      </c>
      <c r="AX4350" s="71">
        <f t="shared" si="1091"/>
        <v>0.5</v>
      </c>
      <c r="AY4350" s="71">
        <f t="shared" si="1092"/>
        <v>0.5</v>
      </c>
    </row>
    <row r="4351" spans="1:51" x14ac:dyDescent="0.35">
      <c r="A4351">
        <v>2008</v>
      </c>
      <c r="B4351">
        <v>7</v>
      </c>
      <c r="C4351">
        <v>1</v>
      </c>
      <c r="D4351">
        <v>3</v>
      </c>
      <c r="E4351">
        <v>4347</v>
      </c>
      <c r="F4351" s="112">
        <v>11.2</v>
      </c>
      <c r="G4351">
        <f>F4351+Input!$B$73</f>
        <v>11.2</v>
      </c>
      <c r="H4351" s="39">
        <f t="shared" si="1093"/>
        <v>14.850000000000001</v>
      </c>
      <c r="I4351" s="39">
        <f t="shared" si="1090"/>
        <v>18.467872807017546</v>
      </c>
      <c r="J4351" s="39">
        <f>Input!$B$105</f>
        <v>15</v>
      </c>
      <c r="K4351" s="66">
        <v>93</v>
      </c>
      <c r="L4351" s="66">
        <v>93</v>
      </c>
      <c r="M4351" s="19">
        <v>0</v>
      </c>
      <c r="N4351" s="19">
        <v>0</v>
      </c>
      <c r="O4351" s="19">
        <v>-9.000291387350261</v>
      </c>
      <c r="P4351" s="19">
        <v>31.663897491598814</v>
      </c>
      <c r="Q4351" s="19">
        <v>0</v>
      </c>
      <c r="R4351" s="67">
        <v>0</v>
      </c>
      <c r="S4351" s="67">
        <v>0</v>
      </c>
      <c r="T4351" s="67">
        <v>0</v>
      </c>
      <c r="U4351" s="67">
        <v>0</v>
      </c>
      <c r="V4351" s="67">
        <v>0</v>
      </c>
      <c r="W4351" s="67">
        <v>0</v>
      </c>
      <c r="X4351" s="67">
        <v>0</v>
      </c>
      <c r="Y4351" s="68">
        <v>0</v>
      </c>
      <c r="Z4351" s="69">
        <v>0</v>
      </c>
      <c r="AA4351" s="67">
        <v>0</v>
      </c>
      <c r="AB4351" s="67">
        <v>0</v>
      </c>
      <c r="AC4351" s="67">
        <v>0</v>
      </c>
      <c r="AD4351" s="67">
        <v>0</v>
      </c>
      <c r="AE4351" s="67">
        <v>0</v>
      </c>
      <c r="AF4351" s="67">
        <v>0</v>
      </c>
      <c r="AG4351" s="67">
        <v>0</v>
      </c>
      <c r="AH4351" s="67">
        <v>0</v>
      </c>
      <c r="AI4351" s="69">
        <f t="shared" si="1086"/>
        <v>0</v>
      </c>
      <c r="AJ4351" s="67">
        <f t="shared" si="1087"/>
        <v>0</v>
      </c>
      <c r="AK4351" s="67">
        <f t="shared" si="1088"/>
        <v>0</v>
      </c>
      <c r="AL4351" s="67">
        <f t="shared" si="1085"/>
        <v>0</v>
      </c>
      <c r="AM4351" s="67">
        <f t="shared" si="1085"/>
        <v>0</v>
      </c>
      <c r="AN4351" s="67">
        <f t="shared" si="1085"/>
        <v>0</v>
      </c>
      <c r="AO4351" s="67">
        <f t="shared" si="1085"/>
        <v>0</v>
      </c>
      <c r="AP4351" s="67">
        <f t="shared" si="1085"/>
        <v>0</v>
      </c>
      <c r="AQ4351" s="68">
        <f t="shared" si="1085"/>
        <v>0</v>
      </c>
      <c r="AR4351" s="70">
        <f t="shared" si="1079"/>
        <v>0.5</v>
      </c>
      <c r="AS4351" s="71">
        <f t="shared" si="1080"/>
        <v>0.1</v>
      </c>
      <c r="AT4351" s="71">
        <f t="shared" si="1081"/>
        <v>0.5</v>
      </c>
      <c r="AU4351" s="71">
        <f t="shared" si="1082"/>
        <v>0.5</v>
      </c>
      <c r="AV4351" s="71">
        <f t="shared" si="1091"/>
        <v>0.5</v>
      </c>
      <c r="AW4351" s="71">
        <f t="shared" si="1091"/>
        <v>0.1</v>
      </c>
      <c r="AX4351" s="71">
        <f t="shared" si="1091"/>
        <v>0.5</v>
      </c>
      <c r="AY4351" s="71">
        <f t="shared" si="1092"/>
        <v>0.5</v>
      </c>
    </row>
    <row r="4352" spans="1:51" x14ac:dyDescent="0.35">
      <c r="A4352">
        <v>2008</v>
      </c>
      <c r="B4352">
        <v>7</v>
      </c>
      <c r="C4352">
        <v>1</v>
      </c>
      <c r="D4352">
        <v>4</v>
      </c>
      <c r="E4352">
        <v>4348</v>
      </c>
      <c r="F4352" s="112">
        <v>10.4</v>
      </c>
      <c r="G4352">
        <f>F4352+Input!$B$73</f>
        <v>10.4</v>
      </c>
      <c r="H4352" s="39">
        <f t="shared" si="1093"/>
        <v>14.850000000000001</v>
      </c>
      <c r="I4352" s="39">
        <f t="shared" si="1090"/>
        <v>18.467872807017546</v>
      </c>
      <c r="J4352" s="39">
        <f>Input!$B$105</f>
        <v>15</v>
      </c>
      <c r="K4352" s="66">
        <v>95</v>
      </c>
      <c r="L4352" s="66">
        <v>95</v>
      </c>
      <c r="M4352" s="19">
        <v>0</v>
      </c>
      <c r="N4352" s="19">
        <v>0</v>
      </c>
      <c r="O4352" s="19">
        <v>-3.3314479987896268</v>
      </c>
      <c r="P4352" s="19">
        <v>44.310526902880426</v>
      </c>
      <c r="Q4352" s="19">
        <v>0</v>
      </c>
      <c r="R4352" s="67">
        <v>0</v>
      </c>
      <c r="S4352" s="67">
        <v>0</v>
      </c>
      <c r="T4352" s="67">
        <v>0</v>
      </c>
      <c r="U4352" s="67">
        <v>0</v>
      </c>
      <c r="V4352" s="67">
        <v>0</v>
      </c>
      <c r="W4352" s="67">
        <v>0</v>
      </c>
      <c r="X4352" s="67">
        <v>0</v>
      </c>
      <c r="Y4352" s="68">
        <v>0</v>
      </c>
      <c r="Z4352" s="69">
        <v>0</v>
      </c>
      <c r="AA4352" s="67">
        <v>0</v>
      </c>
      <c r="AB4352" s="67">
        <v>0</v>
      </c>
      <c r="AC4352" s="67">
        <v>0</v>
      </c>
      <c r="AD4352" s="67">
        <v>0</v>
      </c>
      <c r="AE4352" s="67">
        <v>0</v>
      </c>
      <c r="AF4352" s="67">
        <v>0</v>
      </c>
      <c r="AG4352" s="67">
        <v>0</v>
      </c>
      <c r="AH4352" s="67">
        <v>0</v>
      </c>
      <c r="AI4352" s="69">
        <f t="shared" si="1086"/>
        <v>0</v>
      </c>
      <c r="AJ4352" s="67">
        <f t="shared" si="1087"/>
        <v>0</v>
      </c>
      <c r="AK4352" s="67">
        <f t="shared" si="1088"/>
        <v>0</v>
      </c>
      <c r="AL4352" s="67">
        <f t="shared" si="1085"/>
        <v>0</v>
      </c>
      <c r="AM4352" s="67">
        <f t="shared" si="1085"/>
        <v>0</v>
      </c>
      <c r="AN4352" s="67">
        <f t="shared" si="1085"/>
        <v>0</v>
      </c>
      <c r="AO4352" s="67">
        <f t="shared" si="1085"/>
        <v>0</v>
      </c>
      <c r="AP4352" s="67">
        <f t="shared" si="1085"/>
        <v>0</v>
      </c>
      <c r="AQ4352" s="68">
        <f t="shared" si="1085"/>
        <v>0</v>
      </c>
      <c r="AR4352" s="70">
        <f t="shared" si="1079"/>
        <v>0.5</v>
      </c>
      <c r="AS4352" s="71">
        <f t="shared" si="1080"/>
        <v>0.1</v>
      </c>
      <c r="AT4352" s="71">
        <f t="shared" si="1081"/>
        <v>0.5</v>
      </c>
      <c r="AU4352" s="71">
        <f t="shared" si="1082"/>
        <v>0.5</v>
      </c>
      <c r="AV4352" s="71">
        <f t="shared" si="1091"/>
        <v>0.5</v>
      </c>
      <c r="AW4352" s="71">
        <f t="shared" si="1091"/>
        <v>0.1</v>
      </c>
      <c r="AX4352" s="71">
        <f t="shared" si="1091"/>
        <v>0.5</v>
      </c>
      <c r="AY4352" s="71">
        <f t="shared" si="1092"/>
        <v>0.5</v>
      </c>
    </row>
    <row r="4353" spans="1:51" x14ac:dyDescent="0.35">
      <c r="A4353">
        <v>2008</v>
      </c>
      <c r="B4353">
        <v>7</v>
      </c>
      <c r="C4353">
        <v>1</v>
      </c>
      <c r="D4353">
        <v>5</v>
      </c>
      <c r="E4353">
        <v>4349</v>
      </c>
      <c r="F4353" s="112">
        <v>10.5</v>
      </c>
      <c r="G4353">
        <f>F4353+Input!$B$73</f>
        <v>10.5</v>
      </c>
      <c r="H4353" s="39">
        <f t="shared" si="1093"/>
        <v>14.850000000000001</v>
      </c>
      <c r="I4353" s="39">
        <f t="shared" si="1090"/>
        <v>18.467872807017546</v>
      </c>
      <c r="J4353" s="39">
        <f>Input!$B$105</f>
        <v>15</v>
      </c>
      <c r="K4353" s="66">
        <v>96</v>
      </c>
      <c r="L4353" s="66">
        <v>96</v>
      </c>
      <c r="M4353" s="19">
        <v>7.1236146748827069</v>
      </c>
      <c r="N4353" s="19">
        <v>6.9316906686838902</v>
      </c>
      <c r="O4353" s="19">
        <v>3.7444941006506016</v>
      </c>
      <c r="P4353" s="19">
        <v>56.151055418477966</v>
      </c>
      <c r="Q4353" s="19">
        <v>5.0887908251295828</v>
      </c>
      <c r="R4353" s="67">
        <v>7.1110613752881155</v>
      </c>
      <c r="S4353" s="67">
        <v>4.9677686146703435</v>
      </c>
      <c r="T4353" s="67">
        <v>0</v>
      </c>
      <c r="U4353" s="67">
        <v>0</v>
      </c>
      <c r="V4353" s="67">
        <v>0</v>
      </c>
      <c r="W4353" s="67">
        <v>0</v>
      </c>
      <c r="X4353" s="67">
        <v>8.5575625689912477E-2</v>
      </c>
      <c r="Y4353" s="68">
        <v>1.0683093313161098</v>
      </c>
      <c r="Z4353" s="69">
        <v>7.6553026525283094</v>
      </c>
      <c r="AA4353" s="67">
        <v>9.6669290164147395</v>
      </c>
      <c r="AB4353" s="67">
        <v>7.5349174403931025</v>
      </c>
      <c r="AC4353" s="67">
        <v>2.5932965904158234</v>
      </c>
      <c r="AD4353" s="67">
        <v>2.5932965904158234</v>
      </c>
      <c r="AE4353" s="67">
        <v>2.5932965904158234</v>
      </c>
      <c r="AF4353" s="67">
        <v>2.5932965904158234</v>
      </c>
      <c r="AG4353" s="67">
        <v>2.6784217902712082</v>
      </c>
      <c r="AH4353" s="67">
        <v>6.9316906686838902</v>
      </c>
      <c r="AI4353" s="69">
        <f t="shared" si="1086"/>
        <v>12.744093477657891</v>
      </c>
      <c r="AJ4353" s="67">
        <f t="shared" si="1087"/>
        <v>16.777990391702854</v>
      </c>
      <c r="AK4353" s="67">
        <f t="shared" si="1088"/>
        <v>12.502686055063446</v>
      </c>
      <c r="AL4353" s="67">
        <f t="shared" si="1085"/>
        <v>2.5932965904158234</v>
      </c>
      <c r="AM4353" s="67">
        <f t="shared" si="1085"/>
        <v>2.5932965904158234</v>
      </c>
      <c r="AN4353" s="67">
        <f t="shared" si="1085"/>
        <v>2.5932965904158234</v>
      </c>
      <c r="AO4353" s="67">
        <f t="shared" si="1085"/>
        <v>2.5932965904158234</v>
      </c>
      <c r="AP4353" s="67">
        <f t="shared" si="1085"/>
        <v>2.7639974159611205</v>
      </c>
      <c r="AQ4353" s="68">
        <f t="shared" si="1085"/>
        <v>8</v>
      </c>
      <c r="AR4353" s="70">
        <f t="shared" si="1079"/>
        <v>0.5</v>
      </c>
      <c r="AS4353" s="71">
        <f t="shared" si="1080"/>
        <v>0.1</v>
      </c>
      <c r="AT4353" s="71">
        <f t="shared" si="1081"/>
        <v>0.5</v>
      </c>
      <c r="AU4353" s="71">
        <f t="shared" si="1082"/>
        <v>0.5</v>
      </c>
      <c r="AV4353" s="71">
        <f t="shared" ref="AV4353:AX4372" si="1094">AV4185</f>
        <v>0.5</v>
      </c>
      <c r="AW4353" s="71">
        <f t="shared" si="1094"/>
        <v>0.1</v>
      </c>
      <c r="AX4353" s="71">
        <f t="shared" si="1094"/>
        <v>0.5</v>
      </c>
      <c r="AY4353" s="71">
        <f t="shared" si="1092"/>
        <v>0.5</v>
      </c>
    </row>
    <row r="4354" spans="1:51" x14ac:dyDescent="0.35">
      <c r="A4354">
        <v>2008</v>
      </c>
      <c r="B4354">
        <v>7</v>
      </c>
      <c r="C4354">
        <v>1</v>
      </c>
      <c r="D4354">
        <v>6</v>
      </c>
      <c r="E4354">
        <v>4350</v>
      </c>
      <c r="F4354" s="112">
        <v>13.2</v>
      </c>
      <c r="G4354">
        <f>F4354+Input!$B$73</f>
        <v>13.2</v>
      </c>
      <c r="H4354" s="39">
        <f t="shared" si="1093"/>
        <v>14.850000000000001</v>
      </c>
      <c r="I4354" s="39">
        <f t="shared" si="1090"/>
        <v>18.467872807017546</v>
      </c>
      <c r="J4354" s="39">
        <f>Input!$B$105</f>
        <v>15</v>
      </c>
      <c r="K4354" s="66">
        <v>95</v>
      </c>
      <c r="L4354" s="66">
        <v>95</v>
      </c>
      <c r="M4354" s="19">
        <v>63.857403840391314</v>
      </c>
      <c r="N4354" s="19">
        <v>65.408215259294863</v>
      </c>
      <c r="O4354" s="19">
        <v>11.853345949153333</v>
      </c>
      <c r="P4354" s="19">
        <v>67.415926094905487</v>
      </c>
      <c r="Q4354" s="19">
        <v>35.492978469685916</v>
      </c>
      <c r="R4354" s="67">
        <v>62.518073211178468</v>
      </c>
      <c r="S4354" s="67">
        <v>52.920928558996742</v>
      </c>
      <c r="T4354" s="67">
        <v>12.323421690332385</v>
      </c>
      <c r="U4354" s="67">
        <v>0</v>
      </c>
      <c r="V4354" s="67">
        <v>0</v>
      </c>
      <c r="W4354" s="67">
        <v>0</v>
      </c>
      <c r="X4354" s="67">
        <v>0</v>
      </c>
      <c r="Y4354" s="68">
        <v>9.5917847407051369</v>
      </c>
      <c r="Z4354" s="69">
        <v>155.28648016328236</v>
      </c>
      <c r="AA4354" s="67">
        <v>253.3237575238069</v>
      </c>
      <c r="AB4354" s="67">
        <v>218.50878495349974</v>
      </c>
      <c r="AC4354" s="67">
        <v>71.235701210399668</v>
      </c>
      <c r="AD4354" s="67">
        <v>26.530780770994177</v>
      </c>
      <c r="AE4354" s="67">
        <v>26.530780770994177</v>
      </c>
      <c r="AF4354" s="67">
        <v>26.530780770994177</v>
      </c>
      <c r="AG4354" s="67">
        <v>26.530780770994177</v>
      </c>
      <c r="AH4354" s="67">
        <v>65.408215259294863</v>
      </c>
      <c r="AI4354" s="69">
        <f t="shared" si="1086"/>
        <v>190.77945863296827</v>
      </c>
      <c r="AJ4354" s="67">
        <f t="shared" si="1087"/>
        <v>315.84183073498536</v>
      </c>
      <c r="AK4354" s="67">
        <f t="shared" si="1088"/>
        <v>271.42971351249651</v>
      </c>
      <c r="AL4354" s="67">
        <f t="shared" si="1085"/>
        <v>83.559122900732049</v>
      </c>
      <c r="AM4354" s="67">
        <f t="shared" si="1085"/>
        <v>26.530780770994177</v>
      </c>
      <c r="AN4354" s="67">
        <f t="shared" si="1085"/>
        <v>26.530780770994177</v>
      </c>
      <c r="AO4354" s="67">
        <f t="shared" si="1085"/>
        <v>26.530780770994177</v>
      </c>
      <c r="AP4354" s="67">
        <f t="shared" si="1085"/>
        <v>26.530780770994177</v>
      </c>
      <c r="AQ4354" s="68">
        <f t="shared" si="1085"/>
        <v>75</v>
      </c>
      <c r="AR4354" s="70">
        <f t="shared" si="1079"/>
        <v>0.5</v>
      </c>
      <c r="AS4354" s="71">
        <f t="shared" si="1080"/>
        <v>0.1</v>
      </c>
      <c r="AT4354" s="71">
        <f t="shared" si="1081"/>
        <v>0.5</v>
      </c>
      <c r="AU4354" s="71">
        <f t="shared" si="1082"/>
        <v>0.5</v>
      </c>
      <c r="AV4354" s="71">
        <f t="shared" si="1094"/>
        <v>0.5</v>
      </c>
      <c r="AW4354" s="71">
        <f t="shared" si="1094"/>
        <v>0.1</v>
      </c>
      <c r="AX4354" s="71">
        <f t="shared" si="1094"/>
        <v>0.5</v>
      </c>
      <c r="AY4354" s="71">
        <f t="shared" si="1092"/>
        <v>0.5</v>
      </c>
    </row>
    <row r="4355" spans="1:51" x14ac:dyDescent="0.35">
      <c r="A4355">
        <v>2008</v>
      </c>
      <c r="B4355">
        <v>7</v>
      </c>
      <c r="C4355">
        <v>1</v>
      </c>
      <c r="D4355">
        <v>7</v>
      </c>
      <c r="E4355">
        <v>4351</v>
      </c>
      <c r="F4355" s="112">
        <v>17.3</v>
      </c>
      <c r="G4355">
        <f>F4355+Input!$B$73</f>
        <v>17.3</v>
      </c>
      <c r="H4355" s="39">
        <f t="shared" si="1093"/>
        <v>14.850000000000001</v>
      </c>
      <c r="I4355" s="39">
        <f t="shared" si="1090"/>
        <v>18.467872807017546</v>
      </c>
      <c r="J4355" s="39">
        <f>Input!$B$105</f>
        <v>15</v>
      </c>
      <c r="K4355" s="66">
        <v>73</v>
      </c>
      <c r="L4355" s="66">
        <v>73</v>
      </c>
      <c r="M4355" s="19">
        <v>246.45184408496354</v>
      </c>
      <c r="N4355" s="19">
        <v>127.19214595018637</v>
      </c>
      <c r="O4355" s="19">
        <v>20.648921305784043</v>
      </c>
      <c r="P4355" s="19">
        <v>78.490019701754036</v>
      </c>
      <c r="Q4355" s="19">
        <v>92.628843294221923</v>
      </c>
      <c r="R4355" s="67">
        <v>222.97184395072</v>
      </c>
      <c r="S4355" s="67">
        <v>222.70096244822366</v>
      </c>
      <c r="T4355" s="67">
        <v>91.974877497099271</v>
      </c>
      <c r="U4355" s="67">
        <v>0</v>
      </c>
      <c r="V4355" s="67">
        <v>0</v>
      </c>
      <c r="W4355" s="67">
        <v>0</v>
      </c>
      <c r="X4355" s="67">
        <v>0</v>
      </c>
      <c r="Y4355" s="68">
        <v>72.807854049813628</v>
      </c>
      <c r="Z4355" s="69">
        <v>107.62357603712478</v>
      </c>
      <c r="AA4355" s="67">
        <v>166.2961120462196</v>
      </c>
      <c r="AB4355" s="67">
        <v>166.17417757617238</v>
      </c>
      <c r="AC4355" s="67">
        <v>107.32920018581603</v>
      </c>
      <c r="AD4355" s="67">
        <v>65.927672795003957</v>
      </c>
      <c r="AE4355" s="67">
        <v>65.927672795003957</v>
      </c>
      <c r="AF4355" s="67">
        <v>65.927672795003957</v>
      </c>
      <c r="AG4355" s="67">
        <v>65.927672795003957</v>
      </c>
      <c r="AH4355" s="67">
        <v>127.19214595018637</v>
      </c>
      <c r="AI4355" s="69">
        <f t="shared" ref="AI4355:AI4381" si="1095">(Q4355+Z4355)</f>
        <v>200.25241933134669</v>
      </c>
      <c r="AJ4355" s="67">
        <f t="shared" ref="AJ4355:AJ4381" si="1096">(R4355+AA4355)</f>
        <v>389.26795599693958</v>
      </c>
      <c r="AK4355" s="67">
        <f t="shared" ref="AK4355:AK4381" si="1097">(S4355+AB4355)</f>
        <v>388.87514002439605</v>
      </c>
      <c r="AL4355" s="67">
        <f t="shared" si="1085"/>
        <v>199.30407768291531</v>
      </c>
      <c r="AM4355" s="67">
        <f t="shared" si="1085"/>
        <v>65.927672795003957</v>
      </c>
      <c r="AN4355" s="67">
        <f t="shared" si="1085"/>
        <v>65.927672795003957</v>
      </c>
      <c r="AO4355" s="67">
        <f t="shared" si="1085"/>
        <v>65.927672795003957</v>
      </c>
      <c r="AP4355" s="67">
        <f t="shared" si="1085"/>
        <v>65.927672795003957</v>
      </c>
      <c r="AQ4355" s="68">
        <f t="shared" si="1085"/>
        <v>200</v>
      </c>
      <c r="AR4355" s="70">
        <f t="shared" si="1079"/>
        <v>0.5</v>
      </c>
      <c r="AS4355" s="71">
        <f t="shared" si="1080"/>
        <v>0.1</v>
      </c>
      <c r="AT4355" s="71">
        <f t="shared" si="1081"/>
        <v>0.5</v>
      </c>
      <c r="AU4355" s="71">
        <f t="shared" si="1082"/>
        <v>0.5</v>
      </c>
      <c r="AV4355" s="71">
        <f t="shared" si="1094"/>
        <v>0.5</v>
      </c>
      <c r="AW4355" s="71">
        <f t="shared" si="1094"/>
        <v>0.1</v>
      </c>
      <c r="AX4355" s="71">
        <f t="shared" si="1094"/>
        <v>0.5</v>
      </c>
      <c r="AY4355" s="71">
        <f t="shared" si="1092"/>
        <v>0.5</v>
      </c>
    </row>
    <row r="4356" spans="1:51" x14ac:dyDescent="0.35">
      <c r="A4356">
        <v>2008</v>
      </c>
      <c r="B4356">
        <v>7</v>
      </c>
      <c r="C4356">
        <v>1</v>
      </c>
      <c r="D4356">
        <v>8</v>
      </c>
      <c r="E4356">
        <v>4352</v>
      </c>
      <c r="F4356" s="112">
        <v>20.100000000000001</v>
      </c>
      <c r="G4356">
        <f>F4356+Input!$B$73</f>
        <v>20.100000000000001</v>
      </c>
      <c r="H4356" s="39">
        <f t="shared" si="1093"/>
        <v>14.850000000000001</v>
      </c>
      <c r="I4356" s="39">
        <f t="shared" si="1090"/>
        <v>18.467872807017546</v>
      </c>
      <c r="J4356" s="39">
        <f>Input!$B$105</f>
        <v>15</v>
      </c>
      <c r="K4356" s="66">
        <v>60</v>
      </c>
      <c r="L4356" s="66">
        <v>60</v>
      </c>
      <c r="M4356" s="19">
        <v>501.71572184161499</v>
      </c>
      <c r="N4356" s="19">
        <v>142.42925821837741</v>
      </c>
      <c r="O4356" s="19">
        <v>29.799987052372334</v>
      </c>
      <c r="P4356" s="19">
        <v>89.913101169782252</v>
      </c>
      <c r="Q4356" s="19">
        <v>93.680368971443357</v>
      </c>
      <c r="R4356" s="67">
        <v>391.54192543304697</v>
      </c>
      <c r="S4356" s="67">
        <v>460.04353221364676</v>
      </c>
      <c r="T4356" s="67">
        <v>259.05787710551618</v>
      </c>
      <c r="U4356" s="67">
        <v>0</v>
      </c>
      <c r="V4356" s="67">
        <v>0</v>
      </c>
      <c r="W4356" s="67">
        <v>0</v>
      </c>
      <c r="X4356" s="67">
        <v>0</v>
      </c>
      <c r="Y4356" s="68">
        <v>221.57074178162259</v>
      </c>
      <c r="Z4356" s="69">
        <v>111.198933667429</v>
      </c>
      <c r="AA4356" s="67">
        <v>181.84024779464494</v>
      </c>
      <c r="AB4356" s="67">
        <v>198.08619634971186</v>
      </c>
      <c r="AC4356" s="67">
        <v>150.42012300268715</v>
      </c>
      <c r="AD4356" s="67">
        <v>88.981550361308109</v>
      </c>
      <c r="AE4356" s="67">
        <v>88.981550361308109</v>
      </c>
      <c r="AF4356" s="67">
        <v>88.981550361308109</v>
      </c>
      <c r="AG4356" s="67">
        <v>88.981550361308109</v>
      </c>
      <c r="AH4356" s="67">
        <v>142.42925821837741</v>
      </c>
      <c r="AI4356" s="69">
        <f t="shared" si="1095"/>
        <v>204.87930263887236</v>
      </c>
      <c r="AJ4356" s="67">
        <f t="shared" si="1096"/>
        <v>573.38217322769196</v>
      </c>
      <c r="AK4356" s="67">
        <f t="shared" si="1097"/>
        <v>658.12972856335864</v>
      </c>
      <c r="AL4356" s="67">
        <f t="shared" si="1085"/>
        <v>409.47800010820333</v>
      </c>
      <c r="AM4356" s="67">
        <f t="shared" si="1085"/>
        <v>88.981550361308109</v>
      </c>
      <c r="AN4356" s="67">
        <f t="shared" si="1085"/>
        <v>88.981550361308109</v>
      </c>
      <c r="AO4356" s="67">
        <f t="shared" si="1085"/>
        <v>88.981550361308109</v>
      </c>
      <c r="AP4356" s="67">
        <f t="shared" si="1085"/>
        <v>88.981550361308109</v>
      </c>
      <c r="AQ4356" s="68">
        <f t="shared" si="1085"/>
        <v>364</v>
      </c>
      <c r="AR4356" s="70">
        <f t="shared" si="1079"/>
        <v>0.5</v>
      </c>
      <c r="AS4356" s="71">
        <f t="shared" si="1080"/>
        <v>0.5</v>
      </c>
      <c r="AT4356" s="71">
        <f t="shared" si="1081"/>
        <v>1</v>
      </c>
      <c r="AU4356" s="71">
        <f t="shared" si="1082"/>
        <v>0.5</v>
      </c>
      <c r="AV4356" s="71">
        <f t="shared" si="1094"/>
        <v>0.5</v>
      </c>
      <c r="AW4356" s="71">
        <f t="shared" si="1094"/>
        <v>0.5</v>
      </c>
      <c r="AX4356" s="71">
        <f t="shared" si="1094"/>
        <v>1</v>
      </c>
      <c r="AY4356" s="71">
        <f t="shared" si="1092"/>
        <v>0.5</v>
      </c>
    </row>
    <row r="4357" spans="1:51" x14ac:dyDescent="0.35">
      <c r="A4357">
        <v>2008</v>
      </c>
      <c r="B4357">
        <v>7</v>
      </c>
      <c r="C4357">
        <v>1</v>
      </c>
      <c r="D4357">
        <v>9</v>
      </c>
      <c r="E4357">
        <v>4353</v>
      </c>
      <c r="F4357" s="112">
        <v>21.2</v>
      </c>
      <c r="G4357">
        <f>F4357+Input!$B$73</f>
        <v>21.2</v>
      </c>
      <c r="H4357" s="39">
        <f t="shared" si="1093"/>
        <v>14.850000000000001</v>
      </c>
      <c r="I4357" s="39">
        <f t="shared" si="1090"/>
        <v>18.467872807017546</v>
      </c>
      <c r="J4357" s="39">
        <f>Input!$B$105</f>
        <v>15</v>
      </c>
      <c r="K4357" s="66">
        <v>51</v>
      </c>
      <c r="L4357" s="66">
        <v>51</v>
      </c>
      <c r="M4357" s="19">
        <v>626.24470828067365</v>
      </c>
      <c r="N4357" s="19">
        <v>151.48176408174197</v>
      </c>
      <c r="O4357" s="19">
        <v>38.944720425513488</v>
      </c>
      <c r="P4357" s="19">
        <v>102.45401815829824</v>
      </c>
      <c r="Q4357" s="19">
        <v>0.82420949458326431</v>
      </c>
      <c r="R4357" s="67">
        <v>384.84794127260164</v>
      </c>
      <c r="S4357" s="67">
        <v>543.4329685044944</v>
      </c>
      <c r="T4357" s="67">
        <v>383.68233302712537</v>
      </c>
      <c r="U4357" s="67">
        <v>0</v>
      </c>
      <c r="V4357" s="67">
        <v>0</v>
      </c>
      <c r="W4357" s="67">
        <v>0</v>
      </c>
      <c r="X4357" s="67">
        <v>0</v>
      </c>
      <c r="Y4357" s="68">
        <v>362.51823591825803</v>
      </c>
      <c r="Z4357" s="69">
        <v>104.98733213367166</v>
      </c>
      <c r="AA4357" s="67">
        <v>176.72764435491095</v>
      </c>
      <c r="AB4357" s="67">
        <v>206.35325971611488</v>
      </c>
      <c r="AC4357" s="67">
        <v>176.5098945323389</v>
      </c>
      <c r="AD4357" s="67">
        <v>104.8333597575288</v>
      </c>
      <c r="AE4357" s="67">
        <v>104.8333597575288</v>
      </c>
      <c r="AF4357" s="67">
        <v>104.8333597575288</v>
      </c>
      <c r="AG4357" s="67">
        <v>104.8333597575288</v>
      </c>
      <c r="AH4357" s="67">
        <v>151.48176408174197</v>
      </c>
      <c r="AI4357" s="69">
        <f t="shared" si="1095"/>
        <v>105.81154162825491</v>
      </c>
      <c r="AJ4357" s="67">
        <f t="shared" si="1096"/>
        <v>561.57558562751262</v>
      </c>
      <c r="AK4357" s="67">
        <f t="shared" si="1097"/>
        <v>749.78622822060925</v>
      </c>
      <c r="AL4357" s="67">
        <f t="shared" si="1085"/>
        <v>560.1922275594643</v>
      </c>
      <c r="AM4357" s="67">
        <f t="shared" si="1085"/>
        <v>104.8333597575288</v>
      </c>
      <c r="AN4357" s="67">
        <f t="shared" si="1085"/>
        <v>104.8333597575288</v>
      </c>
      <c r="AO4357" s="67">
        <f t="shared" si="1085"/>
        <v>104.8333597575288</v>
      </c>
      <c r="AP4357" s="67">
        <f t="shared" si="1085"/>
        <v>104.8333597575288</v>
      </c>
      <c r="AQ4357" s="68">
        <f t="shared" si="1085"/>
        <v>514</v>
      </c>
      <c r="AR4357" s="70">
        <f t="shared" si="1079"/>
        <v>0.5</v>
      </c>
      <c r="AS4357" s="71">
        <f t="shared" si="1080"/>
        <v>0.5</v>
      </c>
      <c r="AT4357" s="71">
        <f t="shared" si="1081"/>
        <v>1</v>
      </c>
      <c r="AU4357" s="71">
        <f t="shared" si="1082"/>
        <v>0.5</v>
      </c>
      <c r="AV4357" s="71">
        <f t="shared" si="1094"/>
        <v>0.5</v>
      </c>
      <c r="AW4357" s="71">
        <f t="shared" si="1094"/>
        <v>0.5</v>
      </c>
      <c r="AX4357" s="71">
        <f t="shared" si="1094"/>
        <v>1</v>
      </c>
      <c r="AY4357" s="71">
        <f t="shared" si="1092"/>
        <v>0.5</v>
      </c>
    </row>
    <row r="4358" spans="1:51" x14ac:dyDescent="0.35">
      <c r="A4358">
        <v>2008</v>
      </c>
      <c r="B4358">
        <v>7</v>
      </c>
      <c r="C4358">
        <v>1</v>
      </c>
      <c r="D4358">
        <v>10</v>
      </c>
      <c r="E4358">
        <v>4354</v>
      </c>
      <c r="F4358" s="112">
        <v>22.2</v>
      </c>
      <c r="G4358">
        <f>F4358+Input!$B$73</f>
        <v>22.2</v>
      </c>
      <c r="H4358" s="39">
        <f t="shared" si="1093"/>
        <v>14.850000000000001</v>
      </c>
      <c r="I4358" s="39">
        <f t="shared" si="1090"/>
        <v>18.467872807017546</v>
      </c>
      <c r="J4358" s="39">
        <f>Input!$B$105</f>
        <v>15</v>
      </c>
      <c r="K4358" s="66">
        <v>47</v>
      </c>
      <c r="L4358" s="66">
        <v>47</v>
      </c>
      <c r="M4358" s="19">
        <v>724.13984543751087</v>
      </c>
      <c r="N4358" s="19">
        <v>150.66583185560498</v>
      </c>
      <c r="O4358" s="19">
        <v>47.600589713598758</v>
      </c>
      <c r="P4358" s="19">
        <v>117.26410354116621</v>
      </c>
      <c r="Q4358" s="19">
        <v>0</v>
      </c>
      <c r="R4358" s="67">
        <v>302.98919865449267</v>
      </c>
      <c r="S4358" s="67">
        <v>549.94929438547592</v>
      </c>
      <c r="T4358" s="67">
        <v>474.75655208296121</v>
      </c>
      <c r="U4358" s="67">
        <v>121.45786039573653</v>
      </c>
      <c r="V4358" s="67">
        <v>0</v>
      </c>
      <c r="W4358" s="67">
        <v>0</v>
      </c>
      <c r="X4358" s="67">
        <v>0</v>
      </c>
      <c r="Y4358" s="68">
        <v>505.33416814439499</v>
      </c>
      <c r="Z4358" s="69">
        <v>118.22141917475086</v>
      </c>
      <c r="AA4358" s="67">
        <v>167.14978224482604</v>
      </c>
      <c r="AB4358" s="67">
        <v>207.0302574611226</v>
      </c>
      <c r="AC4358" s="67">
        <v>194.8877196678616</v>
      </c>
      <c r="AD4358" s="67">
        <v>137.83510282270746</v>
      </c>
      <c r="AE4358" s="67">
        <v>118.22141917475086</v>
      </c>
      <c r="AF4358" s="67">
        <v>118.22141917475086</v>
      </c>
      <c r="AG4358" s="67">
        <v>118.22141917475086</v>
      </c>
      <c r="AH4358" s="67">
        <v>150.66583185560498</v>
      </c>
      <c r="AI4358" s="69">
        <f t="shared" si="1095"/>
        <v>118.22141917475086</v>
      </c>
      <c r="AJ4358" s="67">
        <f t="shared" si="1096"/>
        <v>470.13898089931871</v>
      </c>
      <c r="AK4358" s="67">
        <f t="shared" si="1097"/>
        <v>756.9795518465985</v>
      </c>
      <c r="AL4358" s="67">
        <f t="shared" si="1085"/>
        <v>669.64427175082278</v>
      </c>
      <c r="AM4358" s="67">
        <f t="shared" si="1085"/>
        <v>259.29296321844402</v>
      </c>
      <c r="AN4358" s="67">
        <f t="shared" si="1085"/>
        <v>118.22141917475086</v>
      </c>
      <c r="AO4358" s="67">
        <f t="shared" si="1085"/>
        <v>118.22141917475086</v>
      </c>
      <c r="AP4358" s="67">
        <f t="shared" si="1085"/>
        <v>118.22141917475086</v>
      </c>
      <c r="AQ4358" s="68">
        <f t="shared" si="1085"/>
        <v>656</v>
      </c>
      <c r="AR4358" s="70">
        <f t="shared" ref="AR4358:AR4421" si="1098">AV4358</f>
        <v>0.5</v>
      </c>
      <c r="AS4358" s="71">
        <f t="shared" ref="AS4358:AS4421" si="1099">AW4358</f>
        <v>0.5</v>
      </c>
      <c r="AT4358" s="71">
        <f t="shared" ref="AT4358:AT4421" si="1100">AX4358</f>
        <v>1</v>
      </c>
      <c r="AU4358" s="71">
        <f t="shared" ref="AU4358:AU4421" si="1101">AY4358</f>
        <v>0.5</v>
      </c>
      <c r="AV4358" s="71">
        <f t="shared" si="1094"/>
        <v>0.5</v>
      </c>
      <c r="AW4358" s="71">
        <f t="shared" si="1094"/>
        <v>0.5</v>
      </c>
      <c r="AX4358" s="71">
        <f t="shared" si="1094"/>
        <v>1</v>
      </c>
      <c r="AY4358" s="71">
        <f t="shared" si="1092"/>
        <v>0.5</v>
      </c>
    </row>
    <row r="4359" spans="1:51" x14ac:dyDescent="0.35">
      <c r="A4359">
        <v>2008</v>
      </c>
      <c r="B4359">
        <v>7</v>
      </c>
      <c r="C4359">
        <v>1</v>
      </c>
      <c r="D4359">
        <v>11</v>
      </c>
      <c r="E4359">
        <v>4355</v>
      </c>
      <c r="F4359" s="112">
        <v>22.9</v>
      </c>
      <c r="G4359">
        <f>F4359+Input!$B$73</f>
        <v>22.9</v>
      </c>
      <c r="H4359" s="39">
        <f t="shared" si="1093"/>
        <v>14.850000000000001</v>
      </c>
      <c r="I4359" s="39">
        <f t="shared" si="1090"/>
        <v>18.467872807017546</v>
      </c>
      <c r="J4359" s="39">
        <f>Input!$B$105</f>
        <v>15</v>
      </c>
      <c r="K4359" s="66">
        <v>41</v>
      </c>
      <c r="L4359" s="66">
        <v>41</v>
      </c>
      <c r="M4359" s="19">
        <v>769.83461297843394</v>
      </c>
      <c r="N4359" s="19">
        <v>155.51841919751769</v>
      </c>
      <c r="O4359" s="19">
        <v>55.000869801174481</v>
      </c>
      <c r="P4359" s="19">
        <v>135.99480606543912</v>
      </c>
      <c r="Q4359" s="19">
        <v>0</v>
      </c>
      <c r="R4359" s="67">
        <v>158.1319764009516</v>
      </c>
      <c r="S4359" s="67">
        <v>461.42624796101734</v>
      </c>
      <c r="T4359" s="67">
        <v>494.42328150044995</v>
      </c>
      <c r="U4359" s="67">
        <v>237.79386228992956</v>
      </c>
      <c r="V4359" s="67">
        <v>0</v>
      </c>
      <c r="W4359" s="67">
        <v>0</v>
      </c>
      <c r="X4359" s="67">
        <v>0</v>
      </c>
      <c r="Y4359" s="68">
        <v>608.48158080248231</v>
      </c>
      <c r="Z4359" s="69">
        <v>128.60381455009306</v>
      </c>
      <c r="AA4359" s="67">
        <v>152.92827251620903</v>
      </c>
      <c r="AB4359" s="67">
        <v>199.58214308581879</v>
      </c>
      <c r="AC4359" s="67">
        <v>204.65787143377372</v>
      </c>
      <c r="AD4359" s="67">
        <v>165.18216473276334</v>
      </c>
      <c r="AE4359" s="67">
        <v>128.60381455009306</v>
      </c>
      <c r="AF4359" s="67">
        <v>128.60381455009306</v>
      </c>
      <c r="AG4359" s="67">
        <v>128.60381455009306</v>
      </c>
      <c r="AH4359" s="67">
        <v>155.51841919751769</v>
      </c>
      <c r="AI4359" s="69">
        <f t="shared" si="1095"/>
        <v>128.60381455009306</v>
      </c>
      <c r="AJ4359" s="67">
        <f t="shared" si="1096"/>
        <v>311.06024891716061</v>
      </c>
      <c r="AK4359" s="67">
        <f t="shared" si="1097"/>
        <v>661.0083910468361</v>
      </c>
      <c r="AL4359" s="67">
        <f t="shared" si="1085"/>
        <v>699.08115293422361</v>
      </c>
      <c r="AM4359" s="67">
        <f t="shared" si="1085"/>
        <v>402.9760270226929</v>
      </c>
      <c r="AN4359" s="67">
        <f t="shared" si="1085"/>
        <v>128.60381455009306</v>
      </c>
      <c r="AO4359" s="67">
        <f t="shared" si="1085"/>
        <v>128.60381455009306</v>
      </c>
      <c r="AP4359" s="67">
        <f t="shared" si="1085"/>
        <v>128.60381455009306</v>
      </c>
      <c r="AQ4359" s="68">
        <f t="shared" si="1085"/>
        <v>764</v>
      </c>
      <c r="AR4359" s="70">
        <f t="shared" si="1098"/>
        <v>0.5</v>
      </c>
      <c r="AS4359" s="71">
        <f t="shared" si="1099"/>
        <v>0.5</v>
      </c>
      <c r="AT4359" s="71">
        <f t="shared" si="1100"/>
        <v>1</v>
      </c>
      <c r="AU4359" s="71">
        <f t="shared" si="1101"/>
        <v>0.5</v>
      </c>
      <c r="AV4359" s="71">
        <f t="shared" si="1094"/>
        <v>0.5</v>
      </c>
      <c r="AW4359" s="71">
        <f t="shared" si="1094"/>
        <v>0.5</v>
      </c>
      <c r="AX4359" s="71">
        <f t="shared" si="1094"/>
        <v>1</v>
      </c>
      <c r="AY4359" s="71">
        <f t="shared" si="1092"/>
        <v>0.5</v>
      </c>
    </row>
    <row r="4360" spans="1:51" x14ac:dyDescent="0.35">
      <c r="A4360">
        <v>2008</v>
      </c>
      <c r="B4360">
        <v>7</v>
      </c>
      <c r="C4360">
        <v>1</v>
      </c>
      <c r="D4360">
        <v>12</v>
      </c>
      <c r="E4360">
        <v>4356</v>
      </c>
      <c r="F4360" s="112">
        <v>24.1</v>
      </c>
      <c r="G4360">
        <f>F4360+Input!$B$73</f>
        <v>24.1</v>
      </c>
      <c r="H4360" s="39">
        <f t="shared" si="1093"/>
        <v>14.850000000000001</v>
      </c>
      <c r="I4360" s="39">
        <f t="shared" si="1090"/>
        <v>18.467872807017546</v>
      </c>
      <c r="J4360" s="39">
        <f>Input!$B$105</f>
        <v>15</v>
      </c>
      <c r="K4360" s="66">
        <v>38</v>
      </c>
      <c r="L4360" s="66">
        <v>38</v>
      </c>
      <c r="M4360" s="19">
        <v>787.23399952701209</v>
      </c>
      <c r="N4360" s="19">
        <v>161.68530806513169</v>
      </c>
      <c r="O4360" s="19">
        <v>59.901693630638341</v>
      </c>
      <c r="P4360" s="19">
        <v>160.13608360890026</v>
      </c>
      <c r="Q4360" s="19">
        <v>0</v>
      </c>
      <c r="R4360" s="67">
        <v>0</v>
      </c>
      <c r="S4360" s="67">
        <v>313.68789906026427</v>
      </c>
      <c r="T4360" s="67">
        <v>451.46102478871779</v>
      </c>
      <c r="U4360" s="67">
        <v>324.77440507879652</v>
      </c>
      <c r="V4360" s="67">
        <v>7.8393435853696989</v>
      </c>
      <c r="W4360" s="67">
        <v>0</v>
      </c>
      <c r="X4360" s="67">
        <v>0</v>
      </c>
      <c r="Y4360" s="68">
        <v>669.31469193486828</v>
      </c>
      <c r="Z4360" s="69">
        <v>135.34193035371715</v>
      </c>
      <c r="AA4360" s="67">
        <v>135.34193035371715</v>
      </c>
      <c r="AB4360" s="67">
        <v>172.13547828091725</v>
      </c>
      <c r="AC4360" s="67">
        <v>188.29536879552123</v>
      </c>
      <c r="AD4360" s="67">
        <v>173.43585324520518</v>
      </c>
      <c r="AE4360" s="67">
        <v>136.26143430905037</v>
      </c>
      <c r="AF4360" s="67">
        <v>135.34193035371715</v>
      </c>
      <c r="AG4360" s="67">
        <v>135.34193035371715</v>
      </c>
      <c r="AH4360" s="67">
        <v>161.68530806513169</v>
      </c>
      <c r="AI4360" s="69">
        <f t="shared" si="1095"/>
        <v>135.34193035371715</v>
      </c>
      <c r="AJ4360" s="67">
        <f t="shared" si="1096"/>
        <v>135.34193035371715</v>
      </c>
      <c r="AK4360" s="67">
        <f t="shared" si="1097"/>
        <v>485.82337734118153</v>
      </c>
      <c r="AL4360" s="67">
        <f t="shared" si="1085"/>
        <v>639.75639358423905</v>
      </c>
      <c r="AM4360" s="67">
        <f t="shared" si="1085"/>
        <v>498.2102583240017</v>
      </c>
      <c r="AN4360" s="67">
        <f t="shared" si="1085"/>
        <v>144.10077789442008</v>
      </c>
      <c r="AO4360" s="67">
        <f t="shared" si="1085"/>
        <v>135.34193035371715</v>
      </c>
      <c r="AP4360" s="67">
        <f t="shared" si="1085"/>
        <v>135.34193035371715</v>
      </c>
      <c r="AQ4360" s="68">
        <f t="shared" si="1085"/>
        <v>831</v>
      </c>
      <c r="AR4360" s="70">
        <f t="shared" si="1098"/>
        <v>0.5</v>
      </c>
      <c r="AS4360" s="71">
        <f t="shared" si="1099"/>
        <v>0.5</v>
      </c>
      <c r="AT4360" s="71">
        <f t="shared" si="1100"/>
        <v>1</v>
      </c>
      <c r="AU4360" s="71">
        <f t="shared" si="1101"/>
        <v>0.5</v>
      </c>
      <c r="AV4360" s="71">
        <f t="shared" si="1094"/>
        <v>0.5</v>
      </c>
      <c r="AW4360" s="71">
        <f t="shared" si="1094"/>
        <v>0.5</v>
      </c>
      <c r="AX4360" s="71">
        <f t="shared" si="1094"/>
        <v>1</v>
      </c>
      <c r="AY4360" s="71">
        <f t="shared" si="1092"/>
        <v>0.5</v>
      </c>
    </row>
    <row r="4361" spans="1:51" x14ac:dyDescent="0.35">
      <c r="A4361">
        <v>2008</v>
      </c>
      <c r="B4361">
        <v>7</v>
      </c>
      <c r="C4361">
        <v>1</v>
      </c>
      <c r="D4361">
        <v>13</v>
      </c>
      <c r="E4361">
        <v>4357</v>
      </c>
      <c r="F4361" s="112">
        <v>24.6</v>
      </c>
      <c r="G4361">
        <f>F4361+Input!$B$73</f>
        <v>24.6</v>
      </c>
      <c r="H4361" s="39">
        <f t="shared" si="1093"/>
        <v>14.850000000000001</v>
      </c>
      <c r="I4361" s="39">
        <f t="shared" si="1090"/>
        <v>18.467872807017546</v>
      </c>
      <c r="J4361" s="39">
        <f>Input!$B$105</f>
        <v>15</v>
      </c>
      <c r="K4361" s="66">
        <v>41</v>
      </c>
      <c r="L4361" s="66">
        <v>41</v>
      </c>
      <c r="M4361" s="19">
        <v>795.50278469521106</v>
      </c>
      <c r="N4361" s="19">
        <v>163.46493682541364</v>
      </c>
      <c r="O4361" s="19">
        <v>60.849538751576631</v>
      </c>
      <c r="P4361" s="19">
        <v>188.17729950848764</v>
      </c>
      <c r="Q4361" s="19">
        <v>0</v>
      </c>
      <c r="R4361" s="67">
        <v>0</v>
      </c>
      <c r="S4361" s="67">
        <v>135.55231803714472</v>
      </c>
      <c r="T4361" s="67">
        <v>361.15448942009056</v>
      </c>
      <c r="U4361" s="67">
        <v>375.19725901267793</v>
      </c>
      <c r="V4361" s="67">
        <v>169.45456284084952</v>
      </c>
      <c r="W4361" s="67">
        <v>0</v>
      </c>
      <c r="X4361" s="67">
        <v>0</v>
      </c>
      <c r="Y4361" s="68">
        <v>694.53506317458641</v>
      </c>
      <c r="Z4361" s="69">
        <v>136.66948834799297</v>
      </c>
      <c r="AA4361" s="67">
        <v>136.66948834799297</v>
      </c>
      <c r="AB4361" s="67">
        <v>152.5676097248101</v>
      </c>
      <c r="AC4361" s="67">
        <v>179.0271402990991</v>
      </c>
      <c r="AD4361" s="67">
        <v>180.67413283070931</v>
      </c>
      <c r="AE4361" s="67">
        <v>156.54380143175069</v>
      </c>
      <c r="AF4361" s="67">
        <v>136.66948834799297</v>
      </c>
      <c r="AG4361" s="67">
        <v>136.66948834799297</v>
      </c>
      <c r="AH4361" s="67">
        <v>163.46493682541364</v>
      </c>
      <c r="AI4361" s="69">
        <f t="shared" si="1095"/>
        <v>136.66948834799297</v>
      </c>
      <c r="AJ4361" s="67">
        <f t="shared" si="1096"/>
        <v>136.66948834799297</v>
      </c>
      <c r="AK4361" s="67">
        <f t="shared" si="1097"/>
        <v>288.11992776195484</v>
      </c>
      <c r="AL4361" s="67">
        <f t="shared" si="1085"/>
        <v>540.18162971918969</v>
      </c>
      <c r="AM4361" s="67">
        <f t="shared" si="1085"/>
        <v>555.8713918433873</v>
      </c>
      <c r="AN4361" s="67">
        <f t="shared" si="1085"/>
        <v>325.99836427260021</v>
      </c>
      <c r="AO4361" s="67">
        <f t="shared" si="1085"/>
        <v>136.66948834799297</v>
      </c>
      <c r="AP4361" s="67">
        <f t="shared" si="1085"/>
        <v>136.66948834799297</v>
      </c>
      <c r="AQ4361" s="68">
        <f t="shared" si="1085"/>
        <v>858</v>
      </c>
      <c r="AR4361" s="70">
        <f t="shared" si="1098"/>
        <v>0.5</v>
      </c>
      <c r="AS4361" s="71">
        <f t="shared" si="1099"/>
        <v>0.5</v>
      </c>
      <c r="AT4361" s="71">
        <f t="shared" si="1100"/>
        <v>1</v>
      </c>
      <c r="AU4361" s="71">
        <f t="shared" si="1101"/>
        <v>0.5</v>
      </c>
      <c r="AV4361" s="71">
        <f t="shared" si="1094"/>
        <v>0.5</v>
      </c>
      <c r="AW4361" s="71">
        <f t="shared" si="1094"/>
        <v>0.5</v>
      </c>
      <c r="AX4361" s="71">
        <f t="shared" si="1094"/>
        <v>1</v>
      </c>
      <c r="AY4361" s="71">
        <f t="shared" si="1092"/>
        <v>0.5</v>
      </c>
    </row>
    <row r="4362" spans="1:51" x14ac:dyDescent="0.35">
      <c r="A4362">
        <v>2008</v>
      </c>
      <c r="B4362">
        <v>7</v>
      </c>
      <c r="C4362">
        <v>1</v>
      </c>
      <c r="D4362">
        <v>14</v>
      </c>
      <c r="E4362">
        <v>4358</v>
      </c>
      <c r="F4362" s="112">
        <v>25.9</v>
      </c>
      <c r="G4362">
        <f>F4362+Input!$B$73</f>
        <v>25.9</v>
      </c>
      <c r="H4362" s="39">
        <f t="shared" si="1093"/>
        <v>14.850000000000001</v>
      </c>
      <c r="I4362" s="39">
        <f t="shared" si="1090"/>
        <v>18.467872807017546</v>
      </c>
      <c r="J4362" s="39">
        <f>Input!$B$105</f>
        <v>15</v>
      </c>
      <c r="K4362" s="66">
        <v>34</v>
      </c>
      <c r="L4362" s="66">
        <v>34</v>
      </c>
      <c r="M4362" s="19">
        <v>813.56612933830399</v>
      </c>
      <c r="N4362" s="19">
        <v>155.47064888361922</v>
      </c>
      <c r="O4362" s="19">
        <v>57.472709709520736</v>
      </c>
      <c r="P4362" s="19">
        <v>214.4596377474636</v>
      </c>
      <c r="Q4362" s="19">
        <v>0</v>
      </c>
      <c r="R4362" s="67">
        <v>0</v>
      </c>
      <c r="S4362" s="67">
        <v>0</v>
      </c>
      <c r="T4362" s="67">
        <v>237.51391310207748</v>
      </c>
      <c r="U4362" s="67">
        <v>392.26268099161933</v>
      </c>
      <c r="V4362" s="67">
        <v>317.22929036910153</v>
      </c>
      <c r="W4362" s="67">
        <v>56.36728383035674</v>
      </c>
      <c r="X4362" s="67">
        <v>0</v>
      </c>
      <c r="Y4362" s="68">
        <v>697.52935111638078</v>
      </c>
      <c r="Z4362" s="69">
        <v>133.96523829103236</v>
      </c>
      <c r="AA4362" s="67">
        <v>133.96523829103236</v>
      </c>
      <c r="AB4362" s="67">
        <v>133.96523829103236</v>
      </c>
      <c r="AC4362" s="67">
        <v>160.22271921603323</v>
      </c>
      <c r="AD4362" s="67">
        <v>177.3304025847996</v>
      </c>
      <c r="AE4362" s="67">
        <v>169.03536084481459</v>
      </c>
      <c r="AF4362" s="67">
        <v>140.19671694691056</v>
      </c>
      <c r="AG4362" s="67">
        <v>133.96523829103236</v>
      </c>
      <c r="AH4362" s="67">
        <v>155.47064888361922</v>
      </c>
      <c r="AI4362" s="69">
        <f t="shared" si="1095"/>
        <v>133.96523829103236</v>
      </c>
      <c r="AJ4362" s="67">
        <f t="shared" si="1096"/>
        <v>133.96523829103236</v>
      </c>
      <c r="AK4362" s="67">
        <f t="shared" si="1097"/>
        <v>133.96523829103236</v>
      </c>
      <c r="AL4362" s="67">
        <f t="shared" si="1085"/>
        <v>397.73663231811071</v>
      </c>
      <c r="AM4362" s="67">
        <f t="shared" si="1085"/>
        <v>569.59308357641896</v>
      </c>
      <c r="AN4362" s="67">
        <f t="shared" si="1085"/>
        <v>486.26465121391612</v>
      </c>
      <c r="AO4362" s="67">
        <f t="shared" si="1085"/>
        <v>196.5640007772673</v>
      </c>
      <c r="AP4362" s="67">
        <f t="shared" si="1085"/>
        <v>133.96523829103236</v>
      </c>
      <c r="AQ4362" s="68">
        <f t="shared" si="1085"/>
        <v>853</v>
      </c>
      <c r="AR4362" s="70">
        <f t="shared" si="1098"/>
        <v>0.5</v>
      </c>
      <c r="AS4362" s="71">
        <f t="shared" si="1099"/>
        <v>0.5</v>
      </c>
      <c r="AT4362" s="71">
        <f t="shared" si="1100"/>
        <v>1</v>
      </c>
      <c r="AU4362" s="71">
        <f t="shared" si="1101"/>
        <v>0.5</v>
      </c>
      <c r="AV4362" s="71">
        <f t="shared" si="1094"/>
        <v>0.5</v>
      </c>
      <c r="AW4362" s="71">
        <f t="shared" si="1094"/>
        <v>0.5</v>
      </c>
      <c r="AX4362" s="71">
        <f t="shared" si="1094"/>
        <v>1</v>
      </c>
      <c r="AY4362" s="71">
        <f t="shared" si="1092"/>
        <v>0.5</v>
      </c>
    </row>
    <row r="4363" spans="1:51" x14ac:dyDescent="0.35">
      <c r="A4363">
        <v>2008</v>
      </c>
      <c r="B4363">
        <v>7</v>
      </c>
      <c r="C4363">
        <v>1</v>
      </c>
      <c r="D4363">
        <v>15</v>
      </c>
      <c r="E4363">
        <v>4359</v>
      </c>
      <c r="F4363" s="112">
        <v>26.4</v>
      </c>
      <c r="G4363">
        <f>F4363+Input!$B$73</f>
        <v>26.4</v>
      </c>
      <c r="H4363" s="39">
        <f t="shared" si="1093"/>
        <v>14.850000000000001</v>
      </c>
      <c r="I4363" s="39">
        <f t="shared" si="1090"/>
        <v>18.467872807017546</v>
      </c>
      <c r="J4363" s="39">
        <f>Input!$B$105</f>
        <v>15</v>
      </c>
      <c r="K4363" s="66">
        <v>30</v>
      </c>
      <c r="L4363" s="66">
        <v>30</v>
      </c>
      <c r="M4363" s="19">
        <v>827.19608103505379</v>
      </c>
      <c r="N4363" s="19">
        <v>142.75111418922327</v>
      </c>
      <c r="O4363" s="19">
        <v>50.950364592991477</v>
      </c>
      <c r="P4363" s="19">
        <v>235.38426293375531</v>
      </c>
      <c r="Q4363" s="19">
        <v>0</v>
      </c>
      <c r="R4363" s="67">
        <v>0</v>
      </c>
      <c r="S4363" s="67">
        <v>0</v>
      </c>
      <c r="T4363" s="67">
        <v>81.363577550657382</v>
      </c>
      <c r="U4363" s="67">
        <v>366.7358325081027</v>
      </c>
      <c r="V4363" s="67">
        <v>437.27921059048924</v>
      </c>
      <c r="W4363" s="67">
        <v>251.67035765276805</v>
      </c>
      <c r="X4363" s="67">
        <v>0</v>
      </c>
      <c r="Y4363" s="68">
        <v>665.24888581077676</v>
      </c>
      <c r="Z4363" s="69">
        <v>127.57638590749799</v>
      </c>
      <c r="AA4363" s="67">
        <v>127.57638590749799</v>
      </c>
      <c r="AB4363" s="67">
        <v>127.57638590749799</v>
      </c>
      <c r="AC4363" s="67">
        <v>135.85873171721934</v>
      </c>
      <c r="AD4363" s="67">
        <v>164.90799148687449</v>
      </c>
      <c r="AE4363" s="67">
        <v>172.08890301329399</v>
      </c>
      <c r="AF4363" s="67">
        <v>153.19498571450259</v>
      </c>
      <c r="AG4363" s="67">
        <v>127.57638590749799</v>
      </c>
      <c r="AH4363" s="67">
        <v>142.75111418922327</v>
      </c>
      <c r="AI4363" s="69">
        <f t="shared" si="1095"/>
        <v>127.57638590749799</v>
      </c>
      <c r="AJ4363" s="67">
        <f t="shared" si="1096"/>
        <v>127.57638590749799</v>
      </c>
      <c r="AK4363" s="67">
        <f t="shared" si="1097"/>
        <v>127.57638590749799</v>
      </c>
      <c r="AL4363" s="67">
        <f t="shared" si="1085"/>
        <v>217.22230926787671</v>
      </c>
      <c r="AM4363" s="67">
        <f t="shared" si="1085"/>
        <v>531.6438239949772</v>
      </c>
      <c r="AN4363" s="67">
        <f t="shared" si="1085"/>
        <v>609.36811360378329</v>
      </c>
      <c r="AO4363" s="67">
        <f t="shared" si="1085"/>
        <v>404.86534336727061</v>
      </c>
      <c r="AP4363" s="67">
        <f t="shared" si="1085"/>
        <v>127.57638590749799</v>
      </c>
      <c r="AQ4363" s="68">
        <f t="shared" si="1085"/>
        <v>808</v>
      </c>
      <c r="AR4363" s="70">
        <f t="shared" si="1098"/>
        <v>0.5</v>
      </c>
      <c r="AS4363" s="71">
        <f t="shared" si="1099"/>
        <v>0.5</v>
      </c>
      <c r="AT4363" s="71">
        <f t="shared" si="1100"/>
        <v>1</v>
      </c>
      <c r="AU4363" s="71">
        <f t="shared" si="1101"/>
        <v>0.5</v>
      </c>
      <c r="AV4363" s="71">
        <f t="shared" si="1094"/>
        <v>0.5</v>
      </c>
      <c r="AW4363" s="71">
        <f t="shared" si="1094"/>
        <v>0.5</v>
      </c>
      <c r="AX4363" s="71">
        <f t="shared" si="1094"/>
        <v>1</v>
      </c>
      <c r="AY4363" s="71">
        <f t="shared" si="1092"/>
        <v>0.5</v>
      </c>
    </row>
    <row r="4364" spans="1:51" x14ac:dyDescent="0.35">
      <c r="A4364">
        <v>2008</v>
      </c>
      <c r="B4364">
        <v>7</v>
      </c>
      <c r="C4364">
        <v>1</v>
      </c>
      <c r="D4364">
        <v>16</v>
      </c>
      <c r="E4364">
        <v>4360</v>
      </c>
      <c r="F4364" s="112">
        <v>27</v>
      </c>
      <c r="G4364">
        <f>F4364+Input!$B$73</f>
        <v>27</v>
      </c>
      <c r="H4364" s="39">
        <f t="shared" si="1093"/>
        <v>14.850000000000001</v>
      </c>
      <c r="I4364" s="39">
        <f t="shared" si="1090"/>
        <v>18.467872807017546</v>
      </c>
      <c r="J4364" s="39">
        <f>Input!$B$105</f>
        <v>15</v>
      </c>
      <c r="K4364" s="66">
        <v>30</v>
      </c>
      <c r="L4364" s="66">
        <v>30</v>
      </c>
      <c r="M4364" s="19">
        <v>801.91813683557734</v>
      </c>
      <c r="N4364" s="19">
        <v>132.74196907404254</v>
      </c>
      <c r="O4364" s="19">
        <v>42.70883457064096</v>
      </c>
      <c r="P4364" s="19">
        <v>251.63032740412586</v>
      </c>
      <c r="Q4364" s="19">
        <v>0</v>
      </c>
      <c r="R4364" s="67">
        <v>0</v>
      </c>
      <c r="S4364" s="67">
        <v>0</v>
      </c>
      <c r="T4364" s="67">
        <v>0</v>
      </c>
      <c r="U4364" s="67">
        <v>286.99064650173489</v>
      </c>
      <c r="V4364" s="67">
        <v>496.92841729883804</v>
      </c>
      <c r="W4364" s="67">
        <v>415.77226077087886</v>
      </c>
      <c r="X4364" s="67">
        <v>91.062352741862</v>
      </c>
      <c r="Y4364" s="68">
        <v>575.25803092595743</v>
      </c>
      <c r="Z4364" s="69">
        <v>116.9683235835024</v>
      </c>
      <c r="AA4364" s="67">
        <v>116.9683235835024</v>
      </c>
      <c r="AB4364" s="67">
        <v>116.9683235835024</v>
      </c>
      <c r="AC4364" s="67">
        <v>116.9683235835024</v>
      </c>
      <c r="AD4364" s="67">
        <v>145.68074265422786</v>
      </c>
      <c r="AE4364" s="67">
        <v>166.684288683955</v>
      </c>
      <c r="AF4364" s="67">
        <v>158.56489662430448</v>
      </c>
      <c r="AG4364" s="67">
        <v>126.07879622559514</v>
      </c>
      <c r="AH4364" s="67">
        <v>132.74196907404254</v>
      </c>
      <c r="AI4364" s="69">
        <f t="shared" si="1095"/>
        <v>116.9683235835024</v>
      </c>
      <c r="AJ4364" s="67">
        <f t="shared" si="1096"/>
        <v>116.9683235835024</v>
      </c>
      <c r="AK4364" s="67">
        <f t="shared" si="1097"/>
        <v>116.9683235835024</v>
      </c>
      <c r="AL4364" s="67">
        <f t="shared" si="1085"/>
        <v>116.9683235835024</v>
      </c>
      <c r="AM4364" s="67">
        <f t="shared" si="1085"/>
        <v>432.67138915596274</v>
      </c>
      <c r="AN4364" s="67">
        <f t="shared" si="1085"/>
        <v>663.61270598279305</v>
      </c>
      <c r="AO4364" s="67">
        <f t="shared" si="1085"/>
        <v>574.33715739518334</v>
      </c>
      <c r="AP4364" s="67">
        <f t="shared" si="1085"/>
        <v>217.14114896745713</v>
      </c>
      <c r="AQ4364" s="68">
        <f t="shared" si="1085"/>
        <v>708</v>
      </c>
      <c r="AR4364" s="70">
        <f t="shared" si="1098"/>
        <v>0.5</v>
      </c>
      <c r="AS4364" s="71">
        <f t="shared" si="1099"/>
        <v>0.5</v>
      </c>
      <c r="AT4364" s="71">
        <f t="shared" si="1100"/>
        <v>1</v>
      </c>
      <c r="AU4364" s="71">
        <f t="shared" si="1101"/>
        <v>0.5</v>
      </c>
      <c r="AV4364" s="71">
        <f t="shared" si="1094"/>
        <v>0.5</v>
      </c>
      <c r="AW4364" s="71">
        <f t="shared" si="1094"/>
        <v>0.5</v>
      </c>
      <c r="AX4364" s="71">
        <f t="shared" si="1094"/>
        <v>1</v>
      </c>
      <c r="AY4364" s="71">
        <f t="shared" si="1092"/>
        <v>0.5</v>
      </c>
    </row>
    <row r="4365" spans="1:51" x14ac:dyDescent="0.35">
      <c r="A4365">
        <v>2008</v>
      </c>
      <c r="B4365">
        <v>7</v>
      </c>
      <c r="C4365">
        <v>1</v>
      </c>
      <c r="D4365">
        <v>17</v>
      </c>
      <c r="E4365">
        <v>4361</v>
      </c>
      <c r="F4365" s="112">
        <v>27.2</v>
      </c>
      <c r="G4365">
        <f>F4365+Input!$B$73</f>
        <v>27.2</v>
      </c>
      <c r="H4365" s="39">
        <f t="shared" si="1093"/>
        <v>14.850000000000001</v>
      </c>
      <c r="I4365" s="39">
        <f t="shared" si="1090"/>
        <v>18.467872807017546</v>
      </c>
      <c r="J4365" s="39">
        <f>Input!$B$105</f>
        <v>15</v>
      </c>
      <c r="K4365" s="66">
        <v>32</v>
      </c>
      <c r="L4365" s="66">
        <v>32</v>
      </c>
      <c r="M4365" s="19">
        <v>765.41088737534676</v>
      </c>
      <c r="N4365" s="19">
        <v>119.6493249476168</v>
      </c>
      <c r="O4365" s="19">
        <v>33.700642873327155</v>
      </c>
      <c r="P4365" s="19">
        <v>264.96370585989575</v>
      </c>
      <c r="Q4365" s="19">
        <v>0</v>
      </c>
      <c r="R4365" s="67">
        <v>0</v>
      </c>
      <c r="S4365" s="67">
        <v>0</v>
      </c>
      <c r="T4365" s="67">
        <v>0</v>
      </c>
      <c r="U4365" s="67">
        <v>177.24848190673529</v>
      </c>
      <c r="V4365" s="67">
        <v>502.76721883602113</v>
      </c>
      <c r="W4365" s="67">
        <v>533.77173768776765</v>
      </c>
      <c r="X4365" s="67">
        <v>252.10001181347408</v>
      </c>
      <c r="Y4365" s="68">
        <v>461.35067505238317</v>
      </c>
      <c r="Z4365" s="69">
        <v>102.5765681408873</v>
      </c>
      <c r="AA4365" s="67">
        <v>102.5765681408873</v>
      </c>
      <c r="AB4365" s="67">
        <v>102.5765681408873</v>
      </c>
      <c r="AC4365" s="67">
        <v>102.5765681408873</v>
      </c>
      <c r="AD4365" s="67">
        <v>120.21161081439949</v>
      </c>
      <c r="AE4365" s="67">
        <v>152.59855571244549</v>
      </c>
      <c r="AF4365" s="67">
        <v>155.6832987079311</v>
      </c>
      <c r="AG4365" s="67">
        <v>127.6588391905363</v>
      </c>
      <c r="AH4365" s="67">
        <v>119.6493249476168</v>
      </c>
      <c r="AI4365" s="69">
        <f t="shared" si="1095"/>
        <v>102.5765681408873</v>
      </c>
      <c r="AJ4365" s="67">
        <f t="shared" si="1096"/>
        <v>102.5765681408873</v>
      </c>
      <c r="AK4365" s="67">
        <f t="shared" si="1097"/>
        <v>102.5765681408873</v>
      </c>
      <c r="AL4365" s="67">
        <f t="shared" si="1085"/>
        <v>102.5765681408873</v>
      </c>
      <c r="AM4365" s="67">
        <f t="shared" si="1085"/>
        <v>297.4600927211348</v>
      </c>
      <c r="AN4365" s="67">
        <f t="shared" si="1085"/>
        <v>655.36577454846656</v>
      </c>
      <c r="AO4365" s="67">
        <f t="shared" si="1085"/>
        <v>689.4550363956987</v>
      </c>
      <c r="AP4365" s="67">
        <f t="shared" si="1085"/>
        <v>379.75885100401035</v>
      </c>
      <c r="AQ4365" s="68">
        <f t="shared" si="1085"/>
        <v>581</v>
      </c>
      <c r="AR4365" s="70">
        <f t="shared" si="1098"/>
        <v>0.5</v>
      </c>
      <c r="AS4365" s="71">
        <f t="shared" si="1099"/>
        <v>0.5</v>
      </c>
      <c r="AT4365" s="71">
        <f t="shared" si="1100"/>
        <v>1</v>
      </c>
      <c r="AU4365" s="71">
        <f t="shared" si="1101"/>
        <v>0.5</v>
      </c>
      <c r="AV4365" s="71">
        <f t="shared" si="1094"/>
        <v>0.5</v>
      </c>
      <c r="AW4365" s="71">
        <f t="shared" si="1094"/>
        <v>0.5</v>
      </c>
      <c r="AX4365" s="71">
        <f t="shared" si="1094"/>
        <v>1</v>
      </c>
      <c r="AY4365" s="71">
        <f t="shared" si="1092"/>
        <v>0.5</v>
      </c>
    </row>
    <row r="4366" spans="1:51" x14ac:dyDescent="0.35">
      <c r="A4366">
        <v>2008</v>
      </c>
      <c r="B4366">
        <v>7</v>
      </c>
      <c r="C4366">
        <v>1</v>
      </c>
      <c r="D4366">
        <v>18</v>
      </c>
      <c r="E4366">
        <v>4362</v>
      </c>
      <c r="F4366" s="112">
        <v>27</v>
      </c>
      <c r="G4366">
        <f>F4366+Input!$B$73</f>
        <v>27</v>
      </c>
      <c r="H4366" s="39">
        <f t="shared" si="1093"/>
        <v>14.850000000000001</v>
      </c>
      <c r="I4366" s="39">
        <f t="shared" si="1090"/>
        <v>18.467872807017546</v>
      </c>
      <c r="J4366" s="39">
        <f>Input!$B$105</f>
        <v>15</v>
      </c>
      <c r="K4366" s="66">
        <v>34</v>
      </c>
      <c r="L4366" s="66">
        <v>34</v>
      </c>
      <c r="M4366" s="19">
        <v>696.29432027667724</v>
      </c>
      <c r="N4366" s="19">
        <v>106.97133780594041</v>
      </c>
      <c r="O4366" s="19">
        <v>24.503803673986525</v>
      </c>
      <c r="P4366" s="19">
        <v>276.74881160366215</v>
      </c>
      <c r="Q4366" s="19">
        <v>0</v>
      </c>
      <c r="R4366" s="67">
        <v>0</v>
      </c>
      <c r="S4366" s="67">
        <v>0</v>
      </c>
      <c r="T4366" s="67">
        <v>0</v>
      </c>
      <c r="U4366" s="67">
        <v>50.85317062662233</v>
      </c>
      <c r="V4366" s="67">
        <v>443.99046060243592</v>
      </c>
      <c r="W4366" s="67">
        <v>577.04416032161998</v>
      </c>
      <c r="X4366" s="67">
        <v>372.0732170125936</v>
      </c>
      <c r="Y4366" s="68">
        <v>326.02866219405962</v>
      </c>
      <c r="Z4366" s="69">
        <v>83.739438353317553</v>
      </c>
      <c r="AA4366" s="67">
        <v>83.739438353317553</v>
      </c>
      <c r="AB4366" s="67">
        <v>83.739438353317553</v>
      </c>
      <c r="AC4366" s="67">
        <v>83.739438353317553</v>
      </c>
      <c r="AD4366" s="67">
        <v>90.649806006493307</v>
      </c>
      <c r="AE4366" s="67">
        <v>144.07269347702987</v>
      </c>
      <c r="AF4366" s="67">
        <v>162.15317835821179</v>
      </c>
      <c r="AG4366" s="67">
        <v>134.29995782092442</v>
      </c>
      <c r="AH4366" s="67">
        <v>106.97133780594041</v>
      </c>
      <c r="AI4366" s="69">
        <f t="shared" si="1095"/>
        <v>83.739438353317553</v>
      </c>
      <c r="AJ4366" s="67">
        <f t="shared" si="1096"/>
        <v>83.739438353317553</v>
      </c>
      <c r="AK4366" s="67">
        <f t="shared" si="1097"/>
        <v>83.739438353317553</v>
      </c>
      <c r="AL4366" s="67">
        <f t="shared" si="1085"/>
        <v>83.739438353317553</v>
      </c>
      <c r="AM4366" s="67">
        <f t="shared" si="1085"/>
        <v>141.50297663311562</v>
      </c>
      <c r="AN4366" s="67">
        <f t="shared" si="1085"/>
        <v>588.06315407946579</v>
      </c>
      <c r="AO4366" s="67">
        <f t="shared" si="1085"/>
        <v>739.19733867983177</v>
      </c>
      <c r="AP4366" s="67">
        <f t="shared" si="1085"/>
        <v>506.37317483351802</v>
      </c>
      <c r="AQ4366" s="68">
        <f t="shared" si="1085"/>
        <v>433</v>
      </c>
      <c r="AR4366" s="70">
        <f t="shared" si="1098"/>
        <v>0.5</v>
      </c>
      <c r="AS4366" s="71">
        <f t="shared" si="1099"/>
        <v>0.5</v>
      </c>
      <c r="AT4366" s="71">
        <f t="shared" si="1100"/>
        <v>1</v>
      </c>
      <c r="AU4366" s="71">
        <f t="shared" si="1101"/>
        <v>0.5</v>
      </c>
      <c r="AV4366" s="71">
        <f t="shared" si="1094"/>
        <v>0.5</v>
      </c>
      <c r="AW4366" s="71">
        <f t="shared" si="1094"/>
        <v>0.5</v>
      </c>
      <c r="AX4366" s="71">
        <f t="shared" si="1094"/>
        <v>1</v>
      </c>
      <c r="AY4366" s="71">
        <f t="shared" si="1092"/>
        <v>0.5</v>
      </c>
    </row>
    <row r="4367" spans="1:51" x14ac:dyDescent="0.35">
      <c r="A4367">
        <v>2008</v>
      </c>
      <c r="B4367">
        <v>7</v>
      </c>
      <c r="C4367">
        <v>1</v>
      </c>
      <c r="D4367">
        <v>19</v>
      </c>
      <c r="E4367">
        <v>4363</v>
      </c>
      <c r="F4367" s="112">
        <v>26.7</v>
      </c>
      <c r="G4367">
        <f>F4367+Input!$B$73</f>
        <v>26.7</v>
      </c>
      <c r="H4367" s="39">
        <f t="shared" si="1093"/>
        <v>14.850000000000001</v>
      </c>
      <c r="I4367" s="39">
        <f t="shared" si="1090"/>
        <v>18.467872807017546</v>
      </c>
      <c r="J4367" s="39">
        <f>Input!$B$105</f>
        <v>15</v>
      </c>
      <c r="K4367" s="66">
        <v>35</v>
      </c>
      <c r="L4367" s="66">
        <v>35</v>
      </c>
      <c r="M4367" s="19">
        <v>591.41731282806518</v>
      </c>
      <c r="N4367" s="19">
        <v>89.996631585591672</v>
      </c>
      <c r="O4367" s="19">
        <v>15.516759674450292</v>
      </c>
      <c r="P4367" s="19">
        <v>287.89425060206679</v>
      </c>
      <c r="Q4367" s="19">
        <v>63.241732388241658</v>
      </c>
      <c r="R4367" s="67">
        <v>0</v>
      </c>
      <c r="S4367" s="67">
        <v>0</v>
      </c>
      <c r="T4367" s="67">
        <v>0</v>
      </c>
      <c r="U4367" s="67">
        <v>0</v>
      </c>
      <c r="V4367" s="67">
        <v>333.17452527107378</v>
      </c>
      <c r="W4367" s="67">
        <v>534.42166466381127</v>
      </c>
      <c r="X4367" s="67">
        <v>422.61184092249437</v>
      </c>
      <c r="Y4367" s="68">
        <v>191.00336841440833</v>
      </c>
      <c r="Z4367" s="69">
        <v>73.295472832158566</v>
      </c>
      <c r="AA4367" s="67">
        <v>63.622019686762783</v>
      </c>
      <c r="AB4367" s="67">
        <v>63.622019686762783</v>
      </c>
      <c r="AC4367" s="67">
        <v>63.622019686762783</v>
      </c>
      <c r="AD4367" s="67">
        <v>63.622019686762783</v>
      </c>
      <c r="AE4367" s="67">
        <v>114.58438326756266</v>
      </c>
      <c r="AF4367" s="67">
        <v>145.36713857871442</v>
      </c>
      <c r="AG4367" s="67">
        <v>128.26471190076202</v>
      </c>
      <c r="AH4367" s="67">
        <v>89.996631585591672</v>
      </c>
      <c r="AI4367" s="69">
        <f t="shared" si="1095"/>
        <v>136.53720522040021</v>
      </c>
      <c r="AJ4367" s="67">
        <f t="shared" si="1096"/>
        <v>63.622019686762783</v>
      </c>
      <c r="AK4367" s="67">
        <f t="shared" si="1097"/>
        <v>63.622019686762783</v>
      </c>
      <c r="AL4367" s="67">
        <f t="shared" si="1085"/>
        <v>63.622019686762783</v>
      </c>
      <c r="AM4367" s="67">
        <f t="shared" si="1085"/>
        <v>63.622019686762783</v>
      </c>
      <c r="AN4367" s="67">
        <f t="shared" si="1085"/>
        <v>447.75890853863643</v>
      </c>
      <c r="AO4367" s="67">
        <f t="shared" si="1085"/>
        <v>679.78880324252566</v>
      </c>
      <c r="AP4367" s="67">
        <f t="shared" si="1085"/>
        <v>550.87655282325636</v>
      </c>
      <c r="AQ4367" s="68">
        <f t="shared" si="1085"/>
        <v>281</v>
      </c>
      <c r="AR4367" s="70">
        <f t="shared" si="1098"/>
        <v>0.5</v>
      </c>
      <c r="AS4367" s="71">
        <f t="shared" si="1099"/>
        <v>0.5</v>
      </c>
      <c r="AT4367" s="71">
        <f t="shared" si="1100"/>
        <v>1</v>
      </c>
      <c r="AU4367" s="71">
        <f t="shared" si="1101"/>
        <v>0.5</v>
      </c>
      <c r="AV4367" s="71">
        <f t="shared" si="1094"/>
        <v>0.5</v>
      </c>
      <c r="AW4367" s="71">
        <f t="shared" si="1094"/>
        <v>0.5</v>
      </c>
      <c r="AX4367" s="71">
        <f t="shared" si="1094"/>
        <v>1</v>
      </c>
      <c r="AY4367" s="71">
        <f t="shared" si="1092"/>
        <v>0.5</v>
      </c>
    </row>
    <row r="4368" spans="1:51" x14ac:dyDescent="0.35">
      <c r="A4368">
        <v>2008</v>
      </c>
      <c r="B4368">
        <v>7</v>
      </c>
      <c r="C4368">
        <v>1</v>
      </c>
      <c r="D4368">
        <v>20</v>
      </c>
      <c r="E4368">
        <v>4364</v>
      </c>
      <c r="F4368" s="112">
        <v>24.4</v>
      </c>
      <c r="G4368">
        <f>F4368+Input!$B$73</f>
        <v>24.4</v>
      </c>
      <c r="H4368" s="39">
        <f t="shared" si="1093"/>
        <v>14.850000000000001</v>
      </c>
      <c r="I4368" s="39">
        <f t="shared" si="1090"/>
        <v>18.467872807017546</v>
      </c>
      <c r="J4368" s="39">
        <f>Input!$B$105</f>
        <v>15</v>
      </c>
      <c r="K4368" s="66">
        <v>43</v>
      </c>
      <c r="L4368" s="66">
        <v>43</v>
      </c>
      <c r="M4368" s="19">
        <v>367.79099564473432</v>
      </c>
      <c r="N4368" s="19">
        <v>67.975935694754753</v>
      </c>
      <c r="O4368" s="19">
        <v>7.0760829628797293</v>
      </c>
      <c r="P4368" s="19">
        <v>299.02304153935893</v>
      </c>
      <c r="Q4368" s="19">
        <v>108.88899230095357</v>
      </c>
      <c r="R4368" s="67">
        <v>0</v>
      </c>
      <c r="S4368" s="67">
        <v>0</v>
      </c>
      <c r="T4368" s="67">
        <v>0</v>
      </c>
      <c r="U4368" s="67">
        <v>0</v>
      </c>
      <c r="V4368" s="67">
        <v>161.47032004471768</v>
      </c>
      <c r="W4368" s="67">
        <v>337.24250882891755</v>
      </c>
      <c r="X4368" s="67">
        <v>315.46260974986581</v>
      </c>
      <c r="Y4368" s="68">
        <v>65.024064305245247</v>
      </c>
      <c r="Z4368" s="69">
        <v>66.573240977327316</v>
      </c>
      <c r="AA4368" s="67">
        <v>41.21961561595883</v>
      </c>
      <c r="AB4368" s="67">
        <v>41.21961561595883</v>
      </c>
      <c r="AC4368" s="67">
        <v>41.21961561595883</v>
      </c>
      <c r="AD4368" s="67">
        <v>41.21961561595883</v>
      </c>
      <c r="AE4368" s="67">
        <v>78.816235025193535</v>
      </c>
      <c r="AF4368" s="67">
        <v>119.74289004524655</v>
      </c>
      <c r="AG4368" s="67">
        <v>114.6716758665673</v>
      </c>
      <c r="AH4368" s="67">
        <v>67.975935694754753</v>
      </c>
      <c r="AI4368" s="69">
        <f t="shared" si="1095"/>
        <v>175.46223327828091</v>
      </c>
      <c r="AJ4368" s="67">
        <f t="shared" si="1096"/>
        <v>41.21961561595883</v>
      </c>
      <c r="AK4368" s="67">
        <f t="shared" si="1097"/>
        <v>41.21961561595883</v>
      </c>
      <c r="AL4368" s="67">
        <f t="shared" si="1085"/>
        <v>41.21961561595883</v>
      </c>
      <c r="AM4368" s="67">
        <f t="shared" si="1085"/>
        <v>41.21961561595883</v>
      </c>
      <c r="AN4368" s="67">
        <f t="shared" si="1085"/>
        <v>240.28655506991123</v>
      </c>
      <c r="AO4368" s="67">
        <f t="shared" si="1085"/>
        <v>456.9853988741641</v>
      </c>
      <c r="AP4368" s="67">
        <f t="shared" si="1085"/>
        <v>430.13428561643309</v>
      </c>
      <c r="AQ4368" s="68">
        <f t="shared" si="1085"/>
        <v>133</v>
      </c>
      <c r="AR4368" s="70">
        <f t="shared" si="1098"/>
        <v>0.5</v>
      </c>
      <c r="AS4368" s="71">
        <f t="shared" si="1099"/>
        <v>0.5</v>
      </c>
      <c r="AT4368" s="71">
        <f t="shared" si="1100"/>
        <v>1</v>
      </c>
      <c r="AU4368" s="71">
        <f t="shared" si="1101"/>
        <v>0.5</v>
      </c>
      <c r="AV4368" s="71">
        <f t="shared" si="1094"/>
        <v>0.5</v>
      </c>
      <c r="AW4368" s="71">
        <f t="shared" si="1094"/>
        <v>0.5</v>
      </c>
      <c r="AX4368" s="71">
        <f t="shared" si="1094"/>
        <v>1</v>
      </c>
      <c r="AY4368" s="71">
        <f t="shared" si="1092"/>
        <v>0.5</v>
      </c>
    </row>
    <row r="4369" spans="1:51" x14ac:dyDescent="0.35">
      <c r="A4369">
        <v>2008</v>
      </c>
      <c r="B4369">
        <v>7</v>
      </c>
      <c r="C4369">
        <v>1</v>
      </c>
      <c r="D4369">
        <v>21</v>
      </c>
      <c r="E4369">
        <v>4365</v>
      </c>
      <c r="F4369" s="112">
        <v>20.7</v>
      </c>
      <c r="G4369">
        <f>F4369+Input!$B$73</f>
        <v>20.7</v>
      </c>
      <c r="H4369" s="39">
        <f t="shared" si="1093"/>
        <v>14.850000000000001</v>
      </c>
      <c r="I4369" s="39">
        <f t="shared" si="1090"/>
        <v>18.467872807017546</v>
      </c>
      <c r="J4369" s="39">
        <f>Input!$B$105</f>
        <v>15</v>
      </c>
      <c r="K4369" s="66">
        <v>57</v>
      </c>
      <c r="L4369" s="66">
        <v>57</v>
      </c>
      <c r="M4369" s="19">
        <v>39.927772706786072</v>
      </c>
      <c r="N4369" s="19">
        <v>17.716777849505718</v>
      </c>
      <c r="O4369" s="19">
        <v>-0.48182301201642092</v>
      </c>
      <c r="P4369" s="19">
        <v>310.5817430547018</v>
      </c>
      <c r="Q4369" s="19">
        <v>19.223867127074566</v>
      </c>
      <c r="R4369" s="67">
        <v>0</v>
      </c>
      <c r="S4369" s="67">
        <v>0</v>
      </c>
      <c r="T4369" s="67">
        <v>0</v>
      </c>
      <c r="U4369" s="67">
        <v>0</v>
      </c>
      <c r="V4369" s="67">
        <v>10.906442776516526</v>
      </c>
      <c r="W4369" s="67">
        <v>34.647906418870285</v>
      </c>
      <c r="X4369" s="67">
        <v>38.093096388883644</v>
      </c>
      <c r="Y4369" s="68">
        <v>7.2832221504942822</v>
      </c>
      <c r="Z4369" s="69">
        <v>30.082838713938347</v>
      </c>
      <c r="AA4369" s="67">
        <v>10.443201533997804</v>
      </c>
      <c r="AB4369" s="67">
        <v>10.443201533997804</v>
      </c>
      <c r="AC4369" s="67">
        <v>10.443201533997804</v>
      </c>
      <c r="AD4369" s="67">
        <v>10.443201533997804</v>
      </c>
      <c r="AE4369" s="67">
        <v>21.585526729998261</v>
      </c>
      <c r="AF4369" s="67">
        <v>45.840466122493623</v>
      </c>
      <c r="AG4369" s="67">
        <v>49.360167989957034</v>
      </c>
      <c r="AH4369" s="67">
        <v>17.716777849505718</v>
      </c>
      <c r="AI4369" s="69">
        <f t="shared" si="1095"/>
        <v>49.306705841012914</v>
      </c>
      <c r="AJ4369" s="67">
        <f t="shared" si="1096"/>
        <v>10.443201533997804</v>
      </c>
      <c r="AK4369" s="67">
        <f t="shared" si="1097"/>
        <v>10.443201533997804</v>
      </c>
      <c r="AL4369" s="67">
        <f t="shared" ref="AL4369:AL4381" si="1102">(T4369+AC4369)</f>
        <v>10.443201533997804</v>
      </c>
      <c r="AM4369" s="67">
        <f t="shared" ref="AM4369:AM4381" si="1103">(U4369+AD4369)</f>
        <v>10.443201533997804</v>
      </c>
      <c r="AN4369" s="67">
        <f t="shared" ref="AN4369:AN4381" si="1104">(V4369+AE4369)</f>
        <v>32.491969506514785</v>
      </c>
      <c r="AO4369" s="67">
        <f t="shared" ref="AO4369:AO4381" si="1105">(W4369+AF4369)</f>
        <v>80.488372541363901</v>
      </c>
      <c r="AP4369" s="67">
        <f t="shared" ref="AP4369:AP4381" si="1106">(X4369+AG4369)</f>
        <v>87.453264378840686</v>
      </c>
      <c r="AQ4369" s="68">
        <f t="shared" ref="AQ4369:AQ4381" si="1107">(Y4369+AH4369)</f>
        <v>25</v>
      </c>
      <c r="AR4369" s="70">
        <f t="shared" si="1098"/>
        <v>0.5</v>
      </c>
      <c r="AS4369" s="71">
        <f t="shared" si="1099"/>
        <v>0.5</v>
      </c>
      <c r="AT4369" s="71">
        <f t="shared" si="1100"/>
        <v>1</v>
      </c>
      <c r="AU4369" s="71">
        <f t="shared" si="1101"/>
        <v>0.5</v>
      </c>
      <c r="AV4369" s="71">
        <f t="shared" si="1094"/>
        <v>0.5</v>
      </c>
      <c r="AW4369" s="71">
        <f t="shared" si="1094"/>
        <v>0.5</v>
      </c>
      <c r="AX4369" s="71">
        <f t="shared" si="1094"/>
        <v>1</v>
      </c>
      <c r="AY4369" s="71">
        <f t="shared" si="1092"/>
        <v>0.5</v>
      </c>
    </row>
    <row r="4370" spans="1:51" x14ac:dyDescent="0.35">
      <c r="A4370">
        <v>2008</v>
      </c>
      <c r="B4370">
        <v>7</v>
      </c>
      <c r="C4370">
        <v>1</v>
      </c>
      <c r="D4370">
        <v>22</v>
      </c>
      <c r="E4370">
        <v>4366</v>
      </c>
      <c r="F4370" s="112">
        <v>18.7</v>
      </c>
      <c r="G4370">
        <f>F4370+Input!$B$73</f>
        <v>18.7</v>
      </c>
      <c r="H4370" s="39">
        <f t="shared" si="1093"/>
        <v>14.850000000000001</v>
      </c>
      <c r="I4370" s="39">
        <f t="shared" si="1090"/>
        <v>18.467872807017546</v>
      </c>
      <c r="J4370" s="39">
        <f>Input!$B$105</f>
        <v>15</v>
      </c>
      <c r="K4370" s="66">
        <v>64</v>
      </c>
      <c r="L4370" s="66">
        <v>64</v>
      </c>
      <c r="M4370" s="19">
        <v>0</v>
      </c>
      <c r="N4370" s="19">
        <v>0</v>
      </c>
      <c r="O4370" s="19">
        <v>-6.7940747514127873</v>
      </c>
      <c r="P4370" s="19">
        <v>322.87022436721111</v>
      </c>
      <c r="Q4370" s="19">
        <v>0</v>
      </c>
      <c r="R4370" s="67">
        <v>0</v>
      </c>
      <c r="S4370" s="67">
        <v>0</v>
      </c>
      <c r="T4370" s="67">
        <v>0</v>
      </c>
      <c r="U4370" s="67">
        <v>0</v>
      </c>
      <c r="V4370" s="67">
        <v>0</v>
      </c>
      <c r="W4370" s="67">
        <v>0</v>
      </c>
      <c r="X4370" s="67">
        <v>0</v>
      </c>
      <c r="Y4370" s="68">
        <v>0</v>
      </c>
      <c r="Z4370" s="69">
        <v>0</v>
      </c>
      <c r="AA4370" s="67">
        <v>0</v>
      </c>
      <c r="AB4370" s="67">
        <v>0</v>
      </c>
      <c r="AC4370" s="67">
        <v>0</v>
      </c>
      <c r="AD4370" s="67">
        <v>0</v>
      </c>
      <c r="AE4370" s="67">
        <v>0</v>
      </c>
      <c r="AF4370" s="67">
        <v>0</v>
      </c>
      <c r="AG4370" s="67">
        <v>0</v>
      </c>
      <c r="AH4370" s="67">
        <v>0</v>
      </c>
      <c r="AI4370" s="69">
        <f t="shared" si="1095"/>
        <v>0</v>
      </c>
      <c r="AJ4370" s="67">
        <f t="shared" si="1096"/>
        <v>0</v>
      </c>
      <c r="AK4370" s="67">
        <f t="shared" si="1097"/>
        <v>0</v>
      </c>
      <c r="AL4370" s="67">
        <f t="shared" si="1102"/>
        <v>0</v>
      </c>
      <c r="AM4370" s="67">
        <f t="shared" si="1103"/>
        <v>0</v>
      </c>
      <c r="AN4370" s="67">
        <f t="shared" si="1104"/>
        <v>0</v>
      </c>
      <c r="AO4370" s="67">
        <f t="shared" si="1105"/>
        <v>0</v>
      </c>
      <c r="AP4370" s="67">
        <f t="shared" si="1106"/>
        <v>0</v>
      </c>
      <c r="AQ4370" s="68">
        <f t="shared" si="1107"/>
        <v>0</v>
      </c>
      <c r="AR4370" s="70">
        <f t="shared" si="1098"/>
        <v>0.5</v>
      </c>
      <c r="AS4370" s="71">
        <f t="shared" si="1099"/>
        <v>0.5</v>
      </c>
      <c r="AT4370" s="71">
        <f t="shared" si="1100"/>
        <v>1</v>
      </c>
      <c r="AU4370" s="71">
        <f t="shared" si="1101"/>
        <v>0.5</v>
      </c>
      <c r="AV4370" s="71">
        <f t="shared" si="1094"/>
        <v>0.5</v>
      </c>
      <c r="AW4370" s="71">
        <f t="shared" si="1094"/>
        <v>0.5</v>
      </c>
      <c r="AX4370" s="71">
        <f t="shared" si="1094"/>
        <v>1</v>
      </c>
      <c r="AY4370" s="71">
        <f t="shared" si="1092"/>
        <v>0.5</v>
      </c>
    </row>
    <row r="4371" spans="1:51" x14ac:dyDescent="0.35">
      <c r="A4371">
        <v>2008</v>
      </c>
      <c r="B4371">
        <v>7</v>
      </c>
      <c r="C4371">
        <v>1</v>
      </c>
      <c r="D4371">
        <v>23</v>
      </c>
      <c r="E4371">
        <v>4367</v>
      </c>
      <c r="F4371" s="112">
        <v>19</v>
      </c>
      <c r="G4371">
        <f>F4371+Input!$B$73</f>
        <v>19</v>
      </c>
      <c r="H4371" s="39">
        <f t="shared" si="1093"/>
        <v>14.850000000000001</v>
      </c>
      <c r="I4371" s="39">
        <f t="shared" si="1090"/>
        <v>18.467872807017546</v>
      </c>
      <c r="J4371" s="39">
        <f>Input!$B$105</f>
        <v>15</v>
      </c>
      <c r="K4371" s="66">
        <v>63</v>
      </c>
      <c r="L4371" s="66">
        <v>63</v>
      </c>
      <c r="M4371" s="19">
        <v>0</v>
      </c>
      <c r="N4371" s="19">
        <v>0</v>
      </c>
      <c r="O4371" s="19">
        <v>-11.478473285575538</v>
      </c>
      <c r="P4371" s="19">
        <v>336.00852996187302</v>
      </c>
      <c r="Q4371" s="19">
        <v>0</v>
      </c>
      <c r="R4371" s="67">
        <v>0</v>
      </c>
      <c r="S4371" s="67">
        <v>0</v>
      </c>
      <c r="T4371" s="67">
        <v>0</v>
      </c>
      <c r="U4371" s="67">
        <v>0</v>
      </c>
      <c r="V4371" s="67">
        <v>0</v>
      </c>
      <c r="W4371" s="67">
        <v>0</v>
      </c>
      <c r="X4371" s="67">
        <v>0</v>
      </c>
      <c r="Y4371" s="68">
        <v>0</v>
      </c>
      <c r="Z4371" s="69">
        <v>0</v>
      </c>
      <c r="AA4371" s="67">
        <v>0</v>
      </c>
      <c r="AB4371" s="67">
        <v>0</v>
      </c>
      <c r="AC4371" s="67">
        <v>0</v>
      </c>
      <c r="AD4371" s="67">
        <v>0</v>
      </c>
      <c r="AE4371" s="67">
        <v>0</v>
      </c>
      <c r="AF4371" s="67">
        <v>0</v>
      </c>
      <c r="AG4371" s="67">
        <v>0</v>
      </c>
      <c r="AH4371" s="67">
        <v>0</v>
      </c>
      <c r="AI4371" s="69">
        <f t="shared" si="1095"/>
        <v>0</v>
      </c>
      <c r="AJ4371" s="67">
        <f t="shared" si="1096"/>
        <v>0</v>
      </c>
      <c r="AK4371" s="67">
        <f t="shared" si="1097"/>
        <v>0</v>
      </c>
      <c r="AL4371" s="67">
        <f t="shared" si="1102"/>
        <v>0</v>
      </c>
      <c r="AM4371" s="67">
        <f t="shared" si="1103"/>
        <v>0</v>
      </c>
      <c r="AN4371" s="67">
        <f t="shared" si="1104"/>
        <v>0</v>
      </c>
      <c r="AO4371" s="67">
        <f t="shared" si="1105"/>
        <v>0</v>
      </c>
      <c r="AP4371" s="67">
        <f t="shared" si="1106"/>
        <v>0</v>
      </c>
      <c r="AQ4371" s="68">
        <f t="shared" si="1107"/>
        <v>0</v>
      </c>
      <c r="AR4371" s="70">
        <f t="shared" si="1098"/>
        <v>0.5</v>
      </c>
      <c r="AS4371" s="71">
        <f t="shared" si="1099"/>
        <v>0.5</v>
      </c>
      <c r="AT4371" s="71">
        <f t="shared" si="1100"/>
        <v>1</v>
      </c>
      <c r="AU4371" s="71">
        <f t="shared" si="1101"/>
        <v>0.5</v>
      </c>
      <c r="AV4371" s="71">
        <f t="shared" si="1094"/>
        <v>0.5</v>
      </c>
      <c r="AW4371" s="71">
        <f t="shared" si="1094"/>
        <v>0.5</v>
      </c>
      <c r="AX4371" s="71">
        <f t="shared" si="1094"/>
        <v>1</v>
      </c>
      <c r="AY4371" s="71">
        <f t="shared" si="1092"/>
        <v>0.5</v>
      </c>
    </row>
    <row r="4372" spans="1:51" x14ac:dyDescent="0.35">
      <c r="A4372">
        <v>2008</v>
      </c>
      <c r="B4372">
        <v>7</v>
      </c>
      <c r="C4372">
        <v>1</v>
      </c>
      <c r="D4372">
        <v>24</v>
      </c>
      <c r="E4372">
        <v>4368</v>
      </c>
      <c r="F4372" s="112">
        <v>18.3</v>
      </c>
      <c r="G4372">
        <f>F4372+Input!$B$73</f>
        <v>18.3</v>
      </c>
      <c r="H4372" s="39">
        <f>AVERAGE(G4349:G4372)</f>
        <v>20.108333333333331</v>
      </c>
      <c r="I4372" s="39">
        <f t="shared" si="1090"/>
        <v>19.174561403508775</v>
      </c>
      <c r="J4372" s="39">
        <f>Input!$B$105</f>
        <v>15</v>
      </c>
      <c r="K4372" s="66">
        <v>66</v>
      </c>
      <c r="L4372" s="66">
        <v>66</v>
      </c>
      <c r="M4372" s="19">
        <v>0</v>
      </c>
      <c r="N4372" s="19">
        <v>0</v>
      </c>
      <c r="O4372" s="19">
        <v>-14.182143621344908</v>
      </c>
      <c r="P4372" s="19">
        <v>349.87740263143763</v>
      </c>
      <c r="Q4372" s="19">
        <v>0</v>
      </c>
      <c r="R4372" s="67">
        <v>0</v>
      </c>
      <c r="S4372" s="67">
        <v>0</v>
      </c>
      <c r="T4372" s="67">
        <v>0</v>
      </c>
      <c r="U4372" s="67">
        <v>0</v>
      </c>
      <c r="V4372" s="67">
        <v>0</v>
      </c>
      <c r="W4372" s="67">
        <v>0</v>
      </c>
      <c r="X4372" s="67">
        <v>0</v>
      </c>
      <c r="Y4372" s="68">
        <v>0</v>
      </c>
      <c r="Z4372" s="69">
        <v>0</v>
      </c>
      <c r="AA4372" s="67">
        <v>0</v>
      </c>
      <c r="AB4372" s="67">
        <v>0</v>
      </c>
      <c r="AC4372" s="67">
        <v>0</v>
      </c>
      <c r="AD4372" s="67">
        <v>0</v>
      </c>
      <c r="AE4372" s="67">
        <v>0</v>
      </c>
      <c r="AF4372" s="67">
        <v>0</v>
      </c>
      <c r="AG4372" s="67">
        <v>0</v>
      </c>
      <c r="AH4372" s="67">
        <v>0</v>
      </c>
      <c r="AI4372" s="69">
        <f t="shared" si="1095"/>
        <v>0</v>
      </c>
      <c r="AJ4372" s="67">
        <f t="shared" si="1096"/>
        <v>0</v>
      </c>
      <c r="AK4372" s="67">
        <f t="shared" si="1097"/>
        <v>0</v>
      </c>
      <c r="AL4372" s="67">
        <f t="shared" si="1102"/>
        <v>0</v>
      </c>
      <c r="AM4372" s="67">
        <f t="shared" si="1103"/>
        <v>0</v>
      </c>
      <c r="AN4372" s="67">
        <f t="shared" si="1104"/>
        <v>0</v>
      </c>
      <c r="AO4372" s="67">
        <f t="shared" si="1105"/>
        <v>0</v>
      </c>
      <c r="AP4372" s="67">
        <f t="shared" si="1106"/>
        <v>0</v>
      </c>
      <c r="AQ4372" s="68">
        <f t="shared" si="1107"/>
        <v>0</v>
      </c>
      <c r="AR4372" s="70">
        <f t="shared" si="1098"/>
        <v>0.5</v>
      </c>
      <c r="AS4372" s="71">
        <f t="shared" si="1099"/>
        <v>0.5</v>
      </c>
      <c r="AT4372" s="71">
        <f t="shared" si="1100"/>
        <v>1</v>
      </c>
      <c r="AU4372" s="71">
        <f t="shared" si="1101"/>
        <v>0.5</v>
      </c>
      <c r="AV4372" s="71">
        <f t="shared" si="1094"/>
        <v>0.5</v>
      </c>
      <c r="AW4372" s="71">
        <f t="shared" si="1094"/>
        <v>0.5</v>
      </c>
      <c r="AX4372" s="71">
        <f t="shared" si="1094"/>
        <v>1</v>
      </c>
      <c r="AY4372" s="71">
        <f t="shared" si="1092"/>
        <v>0.5</v>
      </c>
    </row>
    <row r="4373" spans="1:51" x14ac:dyDescent="0.35">
      <c r="A4373">
        <v>2008</v>
      </c>
      <c r="B4373">
        <v>7</v>
      </c>
      <c r="C4373">
        <v>2</v>
      </c>
      <c r="D4373">
        <v>1</v>
      </c>
      <c r="E4373">
        <v>4369</v>
      </c>
      <c r="F4373" s="112">
        <v>17.5</v>
      </c>
      <c r="G4373">
        <f>F4373+Input!$B$73</f>
        <v>17.5</v>
      </c>
      <c r="H4373" s="39">
        <f>H4372</f>
        <v>20.108333333333331</v>
      </c>
      <c r="I4373" s="39">
        <f t="shared" si="1090"/>
        <v>19.174561403508775</v>
      </c>
      <c r="J4373" s="39">
        <f>Input!$B$105</f>
        <v>15</v>
      </c>
      <c r="K4373" s="66">
        <v>71</v>
      </c>
      <c r="L4373" s="66">
        <v>71</v>
      </c>
      <c r="M4373" s="19">
        <v>0</v>
      </c>
      <c r="N4373" s="19">
        <v>0</v>
      </c>
      <c r="O4373" s="19">
        <v>-14.665919982195607</v>
      </c>
      <c r="P4373" s="19">
        <v>4.1069029449222931</v>
      </c>
      <c r="Q4373" s="19">
        <v>0</v>
      </c>
      <c r="R4373" s="67">
        <v>0</v>
      </c>
      <c r="S4373" s="67">
        <v>0</v>
      </c>
      <c r="T4373" s="67">
        <v>0</v>
      </c>
      <c r="U4373" s="67">
        <v>0</v>
      </c>
      <c r="V4373" s="67">
        <v>0</v>
      </c>
      <c r="W4373" s="67">
        <v>0</v>
      </c>
      <c r="X4373" s="67">
        <v>0</v>
      </c>
      <c r="Y4373" s="68">
        <v>0</v>
      </c>
      <c r="Z4373" s="69">
        <v>0</v>
      </c>
      <c r="AA4373" s="67">
        <v>0</v>
      </c>
      <c r="AB4373" s="67">
        <v>0</v>
      </c>
      <c r="AC4373" s="67">
        <v>0</v>
      </c>
      <c r="AD4373" s="67">
        <v>0</v>
      </c>
      <c r="AE4373" s="67">
        <v>0</v>
      </c>
      <c r="AF4373" s="67">
        <v>0</v>
      </c>
      <c r="AG4373" s="67">
        <v>0</v>
      </c>
      <c r="AH4373" s="67">
        <v>0</v>
      </c>
      <c r="AI4373" s="69">
        <f t="shared" si="1095"/>
        <v>0</v>
      </c>
      <c r="AJ4373" s="67">
        <f t="shared" si="1096"/>
        <v>0</v>
      </c>
      <c r="AK4373" s="67">
        <f t="shared" si="1097"/>
        <v>0</v>
      </c>
      <c r="AL4373" s="67">
        <f t="shared" si="1102"/>
        <v>0</v>
      </c>
      <c r="AM4373" s="67">
        <f t="shared" si="1103"/>
        <v>0</v>
      </c>
      <c r="AN4373" s="67">
        <f t="shared" si="1104"/>
        <v>0</v>
      </c>
      <c r="AO4373" s="67">
        <f t="shared" si="1105"/>
        <v>0</v>
      </c>
      <c r="AP4373" s="67">
        <f t="shared" si="1106"/>
        <v>0</v>
      </c>
      <c r="AQ4373" s="68">
        <f t="shared" si="1107"/>
        <v>0</v>
      </c>
      <c r="AR4373" s="70">
        <f t="shared" si="1098"/>
        <v>0.5</v>
      </c>
      <c r="AS4373" s="71">
        <f t="shared" si="1099"/>
        <v>0.1</v>
      </c>
      <c r="AT4373" s="71">
        <f t="shared" si="1100"/>
        <v>0.5</v>
      </c>
      <c r="AU4373" s="71">
        <f t="shared" si="1101"/>
        <v>0.5</v>
      </c>
      <c r="AV4373" s="71">
        <f t="shared" ref="AV4373:AX4392" si="1108">AV4205</f>
        <v>0.5</v>
      </c>
      <c r="AW4373" s="71">
        <f t="shared" si="1108"/>
        <v>0.1</v>
      </c>
      <c r="AX4373" s="71">
        <f t="shared" si="1108"/>
        <v>0.5</v>
      </c>
      <c r="AY4373" s="71">
        <f t="shared" si="1092"/>
        <v>0.5</v>
      </c>
    </row>
    <row r="4374" spans="1:51" x14ac:dyDescent="0.35">
      <c r="A4374">
        <v>2008</v>
      </c>
      <c r="B4374">
        <v>7</v>
      </c>
      <c r="C4374">
        <v>2</v>
      </c>
      <c r="D4374">
        <v>2</v>
      </c>
      <c r="E4374">
        <v>4370</v>
      </c>
      <c r="F4374" s="112">
        <v>17</v>
      </c>
      <c r="G4374">
        <f>F4374+Input!$B$73</f>
        <v>17</v>
      </c>
      <c r="H4374" s="39">
        <f t="shared" ref="H4374:H4395" si="1109">H4373</f>
        <v>20.108333333333331</v>
      </c>
      <c r="I4374" s="39">
        <f t="shared" si="1090"/>
        <v>19.174561403508775</v>
      </c>
      <c r="J4374" s="39">
        <f>Input!$B$105</f>
        <v>15</v>
      </c>
      <c r="K4374" s="66">
        <v>73</v>
      </c>
      <c r="L4374" s="66">
        <v>73</v>
      </c>
      <c r="M4374" s="19">
        <v>0</v>
      </c>
      <c r="N4374" s="19">
        <v>0</v>
      </c>
      <c r="O4374" s="19">
        <v>-12.95890432177819</v>
      </c>
      <c r="P4374" s="19">
        <v>18.158100167699995</v>
      </c>
      <c r="Q4374" s="19">
        <v>0</v>
      </c>
      <c r="R4374" s="67">
        <v>0</v>
      </c>
      <c r="S4374" s="67">
        <v>0</v>
      </c>
      <c r="T4374" s="67">
        <v>0</v>
      </c>
      <c r="U4374" s="67">
        <v>0</v>
      </c>
      <c r="V4374" s="67">
        <v>0</v>
      </c>
      <c r="W4374" s="67">
        <v>0</v>
      </c>
      <c r="X4374" s="67">
        <v>0</v>
      </c>
      <c r="Y4374" s="68">
        <v>0</v>
      </c>
      <c r="Z4374" s="69">
        <v>0</v>
      </c>
      <c r="AA4374" s="67">
        <v>0</v>
      </c>
      <c r="AB4374" s="67">
        <v>0</v>
      </c>
      <c r="AC4374" s="67">
        <v>0</v>
      </c>
      <c r="AD4374" s="67">
        <v>0</v>
      </c>
      <c r="AE4374" s="67">
        <v>0</v>
      </c>
      <c r="AF4374" s="67">
        <v>0</v>
      </c>
      <c r="AG4374" s="67">
        <v>0</v>
      </c>
      <c r="AH4374" s="67">
        <v>0</v>
      </c>
      <c r="AI4374" s="69">
        <f t="shared" si="1095"/>
        <v>0</v>
      </c>
      <c r="AJ4374" s="67">
        <f t="shared" si="1096"/>
        <v>0</v>
      </c>
      <c r="AK4374" s="67">
        <f t="shared" si="1097"/>
        <v>0</v>
      </c>
      <c r="AL4374" s="67">
        <f t="shared" si="1102"/>
        <v>0</v>
      </c>
      <c r="AM4374" s="67">
        <f t="shared" si="1103"/>
        <v>0</v>
      </c>
      <c r="AN4374" s="67">
        <f t="shared" si="1104"/>
        <v>0</v>
      </c>
      <c r="AO4374" s="67">
        <f t="shared" si="1105"/>
        <v>0</v>
      </c>
      <c r="AP4374" s="67">
        <f t="shared" si="1106"/>
        <v>0</v>
      </c>
      <c r="AQ4374" s="68">
        <f t="shared" si="1107"/>
        <v>0</v>
      </c>
      <c r="AR4374" s="70">
        <f t="shared" si="1098"/>
        <v>0.5</v>
      </c>
      <c r="AS4374" s="71">
        <f t="shared" si="1099"/>
        <v>0.1</v>
      </c>
      <c r="AT4374" s="71">
        <f t="shared" si="1100"/>
        <v>0.5</v>
      </c>
      <c r="AU4374" s="71">
        <f t="shared" si="1101"/>
        <v>0.5</v>
      </c>
      <c r="AV4374" s="71">
        <f t="shared" si="1108"/>
        <v>0.5</v>
      </c>
      <c r="AW4374" s="71">
        <f t="shared" si="1108"/>
        <v>0.1</v>
      </c>
      <c r="AX4374" s="71">
        <f t="shared" si="1108"/>
        <v>0.5</v>
      </c>
      <c r="AY4374" s="71">
        <f t="shared" si="1092"/>
        <v>0.5</v>
      </c>
    </row>
    <row r="4375" spans="1:51" x14ac:dyDescent="0.35">
      <c r="A4375">
        <v>2008</v>
      </c>
      <c r="B4375">
        <v>7</v>
      </c>
      <c r="C4375">
        <v>2</v>
      </c>
      <c r="D4375">
        <v>3</v>
      </c>
      <c r="E4375">
        <v>4371</v>
      </c>
      <c r="F4375" s="112">
        <v>16.5</v>
      </c>
      <c r="G4375">
        <f>F4375+Input!$B$73</f>
        <v>16.5</v>
      </c>
      <c r="H4375" s="39">
        <f t="shared" si="1109"/>
        <v>20.108333333333331</v>
      </c>
      <c r="I4375" s="39">
        <f t="shared" si="1090"/>
        <v>19.174561403508775</v>
      </c>
      <c r="J4375" s="39">
        <f>Input!$B$105</f>
        <v>15</v>
      </c>
      <c r="K4375" s="66">
        <v>75</v>
      </c>
      <c r="L4375" s="66">
        <v>75</v>
      </c>
      <c r="M4375" s="19">
        <v>0</v>
      </c>
      <c r="N4375" s="19">
        <v>0</v>
      </c>
      <c r="O4375" s="19">
        <v>-9.0785906942061061</v>
      </c>
      <c r="P4375" s="19">
        <v>31.647917240150274</v>
      </c>
      <c r="Q4375" s="19">
        <v>0</v>
      </c>
      <c r="R4375" s="67">
        <v>0</v>
      </c>
      <c r="S4375" s="67">
        <v>0</v>
      </c>
      <c r="T4375" s="67">
        <v>0</v>
      </c>
      <c r="U4375" s="67">
        <v>0</v>
      </c>
      <c r="V4375" s="67">
        <v>0</v>
      </c>
      <c r="W4375" s="67">
        <v>0</v>
      </c>
      <c r="X4375" s="67">
        <v>0</v>
      </c>
      <c r="Y4375" s="68">
        <v>0</v>
      </c>
      <c r="Z4375" s="69">
        <v>0</v>
      </c>
      <c r="AA4375" s="67">
        <v>0</v>
      </c>
      <c r="AB4375" s="67">
        <v>0</v>
      </c>
      <c r="AC4375" s="67">
        <v>0</v>
      </c>
      <c r="AD4375" s="67">
        <v>0</v>
      </c>
      <c r="AE4375" s="67">
        <v>0</v>
      </c>
      <c r="AF4375" s="67">
        <v>0</v>
      </c>
      <c r="AG4375" s="67">
        <v>0</v>
      </c>
      <c r="AH4375" s="67">
        <v>0</v>
      </c>
      <c r="AI4375" s="69">
        <f t="shared" si="1095"/>
        <v>0</v>
      </c>
      <c r="AJ4375" s="67">
        <f t="shared" si="1096"/>
        <v>0</v>
      </c>
      <c r="AK4375" s="67">
        <f t="shared" si="1097"/>
        <v>0</v>
      </c>
      <c r="AL4375" s="67">
        <f t="shared" si="1102"/>
        <v>0</v>
      </c>
      <c r="AM4375" s="67">
        <f t="shared" si="1103"/>
        <v>0</v>
      </c>
      <c r="AN4375" s="67">
        <f t="shared" si="1104"/>
        <v>0</v>
      </c>
      <c r="AO4375" s="67">
        <f t="shared" si="1105"/>
        <v>0</v>
      </c>
      <c r="AP4375" s="67">
        <f t="shared" si="1106"/>
        <v>0</v>
      </c>
      <c r="AQ4375" s="68">
        <f t="shared" si="1107"/>
        <v>0</v>
      </c>
      <c r="AR4375" s="70">
        <f t="shared" si="1098"/>
        <v>0.5</v>
      </c>
      <c r="AS4375" s="71">
        <f t="shared" si="1099"/>
        <v>0.1</v>
      </c>
      <c r="AT4375" s="71">
        <f t="shared" si="1100"/>
        <v>0.5</v>
      </c>
      <c r="AU4375" s="71">
        <f t="shared" si="1101"/>
        <v>0.5</v>
      </c>
      <c r="AV4375" s="71">
        <f t="shared" si="1108"/>
        <v>0.5</v>
      </c>
      <c r="AW4375" s="71">
        <f t="shared" si="1108"/>
        <v>0.1</v>
      </c>
      <c r="AX4375" s="71">
        <f t="shared" si="1108"/>
        <v>0.5</v>
      </c>
      <c r="AY4375" s="71">
        <f t="shared" si="1092"/>
        <v>0.5</v>
      </c>
    </row>
    <row r="4376" spans="1:51" x14ac:dyDescent="0.35">
      <c r="A4376">
        <v>2008</v>
      </c>
      <c r="B4376">
        <v>7</v>
      </c>
      <c r="C4376">
        <v>2</v>
      </c>
      <c r="D4376">
        <v>4</v>
      </c>
      <c r="E4376">
        <v>4372</v>
      </c>
      <c r="F4376" s="112">
        <v>14.1</v>
      </c>
      <c r="G4376">
        <f>F4376+Input!$B$73</f>
        <v>14.1</v>
      </c>
      <c r="H4376" s="39">
        <f t="shared" si="1109"/>
        <v>20.108333333333331</v>
      </c>
      <c r="I4376" s="39">
        <f t="shared" si="1090"/>
        <v>19.174561403508775</v>
      </c>
      <c r="J4376" s="39">
        <f>Input!$B$105</f>
        <v>15</v>
      </c>
      <c r="K4376" s="66">
        <v>85</v>
      </c>
      <c r="L4376" s="66">
        <v>85</v>
      </c>
      <c r="M4376" s="19">
        <v>0</v>
      </c>
      <c r="N4376" s="19">
        <v>0</v>
      </c>
      <c r="O4376" s="19">
        <v>-3.411116918117203</v>
      </c>
      <c r="P4376" s="19">
        <v>44.304797775000026</v>
      </c>
      <c r="Q4376" s="19">
        <v>0</v>
      </c>
      <c r="R4376" s="67">
        <v>0</v>
      </c>
      <c r="S4376" s="67">
        <v>0</v>
      </c>
      <c r="T4376" s="67">
        <v>0</v>
      </c>
      <c r="U4376" s="67">
        <v>0</v>
      </c>
      <c r="V4376" s="67">
        <v>0</v>
      </c>
      <c r="W4376" s="67">
        <v>0</v>
      </c>
      <c r="X4376" s="67">
        <v>0</v>
      </c>
      <c r="Y4376" s="68">
        <v>0</v>
      </c>
      <c r="Z4376" s="69">
        <v>0</v>
      </c>
      <c r="AA4376" s="67">
        <v>0</v>
      </c>
      <c r="AB4376" s="67">
        <v>0</v>
      </c>
      <c r="AC4376" s="67">
        <v>0</v>
      </c>
      <c r="AD4376" s="67">
        <v>0</v>
      </c>
      <c r="AE4376" s="67">
        <v>0</v>
      </c>
      <c r="AF4376" s="67">
        <v>0</v>
      </c>
      <c r="AG4376" s="67">
        <v>0</v>
      </c>
      <c r="AH4376" s="67">
        <v>0</v>
      </c>
      <c r="AI4376" s="69">
        <f t="shared" si="1095"/>
        <v>0</v>
      </c>
      <c r="AJ4376" s="67">
        <f t="shared" si="1096"/>
        <v>0</v>
      </c>
      <c r="AK4376" s="67">
        <f t="shared" si="1097"/>
        <v>0</v>
      </c>
      <c r="AL4376" s="67">
        <f t="shared" si="1102"/>
        <v>0</v>
      </c>
      <c r="AM4376" s="67">
        <f t="shared" si="1103"/>
        <v>0</v>
      </c>
      <c r="AN4376" s="67">
        <f t="shared" si="1104"/>
        <v>0</v>
      </c>
      <c r="AO4376" s="67">
        <f t="shared" si="1105"/>
        <v>0</v>
      </c>
      <c r="AP4376" s="67">
        <f t="shared" si="1106"/>
        <v>0</v>
      </c>
      <c r="AQ4376" s="68">
        <f t="shared" si="1107"/>
        <v>0</v>
      </c>
      <c r="AR4376" s="70">
        <f t="shared" si="1098"/>
        <v>0.5</v>
      </c>
      <c r="AS4376" s="71">
        <f t="shared" si="1099"/>
        <v>0.1</v>
      </c>
      <c r="AT4376" s="71">
        <f t="shared" si="1100"/>
        <v>0.5</v>
      </c>
      <c r="AU4376" s="71">
        <f t="shared" si="1101"/>
        <v>0.5</v>
      </c>
      <c r="AV4376" s="71">
        <f t="shared" si="1108"/>
        <v>0.5</v>
      </c>
      <c r="AW4376" s="71">
        <f t="shared" si="1108"/>
        <v>0.1</v>
      </c>
      <c r="AX4376" s="71">
        <f t="shared" si="1108"/>
        <v>0.5</v>
      </c>
      <c r="AY4376" s="71">
        <f t="shared" si="1092"/>
        <v>0.5</v>
      </c>
    </row>
    <row r="4377" spans="1:51" x14ac:dyDescent="0.35">
      <c r="A4377">
        <v>2008</v>
      </c>
      <c r="B4377">
        <v>7</v>
      </c>
      <c r="C4377">
        <v>2</v>
      </c>
      <c r="D4377">
        <v>5</v>
      </c>
      <c r="E4377">
        <v>4373</v>
      </c>
      <c r="F4377" s="112">
        <v>15.3</v>
      </c>
      <c r="G4377">
        <f>F4377+Input!$B$73</f>
        <v>15.3</v>
      </c>
      <c r="H4377" s="39">
        <f t="shared" si="1109"/>
        <v>20.108333333333331</v>
      </c>
      <c r="I4377" s="39">
        <f t="shared" si="1090"/>
        <v>19.174561403508775</v>
      </c>
      <c r="J4377" s="39">
        <f>Input!$B$105</f>
        <v>15</v>
      </c>
      <c r="K4377" s="66">
        <v>86</v>
      </c>
      <c r="L4377" s="66">
        <v>86</v>
      </c>
      <c r="M4377" s="19">
        <v>3.1564379365669701</v>
      </c>
      <c r="N4377" s="19">
        <v>6.6354029648211874</v>
      </c>
      <c r="O4377" s="19">
        <v>3.6646584517693372</v>
      </c>
      <c r="P4377" s="19">
        <v>56.153533503722436</v>
      </c>
      <c r="Q4377" s="19">
        <v>2.2548530803362006</v>
      </c>
      <c r="R4377" s="67">
        <v>3.150613745755972</v>
      </c>
      <c r="S4377" s="67">
        <v>2.2007876087109932</v>
      </c>
      <c r="T4377" s="67">
        <v>0</v>
      </c>
      <c r="U4377" s="67">
        <v>0</v>
      </c>
      <c r="V4377" s="67">
        <v>0</v>
      </c>
      <c r="W4377" s="67">
        <v>0</v>
      </c>
      <c r="X4377" s="67">
        <v>3.8230061614231599E-2</v>
      </c>
      <c r="Y4377" s="68">
        <v>1.3645970351788126</v>
      </c>
      <c r="Z4377" s="69">
        <v>5.2402529987973203</v>
      </c>
      <c r="AA4377" s="67">
        <v>6.0981865189255657</v>
      </c>
      <c r="AB4377" s="67">
        <v>5.1884706620867984</v>
      </c>
      <c r="AC4377" s="67">
        <v>3.080620280745002</v>
      </c>
      <c r="AD4377" s="67">
        <v>3.080620280745002</v>
      </c>
      <c r="AE4377" s="67">
        <v>3.080620280745002</v>
      </c>
      <c r="AF4377" s="67">
        <v>3.080620280745002</v>
      </c>
      <c r="AG4377" s="67">
        <v>3.1172359221786956</v>
      </c>
      <c r="AH4377" s="67">
        <v>6.6354029648211874</v>
      </c>
      <c r="AI4377" s="69">
        <f t="shared" si="1095"/>
        <v>7.4951060791335209</v>
      </c>
      <c r="AJ4377" s="67">
        <f t="shared" si="1096"/>
        <v>9.2488002646815382</v>
      </c>
      <c r="AK4377" s="67">
        <f t="shared" si="1097"/>
        <v>7.3892582707977912</v>
      </c>
      <c r="AL4377" s="67">
        <f t="shared" si="1102"/>
        <v>3.080620280745002</v>
      </c>
      <c r="AM4377" s="67">
        <f t="shared" si="1103"/>
        <v>3.080620280745002</v>
      </c>
      <c r="AN4377" s="67">
        <f t="shared" si="1104"/>
        <v>3.080620280745002</v>
      </c>
      <c r="AO4377" s="67">
        <f t="shared" si="1105"/>
        <v>3.080620280745002</v>
      </c>
      <c r="AP4377" s="67">
        <f t="shared" si="1106"/>
        <v>3.1554659837929271</v>
      </c>
      <c r="AQ4377" s="68">
        <f t="shared" si="1107"/>
        <v>8</v>
      </c>
      <c r="AR4377" s="70">
        <f t="shared" si="1098"/>
        <v>0.5</v>
      </c>
      <c r="AS4377" s="71">
        <f t="shared" si="1099"/>
        <v>0.1</v>
      </c>
      <c r="AT4377" s="71">
        <f t="shared" si="1100"/>
        <v>0.5</v>
      </c>
      <c r="AU4377" s="71">
        <f t="shared" si="1101"/>
        <v>0.5</v>
      </c>
      <c r="AV4377" s="71">
        <f t="shared" si="1108"/>
        <v>0.5</v>
      </c>
      <c r="AW4377" s="71">
        <f t="shared" si="1108"/>
        <v>0.1</v>
      </c>
      <c r="AX4377" s="71">
        <f t="shared" si="1108"/>
        <v>0.5</v>
      </c>
      <c r="AY4377" s="71">
        <f t="shared" si="1092"/>
        <v>0.5</v>
      </c>
    </row>
    <row r="4378" spans="1:51" x14ac:dyDescent="0.35">
      <c r="A4378">
        <v>2008</v>
      </c>
      <c r="B4378">
        <v>7</v>
      </c>
      <c r="C4378">
        <v>2</v>
      </c>
      <c r="D4378">
        <v>6</v>
      </c>
      <c r="E4378">
        <v>4374</v>
      </c>
      <c r="F4378" s="112">
        <v>18.8</v>
      </c>
      <c r="G4378">
        <f>F4378+Input!$B$73</f>
        <v>18.8</v>
      </c>
      <c r="H4378" s="39">
        <f t="shared" si="1109"/>
        <v>20.108333333333331</v>
      </c>
      <c r="I4378" s="39">
        <f t="shared" si="1090"/>
        <v>19.174561403508775</v>
      </c>
      <c r="J4378" s="39">
        <f>Input!$B$105</f>
        <v>15</v>
      </c>
      <c r="K4378" s="66">
        <v>72</v>
      </c>
      <c r="L4378" s="66">
        <v>72</v>
      </c>
      <c r="M4378" s="19">
        <v>105.97781711373953</v>
      </c>
      <c r="N4378" s="19">
        <v>67.180853196046044</v>
      </c>
      <c r="O4378" s="19">
        <v>11.773933058483458</v>
      </c>
      <c r="P4378" s="19">
        <v>67.424681189893931</v>
      </c>
      <c r="Q4378" s="19">
        <v>58.905701292161915</v>
      </c>
      <c r="R4378" s="67">
        <v>103.76353885681782</v>
      </c>
      <c r="S4378" s="67">
        <v>87.838102638977489</v>
      </c>
      <c r="T4378" s="67">
        <v>20.458297188344101</v>
      </c>
      <c r="U4378" s="67">
        <v>0</v>
      </c>
      <c r="V4378" s="67">
        <v>0</v>
      </c>
      <c r="W4378" s="67">
        <v>0</v>
      </c>
      <c r="X4378" s="67">
        <v>0</v>
      </c>
      <c r="Y4378" s="68">
        <v>15.819146803953956</v>
      </c>
      <c r="Z4378" s="69">
        <v>152.79586437947052</v>
      </c>
      <c r="AA4378" s="67">
        <v>248.02951734482303</v>
      </c>
      <c r="AB4378" s="67">
        <v>214.21965159046843</v>
      </c>
      <c r="AC4378" s="67">
        <v>71.171627933293919</v>
      </c>
      <c r="AD4378" s="67">
        <v>27.738451470237763</v>
      </c>
      <c r="AE4378" s="67">
        <v>27.738451470237763</v>
      </c>
      <c r="AF4378" s="67">
        <v>27.738451470237763</v>
      </c>
      <c r="AG4378" s="67">
        <v>27.738451470237763</v>
      </c>
      <c r="AH4378" s="67">
        <v>67.180853196046044</v>
      </c>
      <c r="AI4378" s="69">
        <f t="shared" si="1095"/>
        <v>211.70156567163244</v>
      </c>
      <c r="AJ4378" s="67">
        <f t="shared" si="1096"/>
        <v>351.79305620164087</v>
      </c>
      <c r="AK4378" s="67">
        <f t="shared" si="1097"/>
        <v>302.05775422944589</v>
      </c>
      <c r="AL4378" s="67">
        <f t="shared" si="1102"/>
        <v>91.629925121638024</v>
      </c>
      <c r="AM4378" s="67">
        <f t="shared" si="1103"/>
        <v>27.738451470237763</v>
      </c>
      <c r="AN4378" s="67">
        <f t="shared" si="1104"/>
        <v>27.738451470237763</v>
      </c>
      <c r="AO4378" s="67">
        <f t="shared" si="1105"/>
        <v>27.738451470237763</v>
      </c>
      <c r="AP4378" s="67">
        <f t="shared" si="1106"/>
        <v>27.738451470237763</v>
      </c>
      <c r="AQ4378" s="68">
        <f t="shared" si="1107"/>
        <v>83</v>
      </c>
      <c r="AR4378" s="70">
        <f t="shared" si="1098"/>
        <v>0.5</v>
      </c>
      <c r="AS4378" s="71">
        <f t="shared" si="1099"/>
        <v>0.1</v>
      </c>
      <c r="AT4378" s="71">
        <f t="shared" si="1100"/>
        <v>0.5</v>
      </c>
      <c r="AU4378" s="71">
        <f t="shared" si="1101"/>
        <v>0.5</v>
      </c>
      <c r="AV4378" s="71">
        <f t="shared" si="1108"/>
        <v>0.5</v>
      </c>
      <c r="AW4378" s="71">
        <f t="shared" si="1108"/>
        <v>0.1</v>
      </c>
      <c r="AX4378" s="71">
        <f t="shared" si="1108"/>
        <v>0.5</v>
      </c>
      <c r="AY4378" s="71">
        <f t="shared" si="1092"/>
        <v>0.5</v>
      </c>
    </row>
    <row r="4379" spans="1:51" x14ac:dyDescent="0.35">
      <c r="A4379">
        <v>2008</v>
      </c>
      <c r="B4379">
        <v>7</v>
      </c>
      <c r="C4379">
        <v>2</v>
      </c>
      <c r="D4379">
        <v>7</v>
      </c>
      <c r="E4379">
        <v>4375</v>
      </c>
      <c r="F4379" s="112">
        <v>20.7</v>
      </c>
      <c r="G4379">
        <f>F4379+Input!$B$73</f>
        <v>20.7</v>
      </c>
      <c r="H4379" s="39">
        <f t="shared" si="1109"/>
        <v>20.108333333333331</v>
      </c>
      <c r="I4379" s="39">
        <f t="shared" si="1090"/>
        <v>19.174561403508775</v>
      </c>
      <c r="J4379" s="39">
        <f>Input!$B$105</f>
        <v>15</v>
      </c>
      <c r="K4379" s="66">
        <v>67</v>
      </c>
      <c r="L4379" s="66">
        <v>67</v>
      </c>
      <c r="M4379" s="19">
        <v>323.66568774745923</v>
      </c>
      <c r="N4379" s="19">
        <v>118.66115776075934</v>
      </c>
      <c r="O4379" s="19">
        <v>20.570022815897619</v>
      </c>
      <c r="P4379" s="19">
        <v>78.503315468330229</v>
      </c>
      <c r="Q4379" s="19">
        <v>121.6402059114954</v>
      </c>
      <c r="R4379" s="67">
        <v>292.89579456515952</v>
      </c>
      <c r="S4379" s="67">
        <v>292.57699912459708</v>
      </c>
      <c r="T4379" s="67">
        <v>120.87056563526657</v>
      </c>
      <c r="U4379" s="67">
        <v>0</v>
      </c>
      <c r="V4379" s="67">
        <v>0</v>
      </c>
      <c r="W4379" s="67">
        <v>0</v>
      </c>
      <c r="X4379" s="67">
        <v>0</v>
      </c>
      <c r="Y4379" s="68">
        <v>95.338842239240662</v>
      </c>
      <c r="Z4379" s="69">
        <v>106.3607388002554</v>
      </c>
      <c r="AA4379" s="67">
        <v>164.62179186802138</v>
      </c>
      <c r="AB4379" s="67">
        <v>164.51333784192863</v>
      </c>
      <c r="AC4379" s="67">
        <v>106.09890761956828</v>
      </c>
      <c r="AD4379" s="67">
        <v>64.978810493578891</v>
      </c>
      <c r="AE4379" s="67">
        <v>64.978810493578891</v>
      </c>
      <c r="AF4379" s="67">
        <v>64.978810493578891</v>
      </c>
      <c r="AG4379" s="67">
        <v>64.978810493578891</v>
      </c>
      <c r="AH4379" s="67">
        <v>118.66115776075934</v>
      </c>
      <c r="AI4379" s="69">
        <f t="shared" si="1095"/>
        <v>228.0009447117508</v>
      </c>
      <c r="AJ4379" s="67">
        <f t="shared" si="1096"/>
        <v>457.5175864331809</v>
      </c>
      <c r="AK4379" s="67">
        <f t="shared" si="1097"/>
        <v>457.09033696652568</v>
      </c>
      <c r="AL4379" s="67">
        <f t="shared" si="1102"/>
        <v>226.96947325483484</v>
      </c>
      <c r="AM4379" s="67">
        <f t="shared" si="1103"/>
        <v>64.978810493578891</v>
      </c>
      <c r="AN4379" s="67">
        <f t="shared" si="1104"/>
        <v>64.978810493578891</v>
      </c>
      <c r="AO4379" s="67">
        <f t="shared" si="1105"/>
        <v>64.978810493578891</v>
      </c>
      <c r="AP4379" s="67">
        <f t="shared" si="1106"/>
        <v>64.978810493578891</v>
      </c>
      <c r="AQ4379" s="68">
        <f t="shared" si="1107"/>
        <v>214</v>
      </c>
      <c r="AR4379" s="70">
        <f t="shared" si="1098"/>
        <v>0.5</v>
      </c>
      <c r="AS4379" s="71">
        <f t="shared" si="1099"/>
        <v>0.1</v>
      </c>
      <c r="AT4379" s="71">
        <f t="shared" si="1100"/>
        <v>0.5</v>
      </c>
      <c r="AU4379" s="71">
        <f t="shared" si="1101"/>
        <v>0.5</v>
      </c>
      <c r="AV4379" s="71">
        <f t="shared" si="1108"/>
        <v>0.5</v>
      </c>
      <c r="AW4379" s="71">
        <f t="shared" si="1108"/>
        <v>0.1</v>
      </c>
      <c r="AX4379" s="71">
        <f t="shared" si="1108"/>
        <v>0.5</v>
      </c>
      <c r="AY4379" s="71">
        <f t="shared" si="1092"/>
        <v>0.5</v>
      </c>
    </row>
    <row r="4380" spans="1:51" x14ac:dyDescent="0.35">
      <c r="A4380">
        <v>2008</v>
      </c>
      <c r="B4380">
        <v>7</v>
      </c>
      <c r="C4380">
        <v>2</v>
      </c>
      <c r="D4380">
        <v>8</v>
      </c>
      <c r="E4380">
        <v>4376</v>
      </c>
      <c r="F4380" s="112">
        <v>23.2</v>
      </c>
      <c r="G4380">
        <f>F4380+Input!$B$73</f>
        <v>23.2</v>
      </c>
      <c r="H4380" s="39">
        <f t="shared" si="1109"/>
        <v>20.108333333333331</v>
      </c>
      <c r="I4380" s="39">
        <f t="shared" si="1090"/>
        <v>19.174561403508775</v>
      </c>
      <c r="J4380" s="39">
        <f>Input!$B$105</f>
        <v>15</v>
      </c>
      <c r="K4380" s="66">
        <v>61</v>
      </c>
      <c r="L4380" s="66">
        <v>61</v>
      </c>
      <c r="M4380" s="19">
        <v>491.40975768034923</v>
      </c>
      <c r="N4380" s="19">
        <v>144.3693814580796</v>
      </c>
      <c r="O4380" s="19">
        <v>29.721323686187841</v>
      </c>
      <c r="P4380" s="19">
        <v>89.929059528070951</v>
      </c>
      <c r="Q4380" s="19">
        <v>91.698948664708013</v>
      </c>
      <c r="R4380" s="67">
        <v>383.63881646280845</v>
      </c>
      <c r="S4380" s="67">
        <v>450.84826862975831</v>
      </c>
      <c r="T4380" s="67">
        <v>253.95691960582417</v>
      </c>
      <c r="U4380" s="67">
        <v>0</v>
      </c>
      <c r="V4380" s="67">
        <v>0</v>
      </c>
      <c r="W4380" s="67">
        <v>0</v>
      </c>
      <c r="X4380" s="67">
        <v>0</v>
      </c>
      <c r="Y4380" s="68">
        <v>216.6306185419204</v>
      </c>
      <c r="Z4380" s="69">
        <v>111.49861436795121</v>
      </c>
      <c r="AA4380" s="67">
        <v>182.3590320847606</v>
      </c>
      <c r="AB4380" s="67">
        <v>198.6722882734002</v>
      </c>
      <c r="AC4380" s="67">
        <v>150.88229870503176</v>
      </c>
      <c r="AD4380" s="67">
        <v>89.241202745543973</v>
      </c>
      <c r="AE4380" s="67">
        <v>89.241202745543973</v>
      </c>
      <c r="AF4380" s="67">
        <v>89.241202745543973</v>
      </c>
      <c r="AG4380" s="67">
        <v>89.241202745543973</v>
      </c>
      <c r="AH4380" s="67">
        <v>144.3693814580796</v>
      </c>
      <c r="AI4380" s="69">
        <f t="shared" si="1095"/>
        <v>203.19756303265922</v>
      </c>
      <c r="AJ4380" s="67">
        <f t="shared" si="1096"/>
        <v>565.99784854756899</v>
      </c>
      <c r="AK4380" s="67">
        <f t="shared" si="1097"/>
        <v>649.52055690315854</v>
      </c>
      <c r="AL4380" s="67">
        <f t="shared" si="1102"/>
        <v>404.83921831085593</v>
      </c>
      <c r="AM4380" s="67">
        <f t="shared" si="1103"/>
        <v>89.241202745543973</v>
      </c>
      <c r="AN4380" s="67">
        <f t="shared" si="1104"/>
        <v>89.241202745543973</v>
      </c>
      <c r="AO4380" s="67">
        <f t="shared" si="1105"/>
        <v>89.241202745543973</v>
      </c>
      <c r="AP4380" s="67">
        <f t="shared" si="1106"/>
        <v>89.241202745543973</v>
      </c>
      <c r="AQ4380" s="68">
        <f t="shared" si="1107"/>
        <v>361</v>
      </c>
      <c r="AR4380" s="70">
        <f t="shared" si="1098"/>
        <v>0.2</v>
      </c>
      <c r="AS4380" s="71">
        <f t="shared" si="1099"/>
        <v>0.2</v>
      </c>
      <c r="AT4380" s="71">
        <f t="shared" si="1100"/>
        <v>1</v>
      </c>
      <c r="AU4380" s="71">
        <f t="shared" si="1101"/>
        <v>0.2</v>
      </c>
      <c r="AV4380" s="71">
        <f t="shared" si="1108"/>
        <v>0.2</v>
      </c>
      <c r="AW4380" s="71">
        <f t="shared" si="1108"/>
        <v>0.2</v>
      </c>
      <c r="AX4380" s="71">
        <f t="shared" si="1108"/>
        <v>1</v>
      </c>
      <c r="AY4380" s="71">
        <f t="shared" si="1092"/>
        <v>0.2</v>
      </c>
    </row>
    <row r="4381" spans="1:51" x14ac:dyDescent="0.35">
      <c r="A4381">
        <v>2008</v>
      </c>
      <c r="B4381">
        <v>7</v>
      </c>
      <c r="C4381">
        <v>2</v>
      </c>
      <c r="D4381">
        <v>9</v>
      </c>
      <c r="E4381">
        <v>4377</v>
      </c>
      <c r="F4381" s="112">
        <v>26</v>
      </c>
      <c r="G4381">
        <f>F4381+Input!$B$73</f>
        <v>26</v>
      </c>
      <c r="H4381" s="39">
        <f t="shared" si="1109"/>
        <v>20.108333333333331</v>
      </c>
      <c r="I4381" s="39">
        <f t="shared" si="1090"/>
        <v>19.174561403508775</v>
      </c>
      <c r="J4381" s="39">
        <f>Input!$B$105</f>
        <v>15</v>
      </c>
      <c r="K4381" s="66">
        <v>52</v>
      </c>
      <c r="L4381" s="66">
        <v>52</v>
      </c>
      <c r="M4381" s="19">
        <v>570.92747247146224</v>
      </c>
      <c r="N4381" s="19">
        <v>166.91590788576536</v>
      </c>
      <c r="O4381" s="19">
        <v>38.865784177850536</v>
      </c>
      <c r="P4381" s="19">
        <v>102.46969960077003</v>
      </c>
      <c r="Q4381" s="19">
        <v>0.61389715480282347</v>
      </c>
      <c r="R4381" s="67">
        <v>351.03170790369376</v>
      </c>
      <c r="S4381" s="67">
        <v>495.81990498559173</v>
      </c>
      <c r="T4381" s="67">
        <v>350.1635262214694</v>
      </c>
      <c r="U4381" s="67">
        <v>0</v>
      </c>
      <c r="V4381" s="67">
        <v>0</v>
      </c>
      <c r="W4381" s="67">
        <v>0</v>
      </c>
      <c r="X4381" s="67">
        <v>0</v>
      </c>
      <c r="Y4381" s="68">
        <v>330.08409211423464</v>
      </c>
      <c r="Z4381" s="69">
        <v>109.49718685097929</v>
      </c>
      <c r="AA4381" s="67">
        <v>191.62943215166925</v>
      </c>
      <c r="AB4381" s="67">
        <v>225.56543470234072</v>
      </c>
      <c r="AC4381" s="67">
        <v>191.42594446153836</v>
      </c>
      <c r="AD4381" s="67">
        <v>109.35329932539975</v>
      </c>
      <c r="AE4381" s="67">
        <v>109.35329932539975</v>
      </c>
      <c r="AF4381" s="67">
        <v>109.35329932539975</v>
      </c>
      <c r="AG4381" s="67">
        <v>109.35329932539975</v>
      </c>
      <c r="AH4381" s="67">
        <v>166.91590788576536</v>
      </c>
      <c r="AI4381" s="69">
        <f t="shared" si="1095"/>
        <v>110.11108400578212</v>
      </c>
      <c r="AJ4381" s="67">
        <f t="shared" si="1096"/>
        <v>542.66114005536303</v>
      </c>
      <c r="AK4381" s="67">
        <f t="shared" si="1097"/>
        <v>721.3853396879324</v>
      </c>
      <c r="AL4381" s="67">
        <f t="shared" si="1102"/>
        <v>541.58947068300779</v>
      </c>
      <c r="AM4381" s="67">
        <f t="shared" si="1103"/>
        <v>109.35329932539975</v>
      </c>
      <c r="AN4381" s="67">
        <f t="shared" si="1104"/>
        <v>109.35329932539975</v>
      </c>
      <c r="AO4381" s="67">
        <f t="shared" si="1105"/>
        <v>109.35329932539975</v>
      </c>
      <c r="AP4381" s="67">
        <f t="shared" si="1106"/>
        <v>109.35329932539975</v>
      </c>
      <c r="AQ4381" s="68">
        <f t="shared" si="1107"/>
        <v>497</v>
      </c>
      <c r="AR4381" s="70">
        <f t="shared" si="1098"/>
        <v>0.2</v>
      </c>
      <c r="AS4381" s="71">
        <f t="shared" si="1099"/>
        <v>0.2</v>
      </c>
      <c r="AT4381" s="71">
        <f t="shared" si="1100"/>
        <v>1</v>
      </c>
      <c r="AU4381" s="71">
        <f t="shared" si="1101"/>
        <v>0.2</v>
      </c>
      <c r="AV4381" s="71">
        <f t="shared" si="1108"/>
        <v>0.2</v>
      </c>
      <c r="AW4381" s="71">
        <f t="shared" si="1108"/>
        <v>0.2</v>
      </c>
      <c r="AX4381" s="71">
        <f t="shared" si="1108"/>
        <v>1</v>
      </c>
      <c r="AY4381" s="71">
        <f t="shared" si="1092"/>
        <v>0.2</v>
      </c>
    </row>
    <row r="4382" spans="1:51" x14ac:dyDescent="0.35">
      <c r="A4382">
        <v>2008</v>
      </c>
      <c r="B4382">
        <v>7</v>
      </c>
      <c r="C4382">
        <v>2</v>
      </c>
      <c r="D4382">
        <v>10</v>
      </c>
      <c r="E4382">
        <v>4378</v>
      </c>
      <c r="F4382" s="112">
        <v>27.6</v>
      </c>
      <c r="G4382">
        <f>F4382+Input!$B$73</f>
        <v>27.6</v>
      </c>
      <c r="H4382" s="39">
        <f t="shared" si="1109"/>
        <v>20.108333333333331</v>
      </c>
      <c r="I4382" s="39">
        <f t="shared" si="1090"/>
        <v>19.174561403508775</v>
      </c>
      <c r="J4382" s="39">
        <f>Input!$B$105</f>
        <v>15</v>
      </c>
      <c r="K4382" s="66">
        <v>50</v>
      </c>
      <c r="L4382" s="66">
        <v>50</v>
      </c>
      <c r="M4382" s="19">
        <v>564.40649242021061</v>
      </c>
      <c r="N4382" s="19">
        <v>203.50825836267632</v>
      </c>
      <c r="O4382" s="19">
        <v>47.520962185192118</v>
      </c>
      <c r="P4382" s="19">
        <v>117.27339388847145</v>
      </c>
      <c r="Q4382" s="19">
        <v>0</v>
      </c>
      <c r="R4382" s="67">
        <v>236.31608187188337</v>
      </c>
      <c r="S4382" s="67">
        <v>429.09041747475703</v>
      </c>
      <c r="T4382" s="67">
        <v>370.50940600525138</v>
      </c>
      <c r="U4382" s="67">
        <v>94.889009484668918</v>
      </c>
      <c r="V4382" s="67">
        <v>0</v>
      </c>
      <c r="W4382" s="67">
        <v>0</v>
      </c>
      <c r="X4382" s="67">
        <v>0</v>
      </c>
      <c r="Y4382" s="68">
        <v>393.49174163732368</v>
      </c>
      <c r="Z4382" s="69">
        <v>127.94771385940729</v>
      </c>
      <c r="AA4382" s="67">
        <v>192.02603189752853</v>
      </c>
      <c r="AB4382" s="67">
        <v>244.29778204039579</v>
      </c>
      <c r="AC4382" s="67">
        <v>228.41324022587432</v>
      </c>
      <c r="AD4382" s="67">
        <v>153.67735561682824</v>
      </c>
      <c r="AE4382" s="67">
        <v>127.94771385940729</v>
      </c>
      <c r="AF4382" s="67">
        <v>127.94771385940729</v>
      </c>
      <c r="AG4382" s="67">
        <v>127.94771385940729</v>
      </c>
      <c r="AH4382" s="67">
        <v>203.50825836267632</v>
      </c>
      <c r="AI4382" s="69">
        <f t="shared" ref="AI4382:AQ4410" si="1110">(Q4382+Z4382)</f>
        <v>127.94771385940729</v>
      </c>
      <c r="AJ4382" s="67">
        <f t="shared" si="1110"/>
        <v>428.34211376941187</v>
      </c>
      <c r="AK4382" s="67">
        <f t="shared" si="1110"/>
        <v>673.38819951515279</v>
      </c>
      <c r="AL4382" s="67">
        <f t="shared" si="1110"/>
        <v>598.92264623112567</v>
      </c>
      <c r="AM4382" s="67">
        <f t="shared" si="1110"/>
        <v>248.56636510149715</v>
      </c>
      <c r="AN4382" s="67">
        <f t="shared" si="1110"/>
        <v>127.94771385940729</v>
      </c>
      <c r="AO4382" s="67">
        <f t="shared" si="1110"/>
        <v>127.94771385940729</v>
      </c>
      <c r="AP4382" s="67">
        <f t="shared" si="1110"/>
        <v>127.94771385940729</v>
      </c>
      <c r="AQ4382" s="68">
        <f t="shared" si="1110"/>
        <v>597</v>
      </c>
      <c r="AR4382" s="70">
        <f t="shared" si="1098"/>
        <v>0.2</v>
      </c>
      <c r="AS4382" s="71">
        <f t="shared" si="1099"/>
        <v>0.2</v>
      </c>
      <c r="AT4382" s="71">
        <f t="shared" si="1100"/>
        <v>1</v>
      </c>
      <c r="AU4382" s="71">
        <f t="shared" si="1101"/>
        <v>0.2</v>
      </c>
      <c r="AV4382" s="71">
        <f t="shared" si="1108"/>
        <v>0.2</v>
      </c>
      <c r="AW4382" s="71">
        <f t="shared" si="1108"/>
        <v>0.2</v>
      </c>
      <c r="AX4382" s="71">
        <f t="shared" si="1108"/>
        <v>1</v>
      </c>
      <c r="AY4382" s="71">
        <f t="shared" si="1092"/>
        <v>0.2</v>
      </c>
    </row>
    <row r="4383" spans="1:51" x14ac:dyDescent="0.35">
      <c r="A4383">
        <v>2008</v>
      </c>
      <c r="B4383">
        <v>7</v>
      </c>
      <c r="C4383">
        <v>2</v>
      </c>
      <c r="D4383">
        <v>11</v>
      </c>
      <c r="E4383">
        <v>4379</v>
      </c>
      <c r="F4383" s="112">
        <v>29.5</v>
      </c>
      <c r="G4383">
        <f>F4383+Input!$B$73</f>
        <v>29.5</v>
      </c>
      <c r="H4383" s="39">
        <f t="shared" si="1109"/>
        <v>20.108333333333331</v>
      </c>
      <c r="I4383" s="39">
        <f t="shared" si="1090"/>
        <v>19.174561403508775</v>
      </c>
      <c r="J4383" s="39">
        <f>Input!$B$105</f>
        <v>15</v>
      </c>
      <c r="K4383" s="66">
        <v>46</v>
      </c>
      <c r="L4383" s="66">
        <v>46</v>
      </c>
      <c r="M4383" s="19">
        <v>676.52436234840832</v>
      </c>
      <c r="N4383" s="19">
        <v>187.68854331430222</v>
      </c>
      <c r="O4383" s="19">
        <v>54.921217258706093</v>
      </c>
      <c r="P4383" s="19">
        <v>135.98445490222997</v>
      </c>
      <c r="Q4383" s="19">
        <v>0</v>
      </c>
      <c r="R4383" s="67">
        <v>139.10589932370755</v>
      </c>
      <c r="S4383" s="67">
        <v>406.08045420586944</v>
      </c>
      <c r="T4383" s="67">
        <v>435.1785864288596</v>
      </c>
      <c r="U4383" s="67">
        <v>209.35500477617603</v>
      </c>
      <c r="V4383" s="67">
        <v>0</v>
      </c>
      <c r="W4383" s="67">
        <v>0</v>
      </c>
      <c r="X4383" s="67">
        <v>0</v>
      </c>
      <c r="Y4383" s="68">
        <v>534.31145668569775</v>
      </c>
      <c r="Z4383" s="69">
        <v>132.61888178947908</v>
      </c>
      <c r="AA4383" s="67">
        <v>160.30802065572539</v>
      </c>
      <c r="AB4383" s="67">
        <v>213.44951616257069</v>
      </c>
      <c r="AC4383" s="67">
        <v>219.24152230887981</v>
      </c>
      <c r="AD4383" s="67">
        <v>174.29116044749318</v>
      </c>
      <c r="AE4383" s="67">
        <v>132.61888178947908</v>
      </c>
      <c r="AF4383" s="67">
        <v>132.61888178947908</v>
      </c>
      <c r="AG4383" s="67">
        <v>132.61888178947908</v>
      </c>
      <c r="AH4383" s="67">
        <v>187.68854331430222</v>
      </c>
      <c r="AI4383" s="69">
        <f t="shared" si="1110"/>
        <v>132.61888178947908</v>
      </c>
      <c r="AJ4383" s="67">
        <f t="shared" si="1110"/>
        <v>299.41391997943293</v>
      </c>
      <c r="AK4383" s="67">
        <f t="shared" si="1110"/>
        <v>619.5299703684401</v>
      </c>
      <c r="AL4383" s="67">
        <f t="shared" si="1110"/>
        <v>654.42010873773938</v>
      </c>
      <c r="AM4383" s="67">
        <f t="shared" si="1110"/>
        <v>383.64616522366919</v>
      </c>
      <c r="AN4383" s="67">
        <f t="shared" si="1110"/>
        <v>132.61888178947908</v>
      </c>
      <c r="AO4383" s="67">
        <f t="shared" si="1110"/>
        <v>132.61888178947908</v>
      </c>
      <c r="AP4383" s="67">
        <f t="shared" si="1110"/>
        <v>132.61888178947908</v>
      </c>
      <c r="AQ4383" s="68">
        <f t="shared" si="1110"/>
        <v>722</v>
      </c>
      <c r="AR4383" s="70">
        <f t="shared" si="1098"/>
        <v>0.2</v>
      </c>
      <c r="AS4383" s="71">
        <f t="shared" si="1099"/>
        <v>0.2</v>
      </c>
      <c r="AT4383" s="71">
        <f t="shared" si="1100"/>
        <v>1</v>
      </c>
      <c r="AU4383" s="71">
        <f t="shared" si="1101"/>
        <v>0.2</v>
      </c>
      <c r="AV4383" s="71">
        <f t="shared" si="1108"/>
        <v>0.2</v>
      </c>
      <c r="AW4383" s="71">
        <f t="shared" si="1108"/>
        <v>0.2</v>
      </c>
      <c r="AX4383" s="71">
        <f t="shared" si="1108"/>
        <v>1</v>
      </c>
      <c r="AY4383" s="71">
        <f t="shared" si="1092"/>
        <v>0.2</v>
      </c>
    </row>
    <row r="4384" spans="1:51" x14ac:dyDescent="0.35">
      <c r="A4384">
        <v>2008</v>
      </c>
      <c r="B4384">
        <v>7</v>
      </c>
      <c r="C4384">
        <v>2</v>
      </c>
      <c r="D4384">
        <v>12</v>
      </c>
      <c r="E4384">
        <v>4380</v>
      </c>
      <c r="F4384" s="112">
        <v>30.7</v>
      </c>
      <c r="G4384">
        <f>F4384+Input!$B$73</f>
        <v>30.7</v>
      </c>
      <c r="H4384" s="39">
        <f t="shared" si="1109"/>
        <v>20.108333333333331</v>
      </c>
      <c r="I4384" s="39">
        <f t="shared" si="1090"/>
        <v>19.174561403508775</v>
      </c>
      <c r="J4384" s="39">
        <f>Input!$B$105</f>
        <v>15</v>
      </c>
      <c r="K4384" s="66">
        <v>44</v>
      </c>
      <c r="L4384" s="66">
        <v>44</v>
      </c>
      <c r="M4384" s="19">
        <v>726.90891260680723</v>
      </c>
      <c r="N4384" s="19">
        <v>182.40119190598813</v>
      </c>
      <c r="O4384" s="19">
        <v>59.826072430106663</v>
      </c>
      <c r="P4384" s="19">
        <v>160.08486345213996</v>
      </c>
      <c r="Q4384" s="19">
        <v>0</v>
      </c>
      <c r="R4384" s="67">
        <v>0</v>
      </c>
      <c r="S4384" s="67">
        <v>290.27935015158465</v>
      </c>
      <c r="T4384" s="67">
        <v>417.69451880216525</v>
      </c>
      <c r="U4384" s="67">
        <v>300.42990326734127</v>
      </c>
      <c r="V4384" s="67">
        <v>7.1775249409457986</v>
      </c>
      <c r="W4384" s="67">
        <v>0</v>
      </c>
      <c r="X4384" s="67">
        <v>0</v>
      </c>
      <c r="Y4384" s="68">
        <v>617.59880809401193</v>
      </c>
      <c r="Z4384" s="69">
        <v>136.99176726373258</v>
      </c>
      <c r="AA4384" s="67">
        <v>136.99176726373258</v>
      </c>
      <c r="AB4384" s="67">
        <v>190.20256555087386</v>
      </c>
      <c r="AC4384" s="67">
        <v>213.55890431299272</v>
      </c>
      <c r="AD4384" s="67">
        <v>192.06325262373451</v>
      </c>
      <c r="AE4384" s="67">
        <v>138.30747171061847</v>
      </c>
      <c r="AF4384" s="67">
        <v>136.99176726373258</v>
      </c>
      <c r="AG4384" s="67">
        <v>136.99176726373258</v>
      </c>
      <c r="AH4384" s="67">
        <v>182.40119190598813</v>
      </c>
      <c r="AI4384" s="69">
        <f t="shared" si="1110"/>
        <v>136.99176726373258</v>
      </c>
      <c r="AJ4384" s="67">
        <f t="shared" si="1110"/>
        <v>136.99176726373258</v>
      </c>
      <c r="AK4384" s="67">
        <f t="shared" si="1110"/>
        <v>480.48191570245854</v>
      </c>
      <c r="AL4384" s="67">
        <f t="shared" si="1110"/>
        <v>631.25342311515794</v>
      </c>
      <c r="AM4384" s="67">
        <f t="shared" si="1110"/>
        <v>492.49315589107579</v>
      </c>
      <c r="AN4384" s="67">
        <f t="shared" si="1110"/>
        <v>145.48499665156427</v>
      </c>
      <c r="AO4384" s="67">
        <f t="shared" si="1110"/>
        <v>136.99176726373258</v>
      </c>
      <c r="AP4384" s="67">
        <f t="shared" si="1110"/>
        <v>136.99176726373258</v>
      </c>
      <c r="AQ4384" s="68">
        <f t="shared" si="1110"/>
        <v>800</v>
      </c>
      <c r="AR4384" s="70">
        <f t="shared" si="1098"/>
        <v>0.2</v>
      </c>
      <c r="AS4384" s="71">
        <f t="shared" si="1099"/>
        <v>0.2</v>
      </c>
      <c r="AT4384" s="71">
        <f t="shared" si="1100"/>
        <v>1</v>
      </c>
      <c r="AU4384" s="71">
        <f t="shared" si="1101"/>
        <v>0.2</v>
      </c>
      <c r="AV4384" s="71">
        <f t="shared" si="1108"/>
        <v>0.2</v>
      </c>
      <c r="AW4384" s="71">
        <f t="shared" si="1108"/>
        <v>0.2</v>
      </c>
      <c r="AX4384" s="71">
        <f t="shared" si="1108"/>
        <v>1</v>
      </c>
      <c r="AY4384" s="71">
        <f t="shared" si="1092"/>
        <v>0.2</v>
      </c>
    </row>
    <row r="4385" spans="1:51" x14ac:dyDescent="0.35">
      <c r="A4385">
        <v>2008</v>
      </c>
      <c r="B4385">
        <v>7</v>
      </c>
      <c r="C4385">
        <v>2</v>
      </c>
      <c r="D4385">
        <v>13</v>
      </c>
      <c r="E4385">
        <v>4381</v>
      </c>
      <c r="F4385" s="112">
        <v>25.4</v>
      </c>
      <c r="G4385">
        <f>F4385+Input!$B$73</f>
        <v>25.4</v>
      </c>
      <c r="H4385" s="39">
        <f t="shared" si="1109"/>
        <v>20.108333333333331</v>
      </c>
      <c r="I4385" s="39">
        <f t="shared" si="1090"/>
        <v>19.174561403508775</v>
      </c>
      <c r="J4385" s="39">
        <f>Input!$B$105</f>
        <v>15</v>
      </c>
      <c r="K4385" s="66">
        <v>62</v>
      </c>
      <c r="L4385" s="66">
        <v>62</v>
      </c>
      <c r="M4385" s="19">
        <v>54.688319532259392</v>
      </c>
      <c r="N4385" s="19">
        <v>374.28439734770848</v>
      </c>
      <c r="O4385" s="19">
        <v>60.786027922593625</v>
      </c>
      <c r="P4385" s="19">
        <v>188.07795792535893</v>
      </c>
      <c r="Q4385" s="19">
        <v>0</v>
      </c>
      <c r="R4385" s="67">
        <v>0</v>
      </c>
      <c r="S4385" s="67">
        <v>9.3631143769519287</v>
      </c>
      <c r="T4385" s="67">
        <v>24.895177657901918</v>
      </c>
      <c r="U4385" s="67">
        <v>25.843983504540628</v>
      </c>
      <c r="V4385" s="67">
        <v>11.653734319965995</v>
      </c>
      <c r="W4385" s="67">
        <v>0</v>
      </c>
      <c r="X4385" s="67">
        <v>0</v>
      </c>
      <c r="Y4385" s="68">
        <v>47.715602652291523</v>
      </c>
      <c r="Z4385" s="69">
        <v>162.01210481242478</v>
      </c>
      <c r="AA4385" s="67">
        <v>162.01210481242478</v>
      </c>
      <c r="AB4385" s="67">
        <v>185.05211059325353</v>
      </c>
      <c r="AC4385" s="67">
        <v>223.27217427870679</v>
      </c>
      <c r="AD4385" s="67">
        <v>225.60692010272999</v>
      </c>
      <c r="AE4385" s="67">
        <v>190.68868562630428</v>
      </c>
      <c r="AF4385" s="67">
        <v>162.01210481242478</v>
      </c>
      <c r="AG4385" s="67">
        <v>162.01210481242478</v>
      </c>
      <c r="AH4385" s="67">
        <v>374.28439734770848</v>
      </c>
      <c r="AI4385" s="69">
        <f t="shared" si="1110"/>
        <v>162.01210481242478</v>
      </c>
      <c r="AJ4385" s="67">
        <f t="shared" si="1110"/>
        <v>162.01210481242478</v>
      </c>
      <c r="AK4385" s="67">
        <f t="shared" si="1110"/>
        <v>194.41522497020546</v>
      </c>
      <c r="AL4385" s="67">
        <f t="shared" si="1110"/>
        <v>248.1673519366087</v>
      </c>
      <c r="AM4385" s="67">
        <f t="shared" si="1110"/>
        <v>251.45090360727062</v>
      </c>
      <c r="AN4385" s="67">
        <f t="shared" si="1110"/>
        <v>202.34241994627027</v>
      </c>
      <c r="AO4385" s="67">
        <f t="shared" si="1110"/>
        <v>162.01210481242478</v>
      </c>
      <c r="AP4385" s="67">
        <f t="shared" si="1110"/>
        <v>162.01210481242478</v>
      </c>
      <c r="AQ4385" s="68">
        <f t="shared" si="1110"/>
        <v>422</v>
      </c>
      <c r="AR4385" s="70">
        <f t="shared" si="1098"/>
        <v>0.2</v>
      </c>
      <c r="AS4385" s="71">
        <f t="shared" si="1099"/>
        <v>0.2</v>
      </c>
      <c r="AT4385" s="71">
        <f t="shared" si="1100"/>
        <v>1</v>
      </c>
      <c r="AU4385" s="71">
        <f t="shared" si="1101"/>
        <v>0.2</v>
      </c>
      <c r="AV4385" s="71">
        <f t="shared" si="1108"/>
        <v>0.2</v>
      </c>
      <c r="AW4385" s="71">
        <f t="shared" si="1108"/>
        <v>0.2</v>
      </c>
      <c r="AX4385" s="71">
        <f t="shared" si="1108"/>
        <v>1</v>
      </c>
      <c r="AY4385" s="71">
        <f t="shared" si="1092"/>
        <v>0.2</v>
      </c>
    </row>
    <row r="4386" spans="1:51" x14ac:dyDescent="0.35">
      <c r="A4386">
        <v>2008</v>
      </c>
      <c r="B4386">
        <v>7</v>
      </c>
      <c r="C4386">
        <v>2</v>
      </c>
      <c r="D4386">
        <v>14</v>
      </c>
      <c r="E4386">
        <v>4382</v>
      </c>
      <c r="F4386" s="112">
        <v>26.2</v>
      </c>
      <c r="G4386">
        <f>F4386+Input!$B$73</f>
        <v>26.2</v>
      </c>
      <c r="H4386" s="39">
        <f t="shared" si="1109"/>
        <v>20.108333333333331</v>
      </c>
      <c r="I4386" s="39">
        <f t="shared" si="1090"/>
        <v>19.174561403508775</v>
      </c>
      <c r="J4386" s="39">
        <f>Input!$B$105</f>
        <v>15</v>
      </c>
      <c r="K4386" s="66">
        <v>62</v>
      </c>
      <c r="L4386" s="66">
        <v>62</v>
      </c>
      <c r="M4386" s="19">
        <v>14.364179642260931</v>
      </c>
      <c r="N4386" s="19">
        <v>304.692927418625</v>
      </c>
      <c r="O4386" s="19">
        <v>57.425852384375972</v>
      </c>
      <c r="P4386" s="19">
        <v>214.33941437258022</v>
      </c>
      <c r="Q4386" s="19">
        <v>0</v>
      </c>
      <c r="R4386" s="67">
        <v>0</v>
      </c>
      <c r="S4386" s="67">
        <v>0</v>
      </c>
      <c r="T4386" s="67">
        <v>4.2115593717803099</v>
      </c>
      <c r="U4386" s="67">
        <v>6.9411990293238679</v>
      </c>
      <c r="V4386" s="67">
        <v>5.6047784346204663</v>
      </c>
      <c r="W4386" s="67">
        <v>0.98515464701264299</v>
      </c>
      <c r="X4386" s="67">
        <v>0</v>
      </c>
      <c r="Y4386" s="68">
        <v>12.307072581374996</v>
      </c>
      <c r="Z4386" s="69">
        <v>147.61811484721872</v>
      </c>
      <c r="AA4386" s="67">
        <v>147.61811484721872</v>
      </c>
      <c r="AB4386" s="67">
        <v>147.61811484721872</v>
      </c>
      <c r="AC4386" s="67">
        <v>156.48328379507788</v>
      </c>
      <c r="AD4386" s="67">
        <v>162.22906928561241</v>
      </c>
      <c r="AE4386" s="67">
        <v>159.41595582535129</v>
      </c>
      <c r="AF4386" s="67">
        <v>149.69182712682118</v>
      </c>
      <c r="AG4386" s="67">
        <v>147.61811484721872</v>
      </c>
      <c r="AH4386" s="67">
        <v>304.692927418625</v>
      </c>
      <c r="AI4386" s="69">
        <f t="shared" si="1110"/>
        <v>147.61811484721872</v>
      </c>
      <c r="AJ4386" s="67">
        <f t="shared" si="1110"/>
        <v>147.61811484721872</v>
      </c>
      <c r="AK4386" s="67">
        <f t="shared" si="1110"/>
        <v>147.61811484721872</v>
      </c>
      <c r="AL4386" s="67">
        <f t="shared" si="1110"/>
        <v>160.69484316685819</v>
      </c>
      <c r="AM4386" s="67">
        <f t="shared" si="1110"/>
        <v>169.17026831493627</v>
      </c>
      <c r="AN4386" s="67">
        <f t="shared" si="1110"/>
        <v>165.02073425997176</v>
      </c>
      <c r="AO4386" s="67">
        <f t="shared" si="1110"/>
        <v>150.67698177383383</v>
      </c>
      <c r="AP4386" s="67">
        <f t="shared" si="1110"/>
        <v>147.61811484721872</v>
      </c>
      <c r="AQ4386" s="68">
        <f t="shared" si="1110"/>
        <v>317</v>
      </c>
      <c r="AR4386" s="70">
        <f t="shared" si="1098"/>
        <v>0.2</v>
      </c>
      <c r="AS4386" s="71">
        <f t="shared" si="1099"/>
        <v>0.2</v>
      </c>
      <c r="AT4386" s="71">
        <f t="shared" si="1100"/>
        <v>1</v>
      </c>
      <c r="AU4386" s="71">
        <f t="shared" si="1101"/>
        <v>0.2</v>
      </c>
      <c r="AV4386" s="71">
        <f t="shared" si="1108"/>
        <v>0.2</v>
      </c>
      <c r="AW4386" s="71">
        <f t="shared" si="1108"/>
        <v>0.2</v>
      </c>
      <c r="AX4386" s="71">
        <f t="shared" si="1108"/>
        <v>1</v>
      </c>
      <c r="AY4386" s="71">
        <f t="shared" si="1092"/>
        <v>0.2</v>
      </c>
    </row>
    <row r="4387" spans="1:51" x14ac:dyDescent="0.35">
      <c r="A4387">
        <v>2008</v>
      </c>
      <c r="B4387">
        <v>7</v>
      </c>
      <c r="C4387">
        <v>2</v>
      </c>
      <c r="D4387">
        <v>15</v>
      </c>
      <c r="E4387">
        <v>4383</v>
      </c>
      <c r="F4387" s="112">
        <v>27.1</v>
      </c>
      <c r="G4387">
        <f>F4387+Input!$B$73</f>
        <v>27.1</v>
      </c>
      <c r="H4387" s="39">
        <f t="shared" si="1109"/>
        <v>20.108333333333331</v>
      </c>
      <c r="I4387" s="39">
        <f t="shared" si="1090"/>
        <v>19.174561403508775</v>
      </c>
      <c r="J4387" s="39">
        <f>Input!$B$105</f>
        <v>15</v>
      </c>
      <c r="K4387" s="66">
        <v>58</v>
      </c>
      <c r="L4387" s="66">
        <v>58</v>
      </c>
      <c r="M4387" s="19">
        <v>81.246484531724079</v>
      </c>
      <c r="N4387" s="19">
        <v>356.7093472189689</v>
      </c>
      <c r="O4387" s="19">
        <v>50.916898476702528</v>
      </c>
      <c r="P4387" s="19">
        <v>235.26918419794822</v>
      </c>
      <c r="Q4387" s="19">
        <v>0</v>
      </c>
      <c r="R4387" s="67">
        <v>0</v>
      </c>
      <c r="S4387" s="67">
        <v>0</v>
      </c>
      <c r="T4387" s="67">
        <v>8.0919234505795448</v>
      </c>
      <c r="U4387" s="67">
        <v>36.118510426697981</v>
      </c>
      <c r="V4387" s="67">
        <v>42.987363847570784</v>
      </c>
      <c r="W4387" s="67">
        <v>24.674802537203497</v>
      </c>
      <c r="X4387" s="67">
        <v>0</v>
      </c>
      <c r="Y4387" s="68">
        <v>65.290652781031099</v>
      </c>
      <c r="Z4387" s="69">
        <v>157.78699314384093</v>
      </c>
      <c r="AA4387" s="67">
        <v>157.78699314384093</v>
      </c>
      <c r="AB4387" s="67">
        <v>157.78699314384093</v>
      </c>
      <c r="AC4387" s="67">
        <v>170.41360328921215</v>
      </c>
      <c r="AD4387" s="67">
        <v>214.14619537489739</v>
      </c>
      <c r="AE4387" s="67">
        <v>224.86433115815777</v>
      </c>
      <c r="AF4387" s="67">
        <v>196.28947206051569</v>
      </c>
      <c r="AG4387" s="67">
        <v>157.78699314384093</v>
      </c>
      <c r="AH4387" s="67">
        <v>356.7093472189689</v>
      </c>
      <c r="AI4387" s="69">
        <f t="shared" si="1110"/>
        <v>157.78699314384093</v>
      </c>
      <c r="AJ4387" s="67">
        <f t="shared" si="1110"/>
        <v>157.78699314384093</v>
      </c>
      <c r="AK4387" s="67">
        <f t="shared" si="1110"/>
        <v>157.78699314384093</v>
      </c>
      <c r="AL4387" s="67">
        <f t="shared" si="1110"/>
        <v>178.50552673979169</v>
      </c>
      <c r="AM4387" s="67">
        <f t="shared" si="1110"/>
        <v>250.26470580159537</v>
      </c>
      <c r="AN4387" s="67">
        <f t="shared" si="1110"/>
        <v>267.85169500572857</v>
      </c>
      <c r="AO4387" s="67">
        <f t="shared" si="1110"/>
        <v>220.9642745977192</v>
      </c>
      <c r="AP4387" s="67">
        <f t="shared" si="1110"/>
        <v>157.78699314384093</v>
      </c>
      <c r="AQ4387" s="68">
        <f t="shared" si="1110"/>
        <v>422</v>
      </c>
      <c r="AR4387" s="70">
        <f t="shared" si="1098"/>
        <v>0.2</v>
      </c>
      <c r="AS4387" s="71">
        <f t="shared" si="1099"/>
        <v>0.2</v>
      </c>
      <c r="AT4387" s="71">
        <f t="shared" si="1100"/>
        <v>1</v>
      </c>
      <c r="AU4387" s="71">
        <f t="shared" si="1101"/>
        <v>0.2</v>
      </c>
      <c r="AV4387" s="71">
        <f t="shared" si="1108"/>
        <v>0.2</v>
      </c>
      <c r="AW4387" s="71">
        <f t="shared" si="1108"/>
        <v>0.2</v>
      </c>
      <c r="AX4387" s="71">
        <f t="shared" si="1108"/>
        <v>1</v>
      </c>
      <c r="AY4387" s="71">
        <f t="shared" si="1092"/>
        <v>0.2</v>
      </c>
    </row>
    <row r="4388" spans="1:51" x14ac:dyDescent="0.35">
      <c r="A4388">
        <v>2008</v>
      </c>
      <c r="B4388">
        <v>7</v>
      </c>
      <c r="C4388">
        <v>2</v>
      </c>
      <c r="D4388">
        <v>16</v>
      </c>
      <c r="E4388">
        <v>4384</v>
      </c>
      <c r="F4388" s="112">
        <v>24.6</v>
      </c>
      <c r="G4388">
        <f>F4388+Input!$B$73</f>
        <v>24.6</v>
      </c>
      <c r="H4388" s="39">
        <f t="shared" si="1109"/>
        <v>20.108333333333331</v>
      </c>
      <c r="I4388" s="39">
        <f t="shared" si="1090"/>
        <v>19.174561403508775</v>
      </c>
      <c r="J4388" s="39">
        <f>Input!$B$105</f>
        <v>15</v>
      </c>
      <c r="K4388" s="66">
        <v>71</v>
      </c>
      <c r="L4388" s="66">
        <v>71</v>
      </c>
      <c r="M4388" s="19">
        <v>3.9127027388672322</v>
      </c>
      <c r="N4388" s="19">
        <v>169.19576546357695</v>
      </c>
      <c r="O4388" s="19">
        <v>42.683136867836296</v>
      </c>
      <c r="P4388" s="19">
        <v>251.52742793290503</v>
      </c>
      <c r="Q4388" s="19">
        <v>0</v>
      </c>
      <c r="R4388" s="67">
        <v>0</v>
      </c>
      <c r="S4388" s="67">
        <v>0</v>
      </c>
      <c r="T4388" s="67">
        <v>0</v>
      </c>
      <c r="U4388" s="67">
        <v>1.4053615500009251</v>
      </c>
      <c r="V4388" s="67">
        <v>2.4272365666100044</v>
      </c>
      <c r="W4388" s="67">
        <v>2.0272693215868496</v>
      </c>
      <c r="X4388" s="67">
        <v>0.43975520256102196</v>
      </c>
      <c r="Y4388" s="68">
        <v>2.8042345364230528</v>
      </c>
      <c r="Z4388" s="69">
        <v>85.326796604149237</v>
      </c>
      <c r="AA4388" s="67">
        <v>85.326796604149237</v>
      </c>
      <c r="AB4388" s="67">
        <v>85.326796604149237</v>
      </c>
      <c r="AC4388" s="67">
        <v>85.326796604149237</v>
      </c>
      <c r="AD4388" s="67">
        <v>85.326796604149237</v>
      </c>
      <c r="AE4388" s="67">
        <v>85.326796604149237</v>
      </c>
      <c r="AF4388" s="67">
        <v>85.326796604149237</v>
      </c>
      <c r="AG4388" s="67">
        <v>85.326796604149237</v>
      </c>
      <c r="AH4388" s="67">
        <v>169.19576546357695</v>
      </c>
      <c r="AI4388" s="69">
        <f t="shared" si="1110"/>
        <v>85.326796604149237</v>
      </c>
      <c r="AJ4388" s="67">
        <f t="shared" si="1110"/>
        <v>85.326796604149237</v>
      </c>
      <c r="AK4388" s="67">
        <f t="shared" si="1110"/>
        <v>85.326796604149237</v>
      </c>
      <c r="AL4388" s="67">
        <f t="shared" si="1110"/>
        <v>85.326796604149237</v>
      </c>
      <c r="AM4388" s="67">
        <f t="shared" si="1110"/>
        <v>86.732158154150156</v>
      </c>
      <c r="AN4388" s="67">
        <f t="shared" si="1110"/>
        <v>87.754033170759243</v>
      </c>
      <c r="AO4388" s="67">
        <f t="shared" si="1110"/>
        <v>87.35406592573608</v>
      </c>
      <c r="AP4388" s="67">
        <f t="shared" si="1110"/>
        <v>85.766551806710254</v>
      </c>
      <c r="AQ4388" s="68">
        <f t="shared" si="1110"/>
        <v>172</v>
      </c>
      <c r="AR4388" s="70">
        <f t="shared" si="1098"/>
        <v>0.2</v>
      </c>
      <c r="AS4388" s="71">
        <f t="shared" si="1099"/>
        <v>0.2</v>
      </c>
      <c r="AT4388" s="71">
        <f t="shared" si="1100"/>
        <v>1</v>
      </c>
      <c r="AU4388" s="71">
        <f t="shared" si="1101"/>
        <v>0.2</v>
      </c>
      <c r="AV4388" s="71">
        <f t="shared" si="1108"/>
        <v>0.2</v>
      </c>
      <c r="AW4388" s="71">
        <f t="shared" si="1108"/>
        <v>0.2</v>
      </c>
      <c r="AX4388" s="71">
        <f t="shared" si="1108"/>
        <v>1</v>
      </c>
      <c r="AY4388" s="71">
        <f t="shared" si="1092"/>
        <v>0.2</v>
      </c>
    </row>
    <row r="4389" spans="1:51" x14ac:dyDescent="0.35">
      <c r="A4389">
        <v>2008</v>
      </c>
      <c r="B4389">
        <v>7</v>
      </c>
      <c r="C4389">
        <v>2</v>
      </c>
      <c r="D4389">
        <v>17</v>
      </c>
      <c r="E4389">
        <v>4385</v>
      </c>
      <c r="F4389" s="112">
        <v>24</v>
      </c>
      <c r="G4389">
        <f>F4389+Input!$B$73</f>
        <v>24</v>
      </c>
      <c r="H4389" s="39">
        <f t="shared" si="1109"/>
        <v>20.108333333333331</v>
      </c>
      <c r="I4389" s="39">
        <f t="shared" si="1090"/>
        <v>19.174561403508775</v>
      </c>
      <c r="J4389" s="39">
        <f>Input!$B$105</f>
        <v>15</v>
      </c>
      <c r="K4389" s="66">
        <v>75</v>
      </c>
      <c r="L4389" s="66">
        <v>75</v>
      </c>
      <c r="M4389" s="19">
        <v>5.041186031102038</v>
      </c>
      <c r="N4389" s="19">
        <v>160.9650071676779</v>
      </c>
      <c r="O4389" s="19">
        <v>33.678109494693459</v>
      </c>
      <c r="P4389" s="19">
        <v>264.8716092997131</v>
      </c>
      <c r="Q4389" s="19">
        <v>0</v>
      </c>
      <c r="R4389" s="67">
        <v>0</v>
      </c>
      <c r="S4389" s="67">
        <v>0</v>
      </c>
      <c r="T4389" s="67">
        <v>0</v>
      </c>
      <c r="U4389" s="67">
        <v>1.1742001016048769</v>
      </c>
      <c r="V4389" s="67">
        <v>3.3156980744128108</v>
      </c>
      <c r="W4389" s="67">
        <v>3.5149050839640763</v>
      </c>
      <c r="X4389" s="67">
        <v>1.6551283657833287</v>
      </c>
      <c r="Y4389" s="68">
        <v>3.0349928323221036</v>
      </c>
      <c r="Z4389" s="69">
        <v>81.196838682231061</v>
      </c>
      <c r="AA4389" s="67">
        <v>81.196838682231061</v>
      </c>
      <c r="AB4389" s="67">
        <v>81.196838682231061</v>
      </c>
      <c r="AC4389" s="67">
        <v>81.196838682231061</v>
      </c>
      <c r="AD4389" s="67">
        <v>81.196838682231061</v>
      </c>
      <c r="AE4389" s="67">
        <v>81.196838682231061</v>
      </c>
      <c r="AF4389" s="67">
        <v>81.196838682231061</v>
      </c>
      <c r="AG4389" s="67">
        <v>81.196838682231061</v>
      </c>
      <c r="AH4389" s="67">
        <v>160.9650071676779</v>
      </c>
      <c r="AI4389" s="69">
        <f t="shared" si="1110"/>
        <v>81.196838682231061</v>
      </c>
      <c r="AJ4389" s="67">
        <f t="shared" si="1110"/>
        <v>81.196838682231061</v>
      </c>
      <c r="AK4389" s="67">
        <f t="shared" si="1110"/>
        <v>81.196838682231061</v>
      </c>
      <c r="AL4389" s="67">
        <f t="shared" si="1110"/>
        <v>81.196838682231061</v>
      </c>
      <c r="AM4389" s="67">
        <f t="shared" si="1110"/>
        <v>82.371038783835942</v>
      </c>
      <c r="AN4389" s="67">
        <f t="shared" si="1110"/>
        <v>84.512536756643868</v>
      </c>
      <c r="AO4389" s="67">
        <f t="shared" si="1110"/>
        <v>84.711743766195141</v>
      </c>
      <c r="AP4389" s="67">
        <f t="shared" si="1110"/>
        <v>82.851967048014387</v>
      </c>
      <c r="AQ4389" s="68">
        <f t="shared" si="1110"/>
        <v>164</v>
      </c>
      <c r="AR4389" s="70">
        <f t="shared" si="1098"/>
        <v>0.2</v>
      </c>
      <c r="AS4389" s="71">
        <f t="shared" si="1099"/>
        <v>0.2</v>
      </c>
      <c r="AT4389" s="71">
        <f t="shared" si="1100"/>
        <v>1</v>
      </c>
      <c r="AU4389" s="71">
        <f t="shared" si="1101"/>
        <v>0.2</v>
      </c>
      <c r="AV4389" s="71">
        <f t="shared" si="1108"/>
        <v>0.2</v>
      </c>
      <c r="AW4389" s="71">
        <f t="shared" si="1108"/>
        <v>0.2</v>
      </c>
      <c r="AX4389" s="71">
        <f t="shared" si="1108"/>
        <v>1</v>
      </c>
      <c r="AY4389" s="71">
        <f t="shared" si="1092"/>
        <v>0.2</v>
      </c>
    </row>
    <row r="4390" spans="1:51" x14ac:dyDescent="0.35">
      <c r="A4390">
        <v>2008</v>
      </c>
      <c r="B4390">
        <v>7</v>
      </c>
      <c r="C4390">
        <v>2</v>
      </c>
      <c r="D4390">
        <v>18</v>
      </c>
      <c r="E4390">
        <v>4386</v>
      </c>
      <c r="F4390" s="112">
        <v>21.8</v>
      </c>
      <c r="G4390">
        <f>F4390+Input!$B$73</f>
        <v>21.8</v>
      </c>
      <c r="H4390" s="39">
        <f t="shared" si="1109"/>
        <v>20.108333333333331</v>
      </c>
      <c r="I4390" s="39">
        <f t="shared" si="1090"/>
        <v>19.174561403508775</v>
      </c>
      <c r="J4390" s="39">
        <f>Input!$B$105</f>
        <v>15</v>
      </c>
      <c r="K4390" s="66">
        <v>87</v>
      </c>
      <c r="L4390" s="66">
        <v>87</v>
      </c>
      <c r="M4390" s="19">
        <v>4.857710911441675</v>
      </c>
      <c r="N4390" s="19">
        <v>122.72922917613394</v>
      </c>
      <c r="O4390" s="19">
        <v>24.481071037089883</v>
      </c>
      <c r="P4390" s="19">
        <v>276.66466944570436</v>
      </c>
      <c r="Q4390" s="19">
        <v>0</v>
      </c>
      <c r="R4390" s="67">
        <v>0</v>
      </c>
      <c r="S4390" s="67">
        <v>0</v>
      </c>
      <c r="T4390" s="67">
        <v>0</v>
      </c>
      <c r="U4390" s="67">
        <v>0.3613433598169345</v>
      </c>
      <c r="V4390" s="67">
        <v>3.1024898350127095</v>
      </c>
      <c r="W4390" s="67">
        <v>4.0262398419827052</v>
      </c>
      <c r="X4390" s="67">
        <v>2.5914731548861396</v>
      </c>
      <c r="Y4390" s="68">
        <v>2.2707708238660587</v>
      </c>
      <c r="Z4390" s="69">
        <v>61.267177460852508</v>
      </c>
      <c r="AA4390" s="67">
        <v>61.267177460852508</v>
      </c>
      <c r="AB4390" s="67">
        <v>61.267177460852508</v>
      </c>
      <c r="AC4390" s="67">
        <v>61.267177460852508</v>
      </c>
      <c r="AD4390" s="67">
        <v>61.267177460852508</v>
      </c>
      <c r="AE4390" s="67">
        <v>61.267177460852508</v>
      </c>
      <c r="AF4390" s="67">
        <v>61.267177460852508</v>
      </c>
      <c r="AG4390" s="67">
        <v>61.267177460852508</v>
      </c>
      <c r="AH4390" s="67">
        <v>122.72922917613394</v>
      </c>
      <c r="AI4390" s="69">
        <f t="shared" si="1110"/>
        <v>61.267177460852508</v>
      </c>
      <c r="AJ4390" s="67">
        <f t="shared" si="1110"/>
        <v>61.267177460852508</v>
      </c>
      <c r="AK4390" s="67">
        <f t="shared" si="1110"/>
        <v>61.267177460852508</v>
      </c>
      <c r="AL4390" s="67">
        <f t="shared" si="1110"/>
        <v>61.267177460852508</v>
      </c>
      <c r="AM4390" s="67">
        <f t="shared" si="1110"/>
        <v>61.628520820669443</v>
      </c>
      <c r="AN4390" s="67">
        <f t="shared" si="1110"/>
        <v>64.369667295865213</v>
      </c>
      <c r="AO4390" s="67">
        <f t="shared" si="1110"/>
        <v>65.293417302835209</v>
      </c>
      <c r="AP4390" s="67">
        <f t="shared" si="1110"/>
        <v>63.858650615738647</v>
      </c>
      <c r="AQ4390" s="68">
        <f t="shared" si="1110"/>
        <v>125</v>
      </c>
      <c r="AR4390" s="70">
        <f t="shared" si="1098"/>
        <v>0.5</v>
      </c>
      <c r="AS4390" s="71">
        <f t="shared" si="1099"/>
        <v>0.5</v>
      </c>
      <c r="AT4390" s="71">
        <f t="shared" si="1100"/>
        <v>1</v>
      </c>
      <c r="AU4390" s="71">
        <f t="shared" si="1101"/>
        <v>0.5</v>
      </c>
      <c r="AV4390" s="71">
        <f t="shared" si="1108"/>
        <v>0.5</v>
      </c>
      <c r="AW4390" s="71">
        <f t="shared" si="1108"/>
        <v>0.5</v>
      </c>
      <c r="AX4390" s="71">
        <f t="shared" si="1108"/>
        <v>1</v>
      </c>
      <c r="AY4390" s="71">
        <f t="shared" si="1092"/>
        <v>0.5</v>
      </c>
    </row>
    <row r="4391" spans="1:51" x14ac:dyDescent="0.35">
      <c r="A4391">
        <v>2008</v>
      </c>
      <c r="B4391">
        <v>7</v>
      </c>
      <c r="C4391">
        <v>2</v>
      </c>
      <c r="D4391">
        <v>19</v>
      </c>
      <c r="E4391">
        <v>4387</v>
      </c>
      <c r="F4391" s="112">
        <v>20.5</v>
      </c>
      <c r="G4391">
        <f>F4391+Input!$B$73</f>
        <v>20.5</v>
      </c>
      <c r="H4391" s="39">
        <f t="shared" si="1109"/>
        <v>20.108333333333331</v>
      </c>
      <c r="I4391" s="39">
        <f t="shared" si="1090"/>
        <v>19.174561403508775</v>
      </c>
      <c r="J4391" s="39">
        <f>Input!$B$105</f>
        <v>15</v>
      </c>
      <c r="K4391" s="66">
        <v>95</v>
      </c>
      <c r="L4391" s="66">
        <v>95</v>
      </c>
      <c r="M4391" s="19">
        <v>0.40923255538955311</v>
      </c>
      <c r="N4391" s="19">
        <v>24.868182656212142</v>
      </c>
      <c r="O4391" s="19">
        <v>15.491263108625551</v>
      </c>
      <c r="P4391" s="19">
        <v>287.81569691664362</v>
      </c>
      <c r="Q4391" s="19">
        <v>4.3224961618438106E-2</v>
      </c>
      <c r="R4391" s="67">
        <v>0</v>
      </c>
      <c r="S4391" s="67">
        <v>0</v>
      </c>
      <c r="T4391" s="67">
        <v>0</v>
      </c>
      <c r="U4391" s="67">
        <v>0</v>
      </c>
      <c r="V4391" s="67">
        <v>0.23101182011248128</v>
      </c>
      <c r="W4391" s="67">
        <v>0.36992501069000261</v>
      </c>
      <c r="X4391" s="67">
        <v>0.29214114706633254</v>
      </c>
      <c r="Y4391" s="68">
        <v>0.13181734378785848</v>
      </c>
      <c r="Z4391" s="69">
        <v>11.760956385669708</v>
      </c>
      <c r="AA4391" s="67">
        <v>11.760956385669708</v>
      </c>
      <c r="AB4391" s="67">
        <v>11.760956385669708</v>
      </c>
      <c r="AC4391" s="67">
        <v>11.760956385669708</v>
      </c>
      <c r="AD4391" s="67">
        <v>11.760956385669708</v>
      </c>
      <c r="AE4391" s="67">
        <v>11.760956385669708</v>
      </c>
      <c r="AF4391" s="67">
        <v>11.760956385669708</v>
      </c>
      <c r="AG4391" s="67">
        <v>11.760956385669708</v>
      </c>
      <c r="AH4391" s="67">
        <v>24.868182656212142</v>
      </c>
      <c r="AI4391" s="69">
        <f t="shared" si="1110"/>
        <v>11.804181347288146</v>
      </c>
      <c r="AJ4391" s="67">
        <f t="shared" si="1110"/>
        <v>11.760956385669708</v>
      </c>
      <c r="AK4391" s="67">
        <f t="shared" si="1110"/>
        <v>11.760956385669708</v>
      </c>
      <c r="AL4391" s="67">
        <f t="shared" si="1110"/>
        <v>11.760956385669708</v>
      </c>
      <c r="AM4391" s="67">
        <f t="shared" si="1110"/>
        <v>11.760956385669708</v>
      </c>
      <c r="AN4391" s="67">
        <f t="shared" si="1110"/>
        <v>11.991968205782189</v>
      </c>
      <c r="AO4391" s="67">
        <f t="shared" si="1110"/>
        <v>12.13088139635971</v>
      </c>
      <c r="AP4391" s="67">
        <f t="shared" si="1110"/>
        <v>12.053097532736041</v>
      </c>
      <c r="AQ4391" s="68">
        <f t="shared" si="1110"/>
        <v>25</v>
      </c>
      <c r="AR4391" s="70">
        <f t="shared" si="1098"/>
        <v>0.5</v>
      </c>
      <c r="AS4391" s="71">
        <f t="shared" si="1099"/>
        <v>0.5</v>
      </c>
      <c r="AT4391" s="71">
        <f t="shared" si="1100"/>
        <v>1</v>
      </c>
      <c r="AU4391" s="71">
        <f t="shared" si="1101"/>
        <v>0.5</v>
      </c>
      <c r="AV4391" s="71">
        <f t="shared" si="1108"/>
        <v>0.5</v>
      </c>
      <c r="AW4391" s="71">
        <f t="shared" si="1108"/>
        <v>0.5</v>
      </c>
      <c r="AX4391" s="71">
        <f t="shared" si="1108"/>
        <v>1</v>
      </c>
      <c r="AY4391" s="71">
        <f t="shared" si="1092"/>
        <v>0.5</v>
      </c>
    </row>
    <row r="4392" spans="1:51" x14ac:dyDescent="0.35">
      <c r="A4392">
        <v>2008</v>
      </c>
      <c r="B4392">
        <v>7</v>
      </c>
      <c r="C4392">
        <v>2</v>
      </c>
      <c r="D4392">
        <v>20</v>
      </c>
      <c r="E4392">
        <v>4388</v>
      </c>
      <c r="F4392" s="112">
        <v>20.5</v>
      </c>
      <c r="G4392">
        <f>F4392+Input!$B$73</f>
        <v>20.5</v>
      </c>
      <c r="H4392" s="39">
        <f t="shared" si="1109"/>
        <v>20.108333333333331</v>
      </c>
      <c r="I4392" s="39">
        <f t="shared" si="1090"/>
        <v>19.174561403508775</v>
      </c>
      <c r="J4392" s="39">
        <f>Input!$B$105</f>
        <v>15</v>
      </c>
      <c r="K4392" s="66">
        <v>93</v>
      </c>
      <c r="L4392" s="66">
        <v>93</v>
      </c>
      <c r="M4392" s="19">
        <v>0.43048206949500972</v>
      </c>
      <c r="N4392" s="19">
        <v>13.924290037909621</v>
      </c>
      <c r="O4392" s="19">
        <v>7.0457230119118348</v>
      </c>
      <c r="P4392" s="19">
        <v>298.94859787438611</v>
      </c>
      <c r="Q4392" s="19">
        <v>0.12692381543736628</v>
      </c>
      <c r="R4392" s="67">
        <v>0</v>
      </c>
      <c r="S4392" s="67">
        <v>0</v>
      </c>
      <c r="T4392" s="67">
        <v>0</v>
      </c>
      <c r="U4392" s="67">
        <v>0</v>
      </c>
      <c r="V4392" s="67">
        <v>0.1895228619935401</v>
      </c>
      <c r="W4392" s="67">
        <v>0.39494961724839484</v>
      </c>
      <c r="X4392" s="67">
        <v>0.36902024317320276</v>
      </c>
      <c r="Y4392" s="68">
        <v>7.5709962090378724E-2</v>
      </c>
      <c r="Z4392" s="69">
        <v>6.5285057171658742</v>
      </c>
      <c r="AA4392" s="67">
        <v>6.5285057171658742</v>
      </c>
      <c r="AB4392" s="67">
        <v>6.5285057171658742</v>
      </c>
      <c r="AC4392" s="67">
        <v>6.5285057171658742</v>
      </c>
      <c r="AD4392" s="67">
        <v>6.5285057171658742</v>
      </c>
      <c r="AE4392" s="67">
        <v>6.5285057171658742</v>
      </c>
      <c r="AF4392" s="67">
        <v>6.5285057171658742</v>
      </c>
      <c r="AG4392" s="67">
        <v>6.5285057171658742</v>
      </c>
      <c r="AH4392" s="67">
        <v>13.924290037909621</v>
      </c>
      <c r="AI4392" s="69">
        <f t="shared" si="1110"/>
        <v>6.6554295326032404</v>
      </c>
      <c r="AJ4392" s="67">
        <f t="shared" si="1110"/>
        <v>6.5285057171658742</v>
      </c>
      <c r="AK4392" s="67">
        <f t="shared" si="1110"/>
        <v>6.5285057171658742</v>
      </c>
      <c r="AL4392" s="67">
        <f t="shared" si="1110"/>
        <v>6.5285057171658742</v>
      </c>
      <c r="AM4392" s="67">
        <f t="shared" si="1110"/>
        <v>6.5285057171658742</v>
      </c>
      <c r="AN4392" s="67">
        <f t="shared" si="1110"/>
        <v>6.7180285791594141</v>
      </c>
      <c r="AO4392" s="67">
        <f t="shared" si="1110"/>
        <v>6.9234553344142693</v>
      </c>
      <c r="AP4392" s="67">
        <f t="shared" si="1110"/>
        <v>6.8975259603390766</v>
      </c>
      <c r="AQ4392" s="68">
        <f t="shared" si="1110"/>
        <v>14</v>
      </c>
      <c r="AR4392" s="70">
        <f t="shared" si="1098"/>
        <v>0.5</v>
      </c>
      <c r="AS4392" s="71">
        <f t="shared" si="1099"/>
        <v>0.5</v>
      </c>
      <c r="AT4392" s="71">
        <f t="shared" si="1100"/>
        <v>1</v>
      </c>
      <c r="AU4392" s="71">
        <f t="shared" si="1101"/>
        <v>0.5</v>
      </c>
      <c r="AV4392" s="71">
        <f t="shared" si="1108"/>
        <v>0.5</v>
      </c>
      <c r="AW4392" s="71">
        <f t="shared" si="1108"/>
        <v>0.5</v>
      </c>
      <c r="AX4392" s="71">
        <f t="shared" si="1108"/>
        <v>1</v>
      </c>
      <c r="AY4392" s="71">
        <f t="shared" si="1092"/>
        <v>0.5</v>
      </c>
    </row>
    <row r="4393" spans="1:51" x14ac:dyDescent="0.35">
      <c r="A4393">
        <v>2008</v>
      </c>
      <c r="B4393">
        <v>7</v>
      </c>
      <c r="C4393">
        <v>2</v>
      </c>
      <c r="D4393">
        <v>21</v>
      </c>
      <c r="E4393">
        <v>4389</v>
      </c>
      <c r="F4393" s="112">
        <v>20</v>
      </c>
      <c r="G4393">
        <f>F4393+Input!$B$73</f>
        <v>20</v>
      </c>
      <c r="H4393" s="39">
        <f t="shared" si="1109"/>
        <v>20.108333333333331</v>
      </c>
      <c r="I4393" s="39">
        <f t="shared" si="1090"/>
        <v>19.174561403508775</v>
      </c>
      <c r="J4393" s="39">
        <f>Input!$B$105</f>
        <v>15</v>
      </c>
      <c r="K4393" s="66">
        <v>95</v>
      </c>
      <c r="L4393" s="66">
        <v>95</v>
      </c>
      <c r="M4393" s="19">
        <v>2.9050221592334378</v>
      </c>
      <c r="N4393" s="19">
        <v>7.8876140110997595</v>
      </c>
      <c r="O4393" s="19">
        <v>-0.51881525594455147</v>
      </c>
      <c r="P4393" s="19">
        <v>310.5109489708189</v>
      </c>
      <c r="Q4393" s="19">
        <v>1.3954846192151187</v>
      </c>
      <c r="R4393" s="67">
        <v>0</v>
      </c>
      <c r="S4393" s="67">
        <v>0</v>
      </c>
      <c r="T4393" s="67">
        <v>0</v>
      </c>
      <c r="U4393" s="67">
        <v>0</v>
      </c>
      <c r="V4393" s="67">
        <v>0.79717196249021538</v>
      </c>
      <c r="W4393" s="67">
        <v>2.5228560201123598</v>
      </c>
      <c r="X4393" s="67">
        <v>2.7706852370672941</v>
      </c>
      <c r="Y4393" s="68">
        <v>0.11238598890024054</v>
      </c>
      <c r="Z4393" s="69">
        <v>4.2304227464495261</v>
      </c>
      <c r="AA4393" s="67">
        <v>4.2304227464495261</v>
      </c>
      <c r="AB4393" s="67">
        <v>4.2304227464495261</v>
      </c>
      <c r="AC4393" s="67">
        <v>4.2304227464495261</v>
      </c>
      <c r="AD4393" s="67">
        <v>4.2304227464495261</v>
      </c>
      <c r="AE4393" s="67">
        <v>4.2304227464495261</v>
      </c>
      <c r="AF4393" s="67">
        <v>4.2304227464495261</v>
      </c>
      <c r="AG4393" s="67">
        <v>4.2304227464495261</v>
      </c>
      <c r="AH4393" s="67">
        <v>7.8876140110997595</v>
      </c>
      <c r="AI4393" s="69">
        <f t="shared" si="1110"/>
        <v>5.625907365664645</v>
      </c>
      <c r="AJ4393" s="67">
        <f t="shared" si="1110"/>
        <v>4.2304227464495261</v>
      </c>
      <c r="AK4393" s="67">
        <f t="shared" si="1110"/>
        <v>4.2304227464495261</v>
      </c>
      <c r="AL4393" s="67">
        <f t="shared" si="1110"/>
        <v>4.2304227464495261</v>
      </c>
      <c r="AM4393" s="67">
        <f t="shared" si="1110"/>
        <v>4.2304227464495261</v>
      </c>
      <c r="AN4393" s="67">
        <f t="shared" si="1110"/>
        <v>5.0275947089397413</v>
      </c>
      <c r="AO4393" s="67">
        <f t="shared" si="1110"/>
        <v>6.7532787665618859</v>
      </c>
      <c r="AP4393" s="67">
        <f t="shared" si="1110"/>
        <v>7.0011079835168202</v>
      </c>
      <c r="AQ4393" s="68">
        <f t="shared" si="1110"/>
        <v>8</v>
      </c>
      <c r="AR4393" s="70">
        <f t="shared" si="1098"/>
        <v>0.5</v>
      </c>
      <c r="AS4393" s="71">
        <f t="shared" si="1099"/>
        <v>0.5</v>
      </c>
      <c r="AT4393" s="71">
        <f t="shared" si="1100"/>
        <v>1</v>
      </c>
      <c r="AU4393" s="71">
        <f t="shared" si="1101"/>
        <v>0.5</v>
      </c>
      <c r="AV4393" s="71">
        <f t="shared" ref="AV4393:AX4412" si="1111">AV4225</f>
        <v>0.5</v>
      </c>
      <c r="AW4393" s="71">
        <f t="shared" si="1111"/>
        <v>0.5</v>
      </c>
      <c r="AX4393" s="71">
        <f t="shared" si="1111"/>
        <v>1</v>
      </c>
      <c r="AY4393" s="71">
        <f t="shared" si="1092"/>
        <v>0.5</v>
      </c>
    </row>
    <row r="4394" spans="1:51" x14ac:dyDescent="0.35">
      <c r="A4394">
        <v>2008</v>
      </c>
      <c r="B4394">
        <v>7</v>
      </c>
      <c r="C4394">
        <v>2</v>
      </c>
      <c r="D4394">
        <v>22</v>
      </c>
      <c r="E4394">
        <v>4390</v>
      </c>
      <c r="F4394" s="112">
        <v>19.399999999999999</v>
      </c>
      <c r="G4394">
        <f>F4394+Input!$B$73</f>
        <v>19.399999999999999</v>
      </c>
      <c r="H4394" s="39">
        <f t="shared" si="1109"/>
        <v>20.108333333333331</v>
      </c>
      <c r="I4394" s="39">
        <f t="shared" si="1090"/>
        <v>19.174561403508775</v>
      </c>
      <c r="J4394" s="39">
        <f>Input!$B$105</f>
        <v>15</v>
      </c>
      <c r="K4394" s="66">
        <v>94</v>
      </c>
      <c r="L4394" s="66">
        <v>94</v>
      </c>
      <c r="M4394" s="19">
        <v>0</v>
      </c>
      <c r="N4394" s="19">
        <v>0</v>
      </c>
      <c r="O4394" s="19">
        <v>-6.83907747466509</v>
      </c>
      <c r="P4394" s="19">
        <v>322.80376517876147</v>
      </c>
      <c r="Q4394" s="19">
        <v>0</v>
      </c>
      <c r="R4394" s="67">
        <v>0</v>
      </c>
      <c r="S4394" s="67">
        <v>0</v>
      </c>
      <c r="T4394" s="67">
        <v>0</v>
      </c>
      <c r="U4394" s="67">
        <v>0</v>
      </c>
      <c r="V4394" s="67">
        <v>0</v>
      </c>
      <c r="W4394" s="67">
        <v>0</v>
      </c>
      <c r="X4394" s="67">
        <v>0</v>
      </c>
      <c r="Y4394" s="68">
        <v>0</v>
      </c>
      <c r="Z4394" s="69">
        <v>0</v>
      </c>
      <c r="AA4394" s="67">
        <v>0</v>
      </c>
      <c r="AB4394" s="67">
        <v>0</v>
      </c>
      <c r="AC4394" s="67">
        <v>0</v>
      </c>
      <c r="AD4394" s="67">
        <v>0</v>
      </c>
      <c r="AE4394" s="67">
        <v>0</v>
      </c>
      <c r="AF4394" s="67">
        <v>0</v>
      </c>
      <c r="AG4394" s="67">
        <v>0</v>
      </c>
      <c r="AH4394" s="67">
        <v>0</v>
      </c>
      <c r="AI4394" s="69">
        <f t="shared" si="1110"/>
        <v>0</v>
      </c>
      <c r="AJ4394" s="67">
        <f t="shared" si="1110"/>
        <v>0</v>
      </c>
      <c r="AK4394" s="67">
        <f t="shared" si="1110"/>
        <v>0</v>
      </c>
      <c r="AL4394" s="67">
        <f t="shared" si="1110"/>
        <v>0</v>
      </c>
      <c r="AM4394" s="67">
        <f t="shared" si="1110"/>
        <v>0</v>
      </c>
      <c r="AN4394" s="67">
        <f t="shared" si="1110"/>
        <v>0</v>
      </c>
      <c r="AO4394" s="67">
        <f t="shared" si="1110"/>
        <v>0</v>
      </c>
      <c r="AP4394" s="67">
        <f t="shared" si="1110"/>
        <v>0</v>
      </c>
      <c r="AQ4394" s="68">
        <f t="shared" si="1110"/>
        <v>0</v>
      </c>
      <c r="AR4394" s="70">
        <f t="shared" si="1098"/>
        <v>0.5</v>
      </c>
      <c r="AS4394" s="71">
        <f t="shared" si="1099"/>
        <v>0.5</v>
      </c>
      <c r="AT4394" s="71">
        <f t="shared" si="1100"/>
        <v>1</v>
      </c>
      <c r="AU4394" s="71">
        <f t="shared" si="1101"/>
        <v>0.5</v>
      </c>
      <c r="AV4394" s="71">
        <f t="shared" si="1111"/>
        <v>0.5</v>
      </c>
      <c r="AW4394" s="71">
        <f t="shared" si="1111"/>
        <v>0.5</v>
      </c>
      <c r="AX4394" s="71">
        <f t="shared" si="1111"/>
        <v>1</v>
      </c>
      <c r="AY4394" s="71">
        <f t="shared" si="1092"/>
        <v>0.5</v>
      </c>
    </row>
    <row r="4395" spans="1:51" x14ac:dyDescent="0.35">
      <c r="A4395">
        <v>2008</v>
      </c>
      <c r="B4395">
        <v>7</v>
      </c>
      <c r="C4395">
        <v>2</v>
      </c>
      <c r="D4395">
        <v>23</v>
      </c>
      <c r="E4395">
        <v>4391</v>
      </c>
      <c r="F4395" s="112">
        <v>18.899999999999999</v>
      </c>
      <c r="G4395">
        <f>F4395+Input!$B$73</f>
        <v>18.899999999999999</v>
      </c>
      <c r="H4395" s="39">
        <f t="shared" si="1109"/>
        <v>20.108333333333331</v>
      </c>
      <c r="I4395" s="39">
        <f t="shared" si="1090"/>
        <v>19.174561403508775</v>
      </c>
      <c r="J4395" s="39">
        <f>Input!$B$105</f>
        <v>15</v>
      </c>
      <c r="K4395" s="66">
        <v>95</v>
      </c>
      <c r="L4395" s="66">
        <v>95</v>
      </c>
      <c r="M4395" s="19">
        <v>0</v>
      </c>
      <c r="N4395" s="19">
        <v>0</v>
      </c>
      <c r="O4395" s="19">
        <v>-11.532240387917568</v>
      </c>
      <c r="P4395" s="19">
        <v>335.94825143577418</v>
      </c>
      <c r="Q4395" s="19">
        <v>0</v>
      </c>
      <c r="R4395" s="67">
        <v>0</v>
      </c>
      <c r="S4395" s="67">
        <v>0</v>
      </c>
      <c r="T4395" s="67">
        <v>0</v>
      </c>
      <c r="U4395" s="67">
        <v>0</v>
      </c>
      <c r="V4395" s="67">
        <v>0</v>
      </c>
      <c r="W4395" s="67">
        <v>0</v>
      </c>
      <c r="X4395" s="67">
        <v>0</v>
      </c>
      <c r="Y4395" s="68">
        <v>0</v>
      </c>
      <c r="Z4395" s="69">
        <v>0</v>
      </c>
      <c r="AA4395" s="67">
        <v>0</v>
      </c>
      <c r="AB4395" s="67">
        <v>0</v>
      </c>
      <c r="AC4395" s="67">
        <v>0</v>
      </c>
      <c r="AD4395" s="67">
        <v>0</v>
      </c>
      <c r="AE4395" s="67">
        <v>0</v>
      </c>
      <c r="AF4395" s="67">
        <v>0</v>
      </c>
      <c r="AG4395" s="67">
        <v>0</v>
      </c>
      <c r="AH4395" s="67">
        <v>0</v>
      </c>
      <c r="AI4395" s="69">
        <f t="shared" si="1110"/>
        <v>0</v>
      </c>
      <c r="AJ4395" s="67">
        <f t="shared" si="1110"/>
        <v>0</v>
      </c>
      <c r="AK4395" s="67">
        <f t="shared" si="1110"/>
        <v>0</v>
      </c>
      <c r="AL4395" s="67">
        <f t="shared" si="1110"/>
        <v>0</v>
      </c>
      <c r="AM4395" s="67">
        <f t="shared" si="1110"/>
        <v>0</v>
      </c>
      <c r="AN4395" s="67">
        <f t="shared" si="1110"/>
        <v>0</v>
      </c>
      <c r="AO4395" s="67">
        <f t="shared" si="1110"/>
        <v>0</v>
      </c>
      <c r="AP4395" s="67">
        <f t="shared" si="1110"/>
        <v>0</v>
      </c>
      <c r="AQ4395" s="68">
        <f t="shared" si="1110"/>
        <v>0</v>
      </c>
      <c r="AR4395" s="70">
        <f t="shared" si="1098"/>
        <v>0.5</v>
      </c>
      <c r="AS4395" s="71">
        <f t="shared" si="1099"/>
        <v>0.5</v>
      </c>
      <c r="AT4395" s="71">
        <f t="shared" si="1100"/>
        <v>1</v>
      </c>
      <c r="AU4395" s="71">
        <f t="shared" si="1101"/>
        <v>0.5</v>
      </c>
      <c r="AV4395" s="71">
        <f t="shared" si="1111"/>
        <v>0.5</v>
      </c>
      <c r="AW4395" s="71">
        <f t="shared" si="1111"/>
        <v>0.5</v>
      </c>
      <c r="AX4395" s="71">
        <f t="shared" si="1111"/>
        <v>1</v>
      </c>
      <c r="AY4395" s="71">
        <f t="shared" si="1092"/>
        <v>0.5</v>
      </c>
    </row>
    <row r="4396" spans="1:51" x14ac:dyDescent="0.35">
      <c r="A4396">
        <v>2008</v>
      </c>
      <c r="B4396">
        <v>7</v>
      </c>
      <c r="C4396">
        <v>2</v>
      </c>
      <c r="D4396">
        <v>24</v>
      </c>
      <c r="E4396">
        <v>4392</v>
      </c>
      <c r="F4396" s="112">
        <v>18.399999999999999</v>
      </c>
      <c r="G4396">
        <f>F4396+Input!$B$73</f>
        <v>18.399999999999999</v>
      </c>
      <c r="H4396" s="39">
        <f>AVERAGE(G4373:G4396)</f>
        <v>21.820833333333329</v>
      </c>
      <c r="I4396" s="39">
        <f t="shared" si="1090"/>
        <v>20.096929824561407</v>
      </c>
      <c r="J4396" s="39">
        <f>Input!$B$105</f>
        <v>15</v>
      </c>
      <c r="K4396" s="66">
        <v>99</v>
      </c>
      <c r="L4396" s="66">
        <v>99</v>
      </c>
      <c r="M4396" s="19">
        <v>0</v>
      </c>
      <c r="N4396" s="19">
        <v>0</v>
      </c>
      <c r="O4396" s="19">
        <v>-14.244504398575172</v>
      </c>
      <c r="P4396" s="19">
        <v>349.82591684570849</v>
      </c>
      <c r="Q4396" s="19">
        <v>0</v>
      </c>
      <c r="R4396" s="67">
        <v>0</v>
      </c>
      <c r="S4396" s="67">
        <v>0</v>
      </c>
      <c r="T4396" s="67">
        <v>0</v>
      </c>
      <c r="U4396" s="67">
        <v>0</v>
      </c>
      <c r="V4396" s="67">
        <v>0</v>
      </c>
      <c r="W4396" s="67">
        <v>0</v>
      </c>
      <c r="X4396" s="67">
        <v>0</v>
      </c>
      <c r="Y4396" s="68">
        <v>0</v>
      </c>
      <c r="Z4396" s="69">
        <v>0</v>
      </c>
      <c r="AA4396" s="67">
        <v>0</v>
      </c>
      <c r="AB4396" s="67">
        <v>0</v>
      </c>
      <c r="AC4396" s="67">
        <v>0</v>
      </c>
      <c r="AD4396" s="67">
        <v>0</v>
      </c>
      <c r="AE4396" s="67">
        <v>0</v>
      </c>
      <c r="AF4396" s="67">
        <v>0</v>
      </c>
      <c r="AG4396" s="67">
        <v>0</v>
      </c>
      <c r="AH4396" s="67">
        <v>0</v>
      </c>
      <c r="AI4396" s="69">
        <f t="shared" si="1110"/>
        <v>0</v>
      </c>
      <c r="AJ4396" s="67">
        <f t="shared" si="1110"/>
        <v>0</v>
      </c>
      <c r="AK4396" s="67">
        <f t="shared" si="1110"/>
        <v>0</v>
      </c>
      <c r="AL4396" s="67">
        <f t="shared" si="1110"/>
        <v>0</v>
      </c>
      <c r="AM4396" s="67">
        <f t="shared" si="1110"/>
        <v>0</v>
      </c>
      <c r="AN4396" s="67">
        <f t="shared" si="1110"/>
        <v>0</v>
      </c>
      <c r="AO4396" s="67">
        <f t="shared" si="1110"/>
        <v>0</v>
      </c>
      <c r="AP4396" s="67">
        <f t="shared" si="1110"/>
        <v>0</v>
      </c>
      <c r="AQ4396" s="68">
        <f t="shared" si="1110"/>
        <v>0</v>
      </c>
      <c r="AR4396" s="70">
        <f t="shared" si="1098"/>
        <v>0.5</v>
      </c>
      <c r="AS4396" s="71">
        <f t="shared" si="1099"/>
        <v>0.5</v>
      </c>
      <c r="AT4396" s="71">
        <f t="shared" si="1100"/>
        <v>1</v>
      </c>
      <c r="AU4396" s="71">
        <f t="shared" si="1101"/>
        <v>0.5</v>
      </c>
      <c r="AV4396" s="71">
        <f t="shared" si="1111"/>
        <v>0.5</v>
      </c>
      <c r="AW4396" s="71">
        <f t="shared" si="1111"/>
        <v>0.5</v>
      </c>
      <c r="AX4396" s="71">
        <f t="shared" si="1111"/>
        <v>1</v>
      </c>
      <c r="AY4396" s="71">
        <f t="shared" si="1092"/>
        <v>0.5</v>
      </c>
    </row>
    <row r="4397" spans="1:51" x14ac:dyDescent="0.35">
      <c r="A4397">
        <v>2008</v>
      </c>
      <c r="B4397">
        <v>7</v>
      </c>
      <c r="C4397">
        <v>3</v>
      </c>
      <c r="D4397">
        <v>1</v>
      </c>
      <c r="E4397">
        <v>4393</v>
      </c>
      <c r="F4397" s="112">
        <v>18.100000000000001</v>
      </c>
      <c r="G4397">
        <f>F4397+Input!$B$73</f>
        <v>18.100000000000001</v>
      </c>
      <c r="H4397" s="39">
        <f>H4396</f>
        <v>21.820833333333329</v>
      </c>
      <c r="I4397" s="39">
        <f t="shared" ref="I4397:I4460" si="1112">(H4397+0.8*H4373+0.6*H4349+0.5*H4325+0.4*H4301+0.3*H4277+0.2*H4253)/3.8</f>
        <v>20.096929824561407</v>
      </c>
      <c r="J4397" s="39">
        <f>Input!$B$105</f>
        <v>15</v>
      </c>
      <c r="K4397" s="66">
        <v>98</v>
      </c>
      <c r="L4397" s="66">
        <v>98</v>
      </c>
      <c r="M4397" s="19">
        <v>0</v>
      </c>
      <c r="N4397" s="19">
        <v>0</v>
      </c>
      <c r="O4397" s="19">
        <v>-14.735653480224466</v>
      </c>
      <c r="P4397" s="19">
        <v>4.0666349601293126</v>
      </c>
      <c r="Q4397" s="19">
        <v>0</v>
      </c>
      <c r="R4397" s="67">
        <v>0</v>
      </c>
      <c r="S4397" s="67">
        <v>0</v>
      </c>
      <c r="T4397" s="67">
        <v>0</v>
      </c>
      <c r="U4397" s="67">
        <v>0</v>
      </c>
      <c r="V4397" s="67">
        <v>0</v>
      </c>
      <c r="W4397" s="67">
        <v>0</v>
      </c>
      <c r="X4397" s="67">
        <v>0</v>
      </c>
      <c r="Y4397" s="68">
        <v>0</v>
      </c>
      <c r="Z4397" s="69">
        <v>0</v>
      </c>
      <c r="AA4397" s="67">
        <v>0</v>
      </c>
      <c r="AB4397" s="67">
        <v>0</v>
      </c>
      <c r="AC4397" s="67">
        <v>0</v>
      </c>
      <c r="AD4397" s="67">
        <v>0</v>
      </c>
      <c r="AE4397" s="67">
        <v>0</v>
      </c>
      <c r="AF4397" s="67">
        <v>0</v>
      </c>
      <c r="AG4397" s="67">
        <v>0</v>
      </c>
      <c r="AH4397" s="67">
        <v>0</v>
      </c>
      <c r="AI4397" s="69">
        <f t="shared" si="1110"/>
        <v>0</v>
      </c>
      <c r="AJ4397" s="67">
        <f t="shared" si="1110"/>
        <v>0</v>
      </c>
      <c r="AK4397" s="67">
        <f t="shared" si="1110"/>
        <v>0</v>
      </c>
      <c r="AL4397" s="67">
        <f t="shared" si="1110"/>
        <v>0</v>
      </c>
      <c r="AM4397" s="67">
        <f t="shared" si="1110"/>
        <v>0</v>
      </c>
      <c r="AN4397" s="67">
        <f t="shared" si="1110"/>
        <v>0</v>
      </c>
      <c r="AO4397" s="67">
        <f t="shared" si="1110"/>
        <v>0</v>
      </c>
      <c r="AP4397" s="67">
        <f t="shared" si="1110"/>
        <v>0</v>
      </c>
      <c r="AQ4397" s="68">
        <f t="shared" si="1110"/>
        <v>0</v>
      </c>
      <c r="AR4397" s="70">
        <f t="shared" si="1098"/>
        <v>0.5</v>
      </c>
      <c r="AS4397" s="71">
        <f t="shared" si="1099"/>
        <v>0.1</v>
      </c>
      <c r="AT4397" s="71">
        <f t="shared" si="1100"/>
        <v>0.5</v>
      </c>
      <c r="AU4397" s="71">
        <f t="shared" si="1101"/>
        <v>0.5</v>
      </c>
      <c r="AV4397" s="71">
        <f t="shared" si="1111"/>
        <v>0.5</v>
      </c>
      <c r="AW4397" s="71">
        <f t="shared" si="1111"/>
        <v>0.1</v>
      </c>
      <c r="AX4397" s="71">
        <f t="shared" si="1111"/>
        <v>0.5</v>
      </c>
      <c r="AY4397" s="71">
        <f t="shared" ref="AY4397:AY4460" si="1113">AY4229</f>
        <v>0.5</v>
      </c>
    </row>
    <row r="4398" spans="1:51" x14ac:dyDescent="0.35">
      <c r="A4398">
        <v>2008</v>
      </c>
      <c r="B4398">
        <v>7</v>
      </c>
      <c r="C4398">
        <v>3</v>
      </c>
      <c r="D4398">
        <v>2</v>
      </c>
      <c r="E4398">
        <v>4394</v>
      </c>
      <c r="F4398" s="112">
        <v>18.100000000000001</v>
      </c>
      <c r="G4398">
        <f>F4398+Input!$B$73</f>
        <v>18.100000000000001</v>
      </c>
      <c r="H4398" s="39">
        <f t="shared" ref="H4398:H4419" si="1114">H4397</f>
        <v>21.820833333333329</v>
      </c>
      <c r="I4398" s="39">
        <f t="shared" si="1112"/>
        <v>20.096929824561407</v>
      </c>
      <c r="J4398" s="39">
        <f>Input!$B$105</f>
        <v>15</v>
      </c>
      <c r="K4398" s="66">
        <v>97</v>
      </c>
      <c r="L4398" s="66">
        <v>97</v>
      </c>
      <c r="M4398" s="19">
        <v>0</v>
      </c>
      <c r="N4398" s="19">
        <v>0</v>
      </c>
      <c r="O4398" s="19">
        <v>-13.040426920917881</v>
      </c>
      <c r="P4398" s="19">
        <v>18.132483012755515</v>
      </c>
      <c r="Q4398" s="19">
        <v>0</v>
      </c>
      <c r="R4398" s="67">
        <v>0</v>
      </c>
      <c r="S4398" s="67">
        <v>0</v>
      </c>
      <c r="T4398" s="67">
        <v>0</v>
      </c>
      <c r="U4398" s="67">
        <v>0</v>
      </c>
      <c r="V4398" s="67">
        <v>0</v>
      </c>
      <c r="W4398" s="67">
        <v>0</v>
      </c>
      <c r="X4398" s="67">
        <v>0</v>
      </c>
      <c r="Y4398" s="68">
        <v>0</v>
      </c>
      <c r="Z4398" s="69">
        <v>0</v>
      </c>
      <c r="AA4398" s="67">
        <v>0</v>
      </c>
      <c r="AB4398" s="67">
        <v>0</v>
      </c>
      <c r="AC4398" s="67">
        <v>0</v>
      </c>
      <c r="AD4398" s="67">
        <v>0</v>
      </c>
      <c r="AE4398" s="67">
        <v>0</v>
      </c>
      <c r="AF4398" s="67">
        <v>0</v>
      </c>
      <c r="AG4398" s="67">
        <v>0</v>
      </c>
      <c r="AH4398" s="67">
        <v>0</v>
      </c>
      <c r="AI4398" s="69">
        <f t="shared" si="1110"/>
        <v>0</v>
      </c>
      <c r="AJ4398" s="67">
        <f t="shared" si="1110"/>
        <v>0</v>
      </c>
      <c r="AK4398" s="67">
        <f t="shared" si="1110"/>
        <v>0</v>
      </c>
      <c r="AL4398" s="67">
        <f t="shared" si="1110"/>
        <v>0</v>
      </c>
      <c r="AM4398" s="67">
        <f t="shared" si="1110"/>
        <v>0</v>
      </c>
      <c r="AN4398" s="67">
        <f t="shared" si="1110"/>
        <v>0</v>
      </c>
      <c r="AO4398" s="67">
        <f t="shared" si="1110"/>
        <v>0</v>
      </c>
      <c r="AP4398" s="67">
        <f t="shared" si="1110"/>
        <v>0</v>
      </c>
      <c r="AQ4398" s="68">
        <f t="shared" si="1110"/>
        <v>0</v>
      </c>
      <c r="AR4398" s="70">
        <f t="shared" si="1098"/>
        <v>0.5</v>
      </c>
      <c r="AS4398" s="71">
        <f t="shared" si="1099"/>
        <v>0.1</v>
      </c>
      <c r="AT4398" s="71">
        <f t="shared" si="1100"/>
        <v>0.5</v>
      </c>
      <c r="AU4398" s="71">
        <f t="shared" si="1101"/>
        <v>0.5</v>
      </c>
      <c r="AV4398" s="71">
        <f t="shared" si="1111"/>
        <v>0.5</v>
      </c>
      <c r="AW4398" s="71">
        <f t="shared" si="1111"/>
        <v>0.1</v>
      </c>
      <c r="AX4398" s="71">
        <f t="shared" si="1111"/>
        <v>0.5</v>
      </c>
      <c r="AY4398" s="71">
        <f t="shared" si="1113"/>
        <v>0.5</v>
      </c>
    </row>
    <row r="4399" spans="1:51" x14ac:dyDescent="0.35">
      <c r="A4399">
        <v>2008</v>
      </c>
      <c r="B4399">
        <v>7</v>
      </c>
      <c r="C4399">
        <v>3</v>
      </c>
      <c r="D4399">
        <v>3</v>
      </c>
      <c r="E4399">
        <v>4395</v>
      </c>
      <c r="F4399" s="112">
        <v>18.600000000000001</v>
      </c>
      <c r="G4399">
        <f>F4399+Input!$B$73</f>
        <v>18.600000000000001</v>
      </c>
      <c r="H4399" s="39">
        <f t="shared" si="1114"/>
        <v>21.820833333333329</v>
      </c>
      <c r="I4399" s="39">
        <f t="shared" si="1112"/>
        <v>20.096929824561407</v>
      </c>
      <c r="J4399" s="39">
        <f>Input!$B$105</f>
        <v>15</v>
      </c>
      <c r="K4399" s="66">
        <v>97</v>
      </c>
      <c r="L4399" s="66">
        <v>97</v>
      </c>
      <c r="M4399" s="19">
        <v>0</v>
      </c>
      <c r="N4399" s="19">
        <v>0</v>
      </c>
      <c r="O4399" s="19">
        <v>-9.1629072254610886</v>
      </c>
      <c r="P4399" s="19">
        <v>31.635118596325256</v>
      </c>
      <c r="Q4399" s="19">
        <v>0</v>
      </c>
      <c r="R4399" s="67">
        <v>0</v>
      </c>
      <c r="S4399" s="67">
        <v>0</v>
      </c>
      <c r="T4399" s="67">
        <v>0</v>
      </c>
      <c r="U4399" s="67">
        <v>0</v>
      </c>
      <c r="V4399" s="67">
        <v>0</v>
      </c>
      <c r="W4399" s="67">
        <v>0</v>
      </c>
      <c r="X4399" s="67">
        <v>0</v>
      </c>
      <c r="Y4399" s="68">
        <v>0</v>
      </c>
      <c r="Z4399" s="69">
        <v>0</v>
      </c>
      <c r="AA4399" s="67">
        <v>0</v>
      </c>
      <c r="AB4399" s="67">
        <v>0</v>
      </c>
      <c r="AC4399" s="67">
        <v>0</v>
      </c>
      <c r="AD4399" s="67">
        <v>0</v>
      </c>
      <c r="AE4399" s="67">
        <v>0</v>
      </c>
      <c r="AF4399" s="67">
        <v>0</v>
      </c>
      <c r="AG4399" s="67">
        <v>0</v>
      </c>
      <c r="AH4399" s="67">
        <v>0</v>
      </c>
      <c r="AI4399" s="69">
        <f t="shared" si="1110"/>
        <v>0</v>
      </c>
      <c r="AJ4399" s="67">
        <f t="shared" si="1110"/>
        <v>0</v>
      </c>
      <c r="AK4399" s="67">
        <f t="shared" si="1110"/>
        <v>0</v>
      </c>
      <c r="AL4399" s="67">
        <f t="shared" si="1110"/>
        <v>0</v>
      </c>
      <c r="AM4399" s="67">
        <f t="shared" si="1110"/>
        <v>0</v>
      </c>
      <c r="AN4399" s="67">
        <f t="shared" si="1110"/>
        <v>0</v>
      </c>
      <c r="AO4399" s="67">
        <f t="shared" si="1110"/>
        <v>0</v>
      </c>
      <c r="AP4399" s="67">
        <f t="shared" si="1110"/>
        <v>0</v>
      </c>
      <c r="AQ4399" s="68">
        <f t="shared" si="1110"/>
        <v>0</v>
      </c>
      <c r="AR4399" s="70">
        <f t="shared" si="1098"/>
        <v>0.5</v>
      </c>
      <c r="AS4399" s="71">
        <f t="shared" si="1099"/>
        <v>0.1</v>
      </c>
      <c r="AT4399" s="71">
        <f t="shared" si="1100"/>
        <v>0.5</v>
      </c>
      <c r="AU4399" s="71">
        <f t="shared" si="1101"/>
        <v>0.5</v>
      </c>
      <c r="AV4399" s="71">
        <f t="shared" si="1111"/>
        <v>0.5</v>
      </c>
      <c r="AW4399" s="71">
        <f t="shared" si="1111"/>
        <v>0.1</v>
      </c>
      <c r="AX4399" s="71">
        <f t="shared" si="1111"/>
        <v>0.5</v>
      </c>
      <c r="AY4399" s="71">
        <f t="shared" si="1113"/>
        <v>0.5</v>
      </c>
    </row>
    <row r="4400" spans="1:51" x14ac:dyDescent="0.35">
      <c r="A4400">
        <v>2008</v>
      </c>
      <c r="B4400">
        <v>7</v>
      </c>
      <c r="C4400">
        <v>3</v>
      </c>
      <c r="D4400">
        <v>4</v>
      </c>
      <c r="E4400">
        <v>4396</v>
      </c>
      <c r="F4400" s="112">
        <v>18.3</v>
      </c>
      <c r="G4400">
        <f>F4400+Input!$B$73</f>
        <v>18.3</v>
      </c>
      <c r="H4400" s="39">
        <f t="shared" si="1114"/>
        <v>21.820833333333329</v>
      </c>
      <c r="I4400" s="39">
        <f t="shared" si="1112"/>
        <v>20.096929824561407</v>
      </c>
      <c r="J4400" s="39">
        <f>Input!$B$105</f>
        <v>15</v>
      </c>
      <c r="K4400" s="66">
        <v>97</v>
      </c>
      <c r="L4400" s="66">
        <v>97</v>
      </c>
      <c r="M4400" s="19">
        <v>0</v>
      </c>
      <c r="N4400" s="19">
        <v>0</v>
      </c>
      <c r="O4400" s="19">
        <v>-3.4963554443202245</v>
      </c>
      <c r="P4400" s="19">
        <v>44.302961306256975</v>
      </c>
      <c r="Q4400" s="19">
        <v>0</v>
      </c>
      <c r="R4400" s="67">
        <v>0</v>
      </c>
      <c r="S4400" s="67">
        <v>0</v>
      </c>
      <c r="T4400" s="67">
        <v>0</v>
      </c>
      <c r="U4400" s="67">
        <v>0</v>
      </c>
      <c r="V4400" s="67">
        <v>0</v>
      </c>
      <c r="W4400" s="67">
        <v>0</v>
      </c>
      <c r="X4400" s="67">
        <v>0</v>
      </c>
      <c r="Y4400" s="68">
        <v>0</v>
      </c>
      <c r="Z4400" s="69">
        <v>0</v>
      </c>
      <c r="AA4400" s="67">
        <v>0</v>
      </c>
      <c r="AB4400" s="67">
        <v>0</v>
      </c>
      <c r="AC4400" s="67">
        <v>0</v>
      </c>
      <c r="AD4400" s="67">
        <v>0</v>
      </c>
      <c r="AE4400" s="67">
        <v>0</v>
      </c>
      <c r="AF4400" s="67">
        <v>0</v>
      </c>
      <c r="AG4400" s="67">
        <v>0</v>
      </c>
      <c r="AH4400" s="67">
        <v>0</v>
      </c>
      <c r="AI4400" s="69">
        <f t="shared" si="1110"/>
        <v>0</v>
      </c>
      <c r="AJ4400" s="67">
        <f t="shared" si="1110"/>
        <v>0</v>
      </c>
      <c r="AK4400" s="67">
        <f t="shared" si="1110"/>
        <v>0</v>
      </c>
      <c r="AL4400" s="67">
        <f t="shared" si="1110"/>
        <v>0</v>
      </c>
      <c r="AM4400" s="67">
        <f t="shared" si="1110"/>
        <v>0</v>
      </c>
      <c r="AN4400" s="67">
        <f t="shared" si="1110"/>
        <v>0</v>
      </c>
      <c r="AO4400" s="67">
        <f t="shared" si="1110"/>
        <v>0</v>
      </c>
      <c r="AP4400" s="67">
        <f t="shared" si="1110"/>
        <v>0</v>
      </c>
      <c r="AQ4400" s="68">
        <f t="shared" si="1110"/>
        <v>0</v>
      </c>
      <c r="AR4400" s="70">
        <f t="shared" si="1098"/>
        <v>0.5</v>
      </c>
      <c r="AS4400" s="71">
        <f t="shared" si="1099"/>
        <v>0.1</v>
      </c>
      <c r="AT4400" s="71">
        <f t="shared" si="1100"/>
        <v>0.5</v>
      </c>
      <c r="AU4400" s="71">
        <f t="shared" si="1101"/>
        <v>0.5</v>
      </c>
      <c r="AV4400" s="71">
        <f t="shared" si="1111"/>
        <v>0.5</v>
      </c>
      <c r="AW4400" s="71">
        <f t="shared" si="1111"/>
        <v>0.1</v>
      </c>
      <c r="AX4400" s="71">
        <f t="shared" si="1111"/>
        <v>0.5</v>
      </c>
      <c r="AY4400" s="71">
        <f t="shared" si="1113"/>
        <v>0.5</v>
      </c>
    </row>
    <row r="4401" spans="1:51" x14ac:dyDescent="0.35">
      <c r="A4401">
        <v>2008</v>
      </c>
      <c r="B4401">
        <v>7</v>
      </c>
      <c r="C4401">
        <v>3</v>
      </c>
      <c r="D4401">
        <v>5</v>
      </c>
      <c r="E4401">
        <v>4397</v>
      </c>
      <c r="F4401" s="112">
        <v>18.399999999999999</v>
      </c>
      <c r="G4401">
        <f>F4401+Input!$B$73</f>
        <v>18.399999999999999</v>
      </c>
      <c r="H4401" s="39">
        <f t="shared" si="1114"/>
        <v>21.820833333333329</v>
      </c>
      <c r="I4401" s="39">
        <f t="shared" si="1112"/>
        <v>20.096929824561407</v>
      </c>
      <c r="J4401" s="39">
        <f>Input!$B$105</f>
        <v>15</v>
      </c>
      <c r="K4401" s="66">
        <v>98</v>
      </c>
      <c r="L4401" s="66">
        <v>98</v>
      </c>
      <c r="M4401" s="19">
        <v>0</v>
      </c>
      <c r="N4401" s="19">
        <v>0</v>
      </c>
      <c r="O4401" s="19">
        <v>3.5796806191836836</v>
      </c>
      <c r="P4401" s="19">
        <v>56.160456363743378</v>
      </c>
      <c r="Q4401" s="19">
        <v>0</v>
      </c>
      <c r="R4401" s="67">
        <v>0</v>
      </c>
      <c r="S4401" s="67">
        <v>0</v>
      </c>
      <c r="T4401" s="67">
        <v>0</v>
      </c>
      <c r="U4401" s="67">
        <v>0</v>
      </c>
      <c r="V4401" s="67">
        <v>0</v>
      </c>
      <c r="W4401" s="67">
        <v>0</v>
      </c>
      <c r="X4401" s="67">
        <v>0</v>
      </c>
      <c r="Y4401" s="68">
        <v>0</v>
      </c>
      <c r="Z4401" s="69">
        <v>0</v>
      </c>
      <c r="AA4401" s="67">
        <v>0</v>
      </c>
      <c r="AB4401" s="67">
        <v>0</v>
      </c>
      <c r="AC4401" s="67">
        <v>0</v>
      </c>
      <c r="AD4401" s="67">
        <v>0</v>
      </c>
      <c r="AE4401" s="67">
        <v>0</v>
      </c>
      <c r="AF4401" s="67">
        <v>0</v>
      </c>
      <c r="AG4401" s="67">
        <v>0</v>
      </c>
      <c r="AH4401" s="67">
        <v>0</v>
      </c>
      <c r="AI4401" s="69">
        <f t="shared" si="1110"/>
        <v>0</v>
      </c>
      <c r="AJ4401" s="67">
        <f t="shared" si="1110"/>
        <v>0</v>
      </c>
      <c r="AK4401" s="67">
        <f t="shared" si="1110"/>
        <v>0</v>
      </c>
      <c r="AL4401" s="67">
        <f t="shared" si="1110"/>
        <v>0</v>
      </c>
      <c r="AM4401" s="67">
        <f t="shared" si="1110"/>
        <v>0</v>
      </c>
      <c r="AN4401" s="67">
        <f t="shared" si="1110"/>
        <v>0</v>
      </c>
      <c r="AO4401" s="67">
        <f t="shared" si="1110"/>
        <v>0</v>
      </c>
      <c r="AP4401" s="67">
        <f t="shared" si="1110"/>
        <v>0</v>
      </c>
      <c r="AQ4401" s="68">
        <f t="shared" si="1110"/>
        <v>0</v>
      </c>
      <c r="AR4401" s="70">
        <f t="shared" si="1098"/>
        <v>0.5</v>
      </c>
      <c r="AS4401" s="71">
        <f t="shared" si="1099"/>
        <v>0.1</v>
      </c>
      <c r="AT4401" s="71">
        <f t="shared" si="1100"/>
        <v>0.5</v>
      </c>
      <c r="AU4401" s="71">
        <f t="shared" si="1101"/>
        <v>0.5</v>
      </c>
      <c r="AV4401" s="71">
        <f t="shared" si="1111"/>
        <v>0.5</v>
      </c>
      <c r="AW4401" s="71">
        <f t="shared" si="1111"/>
        <v>0.1</v>
      </c>
      <c r="AX4401" s="71">
        <f t="shared" si="1111"/>
        <v>0.5</v>
      </c>
      <c r="AY4401" s="71">
        <f t="shared" si="1113"/>
        <v>0.5</v>
      </c>
    </row>
    <row r="4402" spans="1:51" x14ac:dyDescent="0.35">
      <c r="A4402">
        <v>2008</v>
      </c>
      <c r="B4402">
        <v>7</v>
      </c>
      <c r="C4402">
        <v>3</v>
      </c>
      <c r="D4402">
        <v>6</v>
      </c>
      <c r="E4402">
        <v>4398</v>
      </c>
      <c r="F4402" s="112">
        <v>19.3</v>
      </c>
      <c r="G4402">
        <f>F4402+Input!$B$73</f>
        <v>19.3</v>
      </c>
      <c r="H4402" s="39">
        <f t="shared" si="1114"/>
        <v>21.820833333333329</v>
      </c>
      <c r="I4402" s="39">
        <f t="shared" si="1112"/>
        <v>20.096929824561407</v>
      </c>
      <c r="J4402" s="39">
        <f>Input!$B$105</f>
        <v>15</v>
      </c>
      <c r="K4402" s="66">
        <v>96</v>
      </c>
      <c r="L4402" s="66">
        <v>96</v>
      </c>
      <c r="M4402" s="19">
        <v>4.7022533518645453</v>
      </c>
      <c r="N4402" s="19">
        <v>38.302951682562551</v>
      </c>
      <c r="O4402" s="19">
        <v>11.689731743550537</v>
      </c>
      <c r="P4402" s="19">
        <v>67.438349749994018</v>
      </c>
      <c r="Q4402" s="19">
        <v>2.6134301818104277</v>
      </c>
      <c r="R4402" s="67">
        <v>4.6043280142617187</v>
      </c>
      <c r="S4402" s="67">
        <v>3.8980729415728765</v>
      </c>
      <c r="T4402" s="67">
        <v>0.90837960683022889</v>
      </c>
      <c r="U4402" s="67">
        <v>0</v>
      </c>
      <c r="V4402" s="67">
        <v>0</v>
      </c>
      <c r="W4402" s="67">
        <v>0</v>
      </c>
      <c r="X4402" s="67">
        <v>0</v>
      </c>
      <c r="Y4402" s="68">
        <v>0.69704831743744933</v>
      </c>
      <c r="Z4402" s="69">
        <v>72.075842709487404</v>
      </c>
      <c r="AA4402" s="67">
        <v>114.82623797401159</v>
      </c>
      <c r="AB4402" s="67">
        <v>99.660877390013894</v>
      </c>
      <c r="AC4402" s="67">
        <v>35.463423509321778</v>
      </c>
      <c r="AD4402" s="67">
        <v>15.957858427455388</v>
      </c>
      <c r="AE4402" s="67">
        <v>15.957858427455388</v>
      </c>
      <c r="AF4402" s="67">
        <v>15.957858427455388</v>
      </c>
      <c r="AG4402" s="67">
        <v>15.957858427455388</v>
      </c>
      <c r="AH4402" s="67">
        <v>38.302951682562551</v>
      </c>
      <c r="AI4402" s="69">
        <f t="shared" si="1110"/>
        <v>74.689272891297833</v>
      </c>
      <c r="AJ4402" s="67">
        <f t="shared" si="1110"/>
        <v>119.43056598827332</v>
      </c>
      <c r="AK4402" s="67">
        <f t="shared" si="1110"/>
        <v>103.55895033158677</v>
      </c>
      <c r="AL4402" s="67">
        <f t="shared" si="1110"/>
        <v>36.371803116152009</v>
      </c>
      <c r="AM4402" s="67">
        <f t="shared" si="1110"/>
        <v>15.957858427455388</v>
      </c>
      <c r="AN4402" s="67">
        <f t="shared" si="1110"/>
        <v>15.957858427455388</v>
      </c>
      <c r="AO4402" s="67">
        <f t="shared" si="1110"/>
        <v>15.957858427455388</v>
      </c>
      <c r="AP4402" s="67">
        <f t="shared" si="1110"/>
        <v>15.957858427455388</v>
      </c>
      <c r="AQ4402" s="68">
        <f t="shared" si="1110"/>
        <v>39</v>
      </c>
      <c r="AR4402" s="70">
        <f t="shared" si="1098"/>
        <v>0.5</v>
      </c>
      <c r="AS4402" s="71">
        <f t="shared" si="1099"/>
        <v>0.1</v>
      </c>
      <c r="AT4402" s="71">
        <f t="shared" si="1100"/>
        <v>0.5</v>
      </c>
      <c r="AU4402" s="71">
        <f t="shared" si="1101"/>
        <v>0.5</v>
      </c>
      <c r="AV4402" s="71">
        <f t="shared" si="1111"/>
        <v>0.5</v>
      </c>
      <c r="AW4402" s="71">
        <f t="shared" si="1111"/>
        <v>0.1</v>
      </c>
      <c r="AX4402" s="71">
        <f t="shared" si="1111"/>
        <v>0.5</v>
      </c>
      <c r="AY4402" s="71">
        <f t="shared" si="1113"/>
        <v>0.5</v>
      </c>
    </row>
    <row r="4403" spans="1:51" x14ac:dyDescent="0.35">
      <c r="A4403">
        <v>2008</v>
      </c>
      <c r="B4403">
        <v>7</v>
      </c>
      <c r="C4403">
        <v>3</v>
      </c>
      <c r="D4403">
        <v>7</v>
      </c>
      <c r="E4403">
        <v>4399</v>
      </c>
      <c r="F4403" s="112">
        <v>19.600000000000001</v>
      </c>
      <c r="G4403">
        <f>F4403+Input!$B$73</f>
        <v>19.600000000000001</v>
      </c>
      <c r="H4403" s="39">
        <f t="shared" si="1114"/>
        <v>21.820833333333329</v>
      </c>
      <c r="I4403" s="39">
        <f t="shared" si="1112"/>
        <v>20.096929824561407</v>
      </c>
      <c r="J4403" s="39">
        <f>Input!$B$105</f>
        <v>15</v>
      </c>
      <c r="K4403" s="66">
        <v>95</v>
      </c>
      <c r="L4403" s="66">
        <v>95</v>
      </c>
      <c r="M4403" s="19">
        <v>2.9323311885879462</v>
      </c>
      <c r="N4403" s="19">
        <v>60.139042708089285</v>
      </c>
      <c r="O4403" s="19">
        <v>20.486576127205634</v>
      </c>
      <c r="P4403" s="19">
        <v>78.521982761736709</v>
      </c>
      <c r="Q4403" s="19">
        <v>1.1017340274060183</v>
      </c>
      <c r="R4403" s="67">
        <v>2.6541121249189112</v>
      </c>
      <c r="S4403" s="67">
        <v>2.6517473357131798</v>
      </c>
      <c r="T4403" s="67">
        <v>1.0960249212333888</v>
      </c>
      <c r="U4403" s="67">
        <v>0</v>
      </c>
      <c r="V4403" s="67">
        <v>0</v>
      </c>
      <c r="W4403" s="67">
        <v>0</v>
      </c>
      <c r="X4403" s="67">
        <v>0</v>
      </c>
      <c r="Y4403" s="68">
        <v>0.86095729191071513</v>
      </c>
      <c r="Z4403" s="69">
        <v>32.979227867863045</v>
      </c>
      <c r="AA4403" s="67">
        <v>38.458019330207584</v>
      </c>
      <c r="AB4403" s="67">
        <v>38.449673304885941</v>
      </c>
      <c r="AC4403" s="67">
        <v>32.959078780339631</v>
      </c>
      <c r="AD4403" s="67">
        <v>29.090889715709729</v>
      </c>
      <c r="AE4403" s="67">
        <v>29.090889715709729</v>
      </c>
      <c r="AF4403" s="67">
        <v>29.090889715709729</v>
      </c>
      <c r="AG4403" s="67">
        <v>29.090889715709729</v>
      </c>
      <c r="AH4403" s="67">
        <v>60.139042708089285</v>
      </c>
      <c r="AI4403" s="69">
        <f t="shared" si="1110"/>
        <v>34.080961895269063</v>
      </c>
      <c r="AJ4403" s="67">
        <f t="shared" si="1110"/>
        <v>41.112131455126494</v>
      </c>
      <c r="AK4403" s="67">
        <f t="shared" si="1110"/>
        <v>41.101420640599123</v>
      </c>
      <c r="AL4403" s="67">
        <f t="shared" si="1110"/>
        <v>34.055103701573017</v>
      </c>
      <c r="AM4403" s="67">
        <f t="shared" si="1110"/>
        <v>29.090889715709729</v>
      </c>
      <c r="AN4403" s="67">
        <f t="shared" si="1110"/>
        <v>29.090889715709729</v>
      </c>
      <c r="AO4403" s="67">
        <f t="shared" si="1110"/>
        <v>29.090889715709729</v>
      </c>
      <c r="AP4403" s="67">
        <f t="shared" si="1110"/>
        <v>29.090889715709729</v>
      </c>
      <c r="AQ4403" s="68">
        <f t="shared" si="1110"/>
        <v>61</v>
      </c>
      <c r="AR4403" s="70">
        <f t="shared" si="1098"/>
        <v>0.5</v>
      </c>
      <c r="AS4403" s="71">
        <f t="shared" si="1099"/>
        <v>0.1</v>
      </c>
      <c r="AT4403" s="71">
        <f t="shared" si="1100"/>
        <v>0.5</v>
      </c>
      <c r="AU4403" s="71">
        <f t="shared" si="1101"/>
        <v>0.5</v>
      </c>
      <c r="AV4403" s="71">
        <f t="shared" si="1111"/>
        <v>0.5</v>
      </c>
      <c r="AW4403" s="71">
        <f t="shared" si="1111"/>
        <v>0.1</v>
      </c>
      <c r="AX4403" s="71">
        <f t="shared" si="1111"/>
        <v>0.5</v>
      </c>
      <c r="AY4403" s="71">
        <f t="shared" si="1113"/>
        <v>0.5</v>
      </c>
    </row>
    <row r="4404" spans="1:51" x14ac:dyDescent="0.35">
      <c r="A4404">
        <v>2008</v>
      </c>
      <c r="B4404">
        <v>7</v>
      </c>
      <c r="C4404">
        <v>3</v>
      </c>
      <c r="D4404">
        <v>8</v>
      </c>
      <c r="E4404">
        <v>4400</v>
      </c>
      <c r="F4404" s="112">
        <v>19.2</v>
      </c>
      <c r="G4404">
        <f>F4404+Input!$B$73</f>
        <v>19.2</v>
      </c>
      <c r="H4404" s="39">
        <f t="shared" si="1114"/>
        <v>21.820833333333329</v>
      </c>
      <c r="I4404" s="39">
        <f t="shared" si="1112"/>
        <v>20.096929824561407</v>
      </c>
      <c r="J4404" s="39">
        <f>Input!$B$105</f>
        <v>15</v>
      </c>
      <c r="K4404" s="66">
        <v>91</v>
      </c>
      <c r="L4404" s="66">
        <v>91</v>
      </c>
      <c r="M4404" s="19">
        <v>3.5095808178185433</v>
      </c>
      <c r="N4404" s="19">
        <v>98.455909013949253</v>
      </c>
      <c r="O4404" s="19">
        <v>29.638201667321514</v>
      </c>
      <c r="P4404" s="19">
        <v>89.950889102280527</v>
      </c>
      <c r="Q4404" s="19">
        <v>0.6542088457541575</v>
      </c>
      <c r="R4404" s="67">
        <v>2.7407988247803488</v>
      </c>
      <c r="S4404" s="67">
        <v>3.2218660239864518</v>
      </c>
      <c r="T4404" s="67">
        <v>1.8156078024903712</v>
      </c>
      <c r="U4404" s="67">
        <v>0</v>
      </c>
      <c r="V4404" s="67">
        <v>0</v>
      </c>
      <c r="W4404" s="67">
        <v>0</v>
      </c>
      <c r="X4404" s="67">
        <v>0</v>
      </c>
      <c r="Y4404" s="68">
        <v>1.5440909860507475</v>
      </c>
      <c r="Z4404" s="69">
        <v>49.562801215640128</v>
      </c>
      <c r="AA4404" s="67">
        <v>53.881161530545675</v>
      </c>
      <c r="AB4404" s="67">
        <v>54.876767530160379</v>
      </c>
      <c r="AC4404" s="67">
        <v>51.966406722689968</v>
      </c>
      <c r="AD4404" s="67">
        <v>48.208865106695818</v>
      </c>
      <c r="AE4404" s="67">
        <v>48.208865106695818</v>
      </c>
      <c r="AF4404" s="67">
        <v>48.208865106695818</v>
      </c>
      <c r="AG4404" s="67">
        <v>48.208865106695818</v>
      </c>
      <c r="AH4404" s="67">
        <v>98.455909013949253</v>
      </c>
      <c r="AI4404" s="69">
        <f t="shared" si="1110"/>
        <v>50.217010061394284</v>
      </c>
      <c r="AJ4404" s="67">
        <f t="shared" si="1110"/>
        <v>56.621960355326024</v>
      </c>
      <c r="AK4404" s="67">
        <f t="shared" si="1110"/>
        <v>58.098633554146829</v>
      </c>
      <c r="AL4404" s="67">
        <f t="shared" si="1110"/>
        <v>53.782014525180337</v>
      </c>
      <c r="AM4404" s="67">
        <f t="shared" si="1110"/>
        <v>48.208865106695818</v>
      </c>
      <c r="AN4404" s="67">
        <f t="shared" si="1110"/>
        <v>48.208865106695818</v>
      </c>
      <c r="AO4404" s="67">
        <f t="shared" si="1110"/>
        <v>48.208865106695818</v>
      </c>
      <c r="AP4404" s="67">
        <f t="shared" si="1110"/>
        <v>48.208865106695818</v>
      </c>
      <c r="AQ4404" s="68">
        <f t="shared" si="1110"/>
        <v>100</v>
      </c>
      <c r="AR4404" s="70">
        <f t="shared" si="1098"/>
        <v>0.2</v>
      </c>
      <c r="AS4404" s="71">
        <f t="shared" si="1099"/>
        <v>0.2</v>
      </c>
      <c r="AT4404" s="71">
        <f t="shared" si="1100"/>
        <v>1</v>
      </c>
      <c r="AU4404" s="71">
        <f t="shared" si="1101"/>
        <v>0.2</v>
      </c>
      <c r="AV4404" s="71">
        <f t="shared" si="1111"/>
        <v>0.2</v>
      </c>
      <c r="AW4404" s="71">
        <f t="shared" si="1111"/>
        <v>0.2</v>
      </c>
      <c r="AX4404" s="71">
        <f t="shared" si="1111"/>
        <v>1</v>
      </c>
      <c r="AY4404" s="71">
        <f t="shared" si="1113"/>
        <v>0.2</v>
      </c>
    </row>
    <row r="4405" spans="1:51" x14ac:dyDescent="0.35">
      <c r="A4405">
        <v>2008</v>
      </c>
      <c r="B4405">
        <v>7</v>
      </c>
      <c r="C4405">
        <v>3</v>
      </c>
      <c r="D4405">
        <v>9</v>
      </c>
      <c r="E4405">
        <v>4401</v>
      </c>
      <c r="F4405" s="112">
        <v>18.600000000000001</v>
      </c>
      <c r="G4405">
        <f>F4405+Input!$B$73</f>
        <v>18.600000000000001</v>
      </c>
      <c r="H4405" s="39">
        <f t="shared" si="1114"/>
        <v>21.820833333333329</v>
      </c>
      <c r="I4405" s="39">
        <f t="shared" si="1112"/>
        <v>20.096929824561407</v>
      </c>
      <c r="J4405" s="39">
        <f>Input!$B$105</f>
        <v>15</v>
      </c>
      <c r="K4405" s="66">
        <v>88</v>
      </c>
      <c r="L4405" s="66">
        <v>88</v>
      </c>
      <c r="M4405" s="19">
        <v>6.8126825750967228</v>
      </c>
      <c r="N4405" s="19">
        <v>174.0666350057561</v>
      </c>
      <c r="O4405" s="19">
        <v>38.782282445107761</v>
      </c>
      <c r="P4405" s="19">
        <v>102.49179897373688</v>
      </c>
      <c r="Q4405" s="19">
        <v>5.0754642430685887E-3</v>
      </c>
      <c r="R4405" s="67">
        <v>4.1906126790080673</v>
      </c>
      <c r="S4405" s="67">
        <v>5.9213458210627907</v>
      </c>
      <c r="T4405" s="67">
        <v>4.1834348886401811</v>
      </c>
      <c r="U4405" s="67">
        <v>0</v>
      </c>
      <c r="V4405" s="67">
        <v>0</v>
      </c>
      <c r="W4405" s="67">
        <v>0</v>
      </c>
      <c r="X4405" s="67">
        <v>0</v>
      </c>
      <c r="Y4405" s="68">
        <v>3.9333649942439024</v>
      </c>
      <c r="Z4405" s="69">
        <v>82.425798435344774</v>
      </c>
      <c r="AA4405" s="67">
        <v>100.84054047432089</v>
      </c>
      <c r="AB4405" s="67">
        <v>108.45509571870275</v>
      </c>
      <c r="AC4405" s="67">
        <v>100.80896097777067</v>
      </c>
      <c r="AD4405" s="67">
        <v>82.403468359187656</v>
      </c>
      <c r="AE4405" s="67">
        <v>82.403468359187656</v>
      </c>
      <c r="AF4405" s="67">
        <v>82.403468359187656</v>
      </c>
      <c r="AG4405" s="67">
        <v>82.403468359187656</v>
      </c>
      <c r="AH4405" s="67">
        <v>174.0666350057561</v>
      </c>
      <c r="AI4405" s="69">
        <f t="shared" si="1110"/>
        <v>82.430873899587837</v>
      </c>
      <c r="AJ4405" s="67">
        <f t="shared" si="1110"/>
        <v>105.03115315332896</v>
      </c>
      <c r="AK4405" s="67">
        <f t="shared" si="1110"/>
        <v>114.37644153976554</v>
      </c>
      <c r="AL4405" s="67">
        <f t="shared" si="1110"/>
        <v>104.99239586641085</v>
      </c>
      <c r="AM4405" s="67">
        <f t="shared" si="1110"/>
        <v>82.403468359187656</v>
      </c>
      <c r="AN4405" s="67">
        <f t="shared" si="1110"/>
        <v>82.403468359187656</v>
      </c>
      <c r="AO4405" s="67">
        <f t="shared" si="1110"/>
        <v>82.403468359187656</v>
      </c>
      <c r="AP4405" s="67">
        <f t="shared" si="1110"/>
        <v>82.403468359187656</v>
      </c>
      <c r="AQ4405" s="68">
        <f t="shared" si="1110"/>
        <v>178</v>
      </c>
      <c r="AR4405" s="70">
        <f t="shared" si="1098"/>
        <v>0.2</v>
      </c>
      <c r="AS4405" s="71">
        <f t="shared" si="1099"/>
        <v>0.2</v>
      </c>
      <c r="AT4405" s="71">
        <f t="shared" si="1100"/>
        <v>1</v>
      </c>
      <c r="AU4405" s="71">
        <f t="shared" si="1101"/>
        <v>0.2</v>
      </c>
      <c r="AV4405" s="71">
        <f t="shared" si="1111"/>
        <v>0.2</v>
      </c>
      <c r="AW4405" s="71">
        <f t="shared" si="1111"/>
        <v>0.2</v>
      </c>
      <c r="AX4405" s="71">
        <f t="shared" si="1111"/>
        <v>1</v>
      </c>
      <c r="AY4405" s="71">
        <f t="shared" si="1113"/>
        <v>0.2</v>
      </c>
    </row>
    <row r="4406" spans="1:51" x14ac:dyDescent="0.35">
      <c r="A4406">
        <v>2008</v>
      </c>
      <c r="B4406">
        <v>7</v>
      </c>
      <c r="C4406">
        <v>3</v>
      </c>
      <c r="D4406">
        <v>10</v>
      </c>
      <c r="E4406">
        <v>4402</v>
      </c>
      <c r="F4406" s="112">
        <v>18.7</v>
      </c>
      <c r="G4406">
        <f>F4406+Input!$B$73</f>
        <v>18.7</v>
      </c>
      <c r="H4406" s="39">
        <f t="shared" si="1114"/>
        <v>21.820833333333329</v>
      </c>
      <c r="I4406" s="39">
        <f t="shared" si="1112"/>
        <v>20.096929824561407</v>
      </c>
      <c r="J4406" s="39">
        <f>Input!$B$105</f>
        <v>15</v>
      </c>
      <c r="K4406" s="66">
        <v>84</v>
      </c>
      <c r="L4406" s="66">
        <v>84</v>
      </c>
      <c r="M4406" s="19">
        <v>4.4376485063046243</v>
      </c>
      <c r="N4406" s="19">
        <v>174.90940771488144</v>
      </c>
      <c r="O4406" s="19">
        <v>47.436407662089081</v>
      </c>
      <c r="P4406" s="19">
        <v>117.28956810871858</v>
      </c>
      <c r="Q4406" s="19">
        <v>0</v>
      </c>
      <c r="R4406" s="67">
        <v>1.8590914810051506</v>
      </c>
      <c r="S4406" s="67">
        <v>3.3773958538615712</v>
      </c>
      <c r="T4406" s="67">
        <v>2.9172675410285431</v>
      </c>
      <c r="U4406" s="67">
        <v>0.74824346773180428</v>
      </c>
      <c r="V4406" s="67">
        <v>0</v>
      </c>
      <c r="W4406" s="67">
        <v>0</v>
      </c>
      <c r="X4406" s="67">
        <v>0</v>
      </c>
      <c r="Y4406" s="68">
        <v>3.0905922851185608</v>
      </c>
      <c r="Z4406" s="69">
        <v>86.618709077575204</v>
      </c>
      <c r="AA4406" s="67">
        <v>89.771123753832057</v>
      </c>
      <c r="AB4406" s="67">
        <v>92.345674300118105</v>
      </c>
      <c r="AC4406" s="67">
        <v>91.565446290277563</v>
      </c>
      <c r="AD4406" s="67">
        <v>87.887486710731679</v>
      </c>
      <c r="AE4406" s="67">
        <v>86.618709077575204</v>
      </c>
      <c r="AF4406" s="67">
        <v>86.618709077575204</v>
      </c>
      <c r="AG4406" s="67">
        <v>86.618709077575204</v>
      </c>
      <c r="AH4406" s="67">
        <v>174.90940771488144</v>
      </c>
      <c r="AI4406" s="69">
        <f t="shared" si="1110"/>
        <v>86.618709077575204</v>
      </c>
      <c r="AJ4406" s="67">
        <f t="shared" si="1110"/>
        <v>91.630215234837209</v>
      </c>
      <c r="AK4406" s="67">
        <f t="shared" si="1110"/>
        <v>95.723070153979677</v>
      </c>
      <c r="AL4406" s="67">
        <f t="shared" si="1110"/>
        <v>94.4827138313061</v>
      </c>
      <c r="AM4406" s="67">
        <f t="shared" si="1110"/>
        <v>88.63573017846349</v>
      </c>
      <c r="AN4406" s="67">
        <f t="shared" si="1110"/>
        <v>86.618709077575204</v>
      </c>
      <c r="AO4406" s="67">
        <f t="shared" si="1110"/>
        <v>86.618709077575204</v>
      </c>
      <c r="AP4406" s="67">
        <f t="shared" si="1110"/>
        <v>86.618709077575204</v>
      </c>
      <c r="AQ4406" s="68">
        <f t="shared" si="1110"/>
        <v>178</v>
      </c>
      <c r="AR4406" s="70">
        <f t="shared" si="1098"/>
        <v>0.2</v>
      </c>
      <c r="AS4406" s="71">
        <f t="shared" si="1099"/>
        <v>0.2</v>
      </c>
      <c r="AT4406" s="71">
        <f t="shared" si="1100"/>
        <v>1</v>
      </c>
      <c r="AU4406" s="71">
        <f t="shared" si="1101"/>
        <v>0.2</v>
      </c>
      <c r="AV4406" s="71">
        <f t="shared" si="1111"/>
        <v>0.2</v>
      </c>
      <c r="AW4406" s="71">
        <f t="shared" si="1111"/>
        <v>0.2</v>
      </c>
      <c r="AX4406" s="71">
        <f t="shared" si="1111"/>
        <v>1</v>
      </c>
      <c r="AY4406" s="71">
        <f t="shared" si="1113"/>
        <v>0.2</v>
      </c>
    </row>
    <row r="4407" spans="1:51" x14ac:dyDescent="0.35">
      <c r="A4407">
        <v>2008</v>
      </c>
      <c r="B4407">
        <v>7</v>
      </c>
      <c r="C4407">
        <v>3</v>
      </c>
      <c r="D4407">
        <v>11</v>
      </c>
      <c r="E4407">
        <v>4403</v>
      </c>
      <c r="F4407" s="112">
        <v>18.5</v>
      </c>
      <c r="G4407">
        <f>F4407+Input!$B$73</f>
        <v>18.5</v>
      </c>
      <c r="H4407" s="39">
        <f t="shared" si="1114"/>
        <v>21.820833333333329</v>
      </c>
      <c r="I4407" s="39">
        <f t="shared" si="1112"/>
        <v>20.096929824561407</v>
      </c>
      <c r="J4407" s="39">
        <f>Input!$B$105</f>
        <v>15</v>
      </c>
      <c r="K4407" s="66">
        <v>83</v>
      </c>
      <c r="L4407" s="66">
        <v>83</v>
      </c>
      <c r="M4407" s="19">
        <v>3.0426273249916607</v>
      </c>
      <c r="N4407" s="19">
        <v>164.5990334165528</v>
      </c>
      <c r="O4407" s="19">
        <v>54.835984003172896</v>
      </c>
      <c r="P4407" s="19">
        <v>135.98086778686857</v>
      </c>
      <c r="Q4407" s="19">
        <v>0</v>
      </c>
      <c r="R4407" s="67">
        <v>0.62607455919807575</v>
      </c>
      <c r="S4407" s="67">
        <v>1.8289974087502596</v>
      </c>
      <c r="T4407" s="67">
        <v>1.9605183818017891</v>
      </c>
      <c r="U4407" s="67">
        <v>0.94359427607558444</v>
      </c>
      <c r="V4407" s="67">
        <v>0</v>
      </c>
      <c r="W4407" s="67">
        <v>0</v>
      </c>
      <c r="X4407" s="67">
        <v>0</v>
      </c>
      <c r="Y4407" s="68">
        <v>2.4009665834472003</v>
      </c>
      <c r="Z4407" s="69">
        <v>82.908440800393649</v>
      </c>
      <c r="AA4407" s="67">
        <v>82.908440800393649</v>
      </c>
      <c r="AB4407" s="67">
        <v>82.908440800393649</v>
      </c>
      <c r="AC4407" s="67">
        <v>82.908440800393649</v>
      </c>
      <c r="AD4407" s="67">
        <v>82.908440800393649</v>
      </c>
      <c r="AE4407" s="67">
        <v>82.908440800393649</v>
      </c>
      <c r="AF4407" s="67">
        <v>82.908440800393649</v>
      </c>
      <c r="AG4407" s="67">
        <v>82.908440800393649</v>
      </c>
      <c r="AH4407" s="67">
        <v>164.5990334165528</v>
      </c>
      <c r="AI4407" s="69">
        <f t="shared" si="1110"/>
        <v>82.908440800393649</v>
      </c>
      <c r="AJ4407" s="67">
        <f t="shared" si="1110"/>
        <v>83.534515359591722</v>
      </c>
      <c r="AK4407" s="67">
        <f t="shared" si="1110"/>
        <v>84.737438209143903</v>
      </c>
      <c r="AL4407" s="67">
        <f t="shared" si="1110"/>
        <v>84.868959182195439</v>
      </c>
      <c r="AM4407" s="67">
        <f t="shared" si="1110"/>
        <v>83.852035076469235</v>
      </c>
      <c r="AN4407" s="67">
        <f t="shared" si="1110"/>
        <v>82.908440800393649</v>
      </c>
      <c r="AO4407" s="67">
        <f t="shared" si="1110"/>
        <v>82.908440800393649</v>
      </c>
      <c r="AP4407" s="67">
        <f t="shared" si="1110"/>
        <v>82.908440800393649</v>
      </c>
      <c r="AQ4407" s="68">
        <f t="shared" si="1110"/>
        <v>167</v>
      </c>
      <c r="AR4407" s="70">
        <f t="shared" si="1098"/>
        <v>0.2</v>
      </c>
      <c r="AS4407" s="71">
        <f t="shared" si="1099"/>
        <v>0.2</v>
      </c>
      <c r="AT4407" s="71">
        <f t="shared" si="1100"/>
        <v>1</v>
      </c>
      <c r="AU4407" s="71">
        <f t="shared" si="1101"/>
        <v>0.2</v>
      </c>
      <c r="AV4407" s="71">
        <f t="shared" si="1111"/>
        <v>0.2</v>
      </c>
      <c r="AW4407" s="71">
        <f t="shared" si="1111"/>
        <v>0.2</v>
      </c>
      <c r="AX4407" s="71">
        <f t="shared" si="1111"/>
        <v>1</v>
      </c>
      <c r="AY4407" s="71">
        <f t="shared" si="1113"/>
        <v>0.2</v>
      </c>
    </row>
    <row r="4408" spans="1:51" x14ac:dyDescent="0.35">
      <c r="A4408">
        <v>2008</v>
      </c>
      <c r="B4408">
        <v>7</v>
      </c>
      <c r="C4408">
        <v>3</v>
      </c>
      <c r="D4408">
        <v>12</v>
      </c>
      <c r="E4408">
        <v>4404</v>
      </c>
      <c r="F4408" s="112">
        <v>19</v>
      </c>
      <c r="G4408">
        <f>F4408+Input!$B$73</f>
        <v>19</v>
      </c>
      <c r="H4408" s="39">
        <f t="shared" si="1114"/>
        <v>21.820833333333329</v>
      </c>
      <c r="I4408" s="39">
        <f t="shared" si="1112"/>
        <v>20.096929824561407</v>
      </c>
      <c r="J4408" s="39">
        <f>Input!$B$105</f>
        <v>15</v>
      </c>
      <c r="K4408" s="66">
        <v>76</v>
      </c>
      <c r="L4408" s="66">
        <v>76</v>
      </c>
      <c r="M4408" s="19">
        <v>4.6452092987192897</v>
      </c>
      <c r="N4408" s="19">
        <v>218.05632714013865</v>
      </c>
      <c r="O4408" s="19">
        <v>59.74406157480194</v>
      </c>
      <c r="P4408" s="19">
        <v>160.03855127854521</v>
      </c>
      <c r="Q4408" s="19">
        <v>0</v>
      </c>
      <c r="R4408" s="67">
        <v>0</v>
      </c>
      <c r="S4408" s="67">
        <v>1.8590372463031395</v>
      </c>
      <c r="T4408" s="67">
        <v>2.6748722956533015</v>
      </c>
      <c r="U4408" s="67">
        <v>1.9238034318258148</v>
      </c>
      <c r="V4408" s="67">
        <v>4.5796608974670097E-2</v>
      </c>
      <c r="W4408" s="67">
        <v>0</v>
      </c>
      <c r="X4408" s="67">
        <v>0</v>
      </c>
      <c r="Y4408" s="68">
        <v>3.9436728598613513</v>
      </c>
      <c r="Z4408" s="69">
        <v>109.70577517809063</v>
      </c>
      <c r="AA4408" s="67">
        <v>109.70577517809063</v>
      </c>
      <c r="AB4408" s="67">
        <v>111.68693289948519</v>
      </c>
      <c r="AC4408" s="67">
        <v>112.55636029294841</v>
      </c>
      <c r="AD4408" s="67">
        <v>111.75595358682681</v>
      </c>
      <c r="AE4408" s="67">
        <v>109.75458017415204</v>
      </c>
      <c r="AF4408" s="67">
        <v>109.70577517809063</v>
      </c>
      <c r="AG4408" s="67">
        <v>109.70577517809063</v>
      </c>
      <c r="AH4408" s="67">
        <v>218.05632714013865</v>
      </c>
      <c r="AI4408" s="69">
        <f t="shared" si="1110"/>
        <v>109.70577517809063</v>
      </c>
      <c r="AJ4408" s="67">
        <f t="shared" si="1110"/>
        <v>109.70577517809063</v>
      </c>
      <c r="AK4408" s="67">
        <f t="shared" si="1110"/>
        <v>113.54597014578833</v>
      </c>
      <c r="AL4408" s="67">
        <f t="shared" si="1110"/>
        <v>115.23123258860171</v>
      </c>
      <c r="AM4408" s="67">
        <f t="shared" si="1110"/>
        <v>113.67975701865262</v>
      </c>
      <c r="AN4408" s="67">
        <f t="shared" si="1110"/>
        <v>109.80037678312671</v>
      </c>
      <c r="AO4408" s="67">
        <f t="shared" si="1110"/>
        <v>109.70577517809063</v>
      </c>
      <c r="AP4408" s="67">
        <f t="shared" si="1110"/>
        <v>109.70577517809063</v>
      </c>
      <c r="AQ4408" s="68">
        <f t="shared" si="1110"/>
        <v>222</v>
      </c>
      <c r="AR4408" s="70">
        <f t="shared" si="1098"/>
        <v>0.2</v>
      </c>
      <c r="AS4408" s="71">
        <f t="shared" si="1099"/>
        <v>0.2</v>
      </c>
      <c r="AT4408" s="71">
        <f t="shared" si="1100"/>
        <v>1</v>
      </c>
      <c r="AU4408" s="71">
        <f t="shared" si="1101"/>
        <v>0.2</v>
      </c>
      <c r="AV4408" s="71">
        <f t="shared" si="1111"/>
        <v>0.2</v>
      </c>
      <c r="AW4408" s="71">
        <f t="shared" si="1111"/>
        <v>0.2</v>
      </c>
      <c r="AX4408" s="71">
        <f t="shared" si="1111"/>
        <v>1</v>
      </c>
      <c r="AY4408" s="71">
        <f t="shared" si="1113"/>
        <v>0.2</v>
      </c>
    </row>
    <row r="4409" spans="1:51" x14ac:dyDescent="0.35">
      <c r="A4409">
        <v>2008</v>
      </c>
      <c r="B4409">
        <v>7</v>
      </c>
      <c r="C4409">
        <v>3</v>
      </c>
      <c r="D4409">
        <v>13</v>
      </c>
      <c r="E4409">
        <v>4405</v>
      </c>
      <c r="F4409" s="112">
        <v>19.100000000000001</v>
      </c>
      <c r="G4409">
        <f>F4409+Input!$B$73</f>
        <v>19.100000000000001</v>
      </c>
      <c r="H4409" s="39">
        <f t="shared" si="1114"/>
        <v>21.820833333333329</v>
      </c>
      <c r="I4409" s="39">
        <f t="shared" si="1112"/>
        <v>20.096929824561407</v>
      </c>
      <c r="J4409" s="39">
        <f>Input!$B$105</f>
        <v>15</v>
      </c>
      <c r="K4409" s="66">
        <v>76</v>
      </c>
      <c r="L4409" s="66">
        <v>76</v>
      </c>
      <c r="M4409" s="19">
        <v>6.8287054927103608</v>
      </c>
      <c r="N4409" s="19">
        <v>263.04628371555725</v>
      </c>
      <c r="O4409" s="19">
        <v>60.715655877885666</v>
      </c>
      <c r="P4409" s="19">
        <v>187.97944840099066</v>
      </c>
      <c r="Q4409" s="19">
        <v>0</v>
      </c>
      <c r="R4409" s="67">
        <v>0</v>
      </c>
      <c r="S4409" s="67">
        <v>1.1746251102402319</v>
      </c>
      <c r="T4409" s="67">
        <v>3.1173862684123206</v>
      </c>
      <c r="U4409" s="67">
        <v>3.2340248297041256</v>
      </c>
      <c r="V4409" s="67">
        <v>1.4562155068065934</v>
      </c>
      <c r="W4409" s="67">
        <v>0</v>
      </c>
      <c r="X4409" s="67">
        <v>0</v>
      </c>
      <c r="Y4409" s="68">
        <v>5.9537162844427485</v>
      </c>
      <c r="Z4409" s="69">
        <v>130.10186331727499</v>
      </c>
      <c r="AA4409" s="67">
        <v>130.10186331727499</v>
      </c>
      <c r="AB4409" s="67">
        <v>132.72227103154333</v>
      </c>
      <c r="AC4409" s="67">
        <v>137.05627196637255</v>
      </c>
      <c r="AD4409" s="67">
        <v>137.31647463284517</v>
      </c>
      <c r="AE4409" s="67">
        <v>133.35045583790719</v>
      </c>
      <c r="AF4409" s="67">
        <v>130.10186331727499</v>
      </c>
      <c r="AG4409" s="67">
        <v>130.10186331727499</v>
      </c>
      <c r="AH4409" s="67">
        <v>263.04628371555725</v>
      </c>
      <c r="AI4409" s="69">
        <f t="shared" si="1110"/>
        <v>130.10186331727499</v>
      </c>
      <c r="AJ4409" s="67">
        <f t="shared" si="1110"/>
        <v>130.10186331727499</v>
      </c>
      <c r="AK4409" s="67">
        <f t="shared" si="1110"/>
        <v>133.89689614178357</v>
      </c>
      <c r="AL4409" s="67">
        <f t="shared" si="1110"/>
        <v>140.17365823478488</v>
      </c>
      <c r="AM4409" s="67">
        <f t="shared" si="1110"/>
        <v>140.55049946254928</v>
      </c>
      <c r="AN4409" s="67">
        <f t="shared" si="1110"/>
        <v>134.80667134471378</v>
      </c>
      <c r="AO4409" s="67">
        <f t="shared" si="1110"/>
        <v>130.10186331727499</v>
      </c>
      <c r="AP4409" s="67">
        <f t="shared" si="1110"/>
        <v>130.10186331727499</v>
      </c>
      <c r="AQ4409" s="68">
        <f t="shared" si="1110"/>
        <v>269</v>
      </c>
      <c r="AR4409" s="70">
        <f t="shared" si="1098"/>
        <v>0.2</v>
      </c>
      <c r="AS4409" s="71">
        <f t="shared" si="1099"/>
        <v>0.2</v>
      </c>
      <c r="AT4409" s="71">
        <f t="shared" si="1100"/>
        <v>1</v>
      </c>
      <c r="AU4409" s="71">
        <f t="shared" si="1101"/>
        <v>0.2</v>
      </c>
      <c r="AV4409" s="71">
        <f t="shared" si="1111"/>
        <v>0.2</v>
      </c>
      <c r="AW4409" s="71">
        <f t="shared" si="1111"/>
        <v>0.2</v>
      </c>
      <c r="AX4409" s="71">
        <f t="shared" si="1111"/>
        <v>1</v>
      </c>
      <c r="AY4409" s="71">
        <f t="shared" si="1113"/>
        <v>0.2</v>
      </c>
    </row>
    <row r="4410" spans="1:51" x14ac:dyDescent="0.35">
      <c r="A4410">
        <v>2008</v>
      </c>
      <c r="B4410">
        <v>7</v>
      </c>
      <c r="C4410">
        <v>3</v>
      </c>
      <c r="D4410">
        <v>14</v>
      </c>
      <c r="E4410">
        <v>4406</v>
      </c>
      <c r="F4410" s="112">
        <v>18</v>
      </c>
      <c r="G4410">
        <f>F4410+Input!$B$73</f>
        <v>18</v>
      </c>
      <c r="H4410" s="39">
        <f t="shared" si="1114"/>
        <v>21.820833333333329</v>
      </c>
      <c r="I4410" s="39">
        <f t="shared" si="1112"/>
        <v>20.096929824561407</v>
      </c>
      <c r="J4410" s="39">
        <f>Input!$B$105</f>
        <v>15</v>
      </c>
      <c r="K4410" s="66">
        <v>82</v>
      </c>
      <c r="L4410" s="66">
        <v>82</v>
      </c>
      <c r="M4410" s="19">
        <v>2.1695898445914219</v>
      </c>
      <c r="N4410" s="19">
        <v>151.14251414884328</v>
      </c>
      <c r="O4410" s="19">
        <v>57.372318191659637</v>
      </c>
      <c r="P4410" s="19">
        <v>214.21625641941375</v>
      </c>
      <c r="Q4410" s="19">
        <v>0</v>
      </c>
      <c r="R4410" s="67">
        <v>0</v>
      </c>
      <c r="S4410" s="67">
        <v>0</v>
      </c>
      <c r="T4410" s="67">
        <v>0.63897544654309391</v>
      </c>
      <c r="U4410" s="67">
        <v>1.0509671405324308</v>
      </c>
      <c r="V4410" s="67">
        <v>0.84731653720634026</v>
      </c>
      <c r="W4410" s="67">
        <v>0.14731939800778301</v>
      </c>
      <c r="X4410" s="67">
        <v>0</v>
      </c>
      <c r="Y4410" s="68">
        <v>1.8574858511567243</v>
      </c>
      <c r="Z4410" s="69">
        <v>75.732147937746205</v>
      </c>
      <c r="AA4410" s="67">
        <v>75.732147937746205</v>
      </c>
      <c r="AB4410" s="67">
        <v>75.732147937746205</v>
      </c>
      <c r="AC4410" s="67">
        <v>75.732147937746205</v>
      </c>
      <c r="AD4410" s="67">
        <v>75.732147937746205</v>
      </c>
      <c r="AE4410" s="67">
        <v>75.732147937746205</v>
      </c>
      <c r="AF4410" s="67">
        <v>75.732147937746205</v>
      </c>
      <c r="AG4410" s="67">
        <v>75.732147937746205</v>
      </c>
      <c r="AH4410" s="67">
        <v>151.14251414884328</v>
      </c>
      <c r="AI4410" s="69">
        <f t="shared" si="1110"/>
        <v>75.732147937746205</v>
      </c>
      <c r="AJ4410" s="67">
        <f t="shared" si="1110"/>
        <v>75.732147937746205</v>
      </c>
      <c r="AK4410" s="67">
        <f t="shared" si="1110"/>
        <v>75.732147937746205</v>
      </c>
      <c r="AL4410" s="67">
        <f t="shared" ref="AL4410:AQ4452" si="1115">(T4410+AC4410)</f>
        <v>76.371123384289305</v>
      </c>
      <c r="AM4410" s="67">
        <f t="shared" si="1115"/>
        <v>76.783115078278641</v>
      </c>
      <c r="AN4410" s="67">
        <f t="shared" si="1115"/>
        <v>76.579464474952545</v>
      </c>
      <c r="AO4410" s="67">
        <f t="shared" si="1115"/>
        <v>75.879467335753986</v>
      </c>
      <c r="AP4410" s="67">
        <f t="shared" si="1115"/>
        <v>75.732147937746205</v>
      </c>
      <c r="AQ4410" s="68">
        <f t="shared" si="1115"/>
        <v>153</v>
      </c>
      <c r="AR4410" s="70">
        <f t="shared" si="1098"/>
        <v>0.2</v>
      </c>
      <c r="AS4410" s="71">
        <f t="shared" si="1099"/>
        <v>0.2</v>
      </c>
      <c r="AT4410" s="71">
        <f t="shared" si="1100"/>
        <v>1</v>
      </c>
      <c r="AU4410" s="71">
        <f t="shared" si="1101"/>
        <v>0.2</v>
      </c>
      <c r="AV4410" s="71">
        <f t="shared" si="1111"/>
        <v>0.2</v>
      </c>
      <c r="AW4410" s="71">
        <f t="shared" si="1111"/>
        <v>0.2</v>
      </c>
      <c r="AX4410" s="71">
        <f t="shared" si="1111"/>
        <v>1</v>
      </c>
      <c r="AY4410" s="71">
        <f t="shared" si="1113"/>
        <v>0.2</v>
      </c>
    </row>
    <row r="4411" spans="1:51" x14ac:dyDescent="0.35">
      <c r="A4411">
        <v>2008</v>
      </c>
      <c r="B4411">
        <v>7</v>
      </c>
      <c r="C4411">
        <v>3</v>
      </c>
      <c r="D4411">
        <v>15</v>
      </c>
      <c r="E4411">
        <v>4407</v>
      </c>
      <c r="F4411" s="112">
        <v>17.8</v>
      </c>
      <c r="G4411">
        <f>F4411+Input!$B$73</f>
        <v>17.8</v>
      </c>
      <c r="H4411" s="39">
        <f t="shared" si="1114"/>
        <v>21.820833333333329</v>
      </c>
      <c r="I4411" s="39">
        <f t="shared" si="1112"/>
        <v>20.096929824561407</v>
      </c>
      <c r="J4411" s="39">
        <f>Input!$B$105</f>
        <v>15</v>
      </c>
      <c r="K4411" s="66">
        <v>84</v>
      </c>
      <c r="L4411" s="66">
        <v>84</v>
      </c>
      <c r="M4411" s="19">
        <v>2.3708617265888683</v>
      </c>
      <c r="N4411" s="19">
        <v>148.09633889864367</v>
      </c>
      <c r="O4411" s="19">
        <v>50.877219432038842</v>
      </c>
      <c r="P4411" s="19">
        <v>235.14953884828026</v>
      </c>
      <c r="Q4411" s="19">
        <v>0</v>
      </c>
      <c r="R4411" s="67">
        <v>0</v>
      </c>
      <c r="S4411" s="67">
        <v>0</v>
      </c>
      <c r="T4411" s="67">
        <v>0.23917622987513007</v>
      </c>
      <c r="U4411" s="67">
        <v>1.0570663218118819</v>
      </c>
      <c r="V4411" s="67">
        <v>1.2557412987590761</v>
      </c>
      <c r="W4411" s="67">
        <v>0.7188200537252083</v>
      </c>
      <c r="X4411" s="67">
        <v>0</v>
      </c>
      <c r="Y4411" s="68">
        <v>1.9036611013563345</v>
      </c>
      <c r="Z4411" s="69">
        <v>74.101224677864849</v>
      </c>
      <c r="AA4411" s="67">
        <v>74.101224677864849</v>
      </c>
      <c r="AB4411" s="67">
        <v>74.101224677864849</v>
      </c>
      <c r="AC4411" s="67">
        <v>74.101224677864849</v>
      </c>
      <c r="AD4411" s="67">
        <v>74.101224677864849</v>
      </c>
      <c r="AE4411" s="67">
        <v>74.101224677864849</v>
      </c>
      <c r="AF4411" s="67">
        <v>74.101224677864849</v>
      </c>
      <c r="AG4411" s="67">
        <v>74.101224677864849</v>
      </c>
      <c r="AH4411" s="67">
        <v>148.09633889864367</v>
      </c>
      <c r="AI4411" s="69">
        <f t="shared" ref="AI4411:AN4474" si="1116">(Q4411+Z4411)</f>
        <v>74.101224677864849</v>
      </c>
      <c r="AJ4411" s="67">
        <f t="shared" si="1116"/>
        <v>74.101224677864849</v>
      </c>
      <c r="AK4411" s="67">
        <f t="shared" si="1116"/>
        <v>74.101224677864849</v>
      </c>
      <c r="AL4411" s="67">
        <f t="shared" si="1115"/>
        <v>74.340400907739976</v>
      </c>
      <c r="AM4411" s="67">
        <f t="shared" si="1115"/>
        <v>75.158290999676737</v>
      </c>
      <c r="AN4411" s="67">
        <f t="shared" si="1115"/>
        <v>75.356965976623925</v>
      </c>
      <c r="AO4411" s="67">
        <f t="shared" si="1115"/>
        <v>74.820044731590059</v>
      </c>
      <c r="AP4411" s="67">
        <f t="shared" si="1115"/>
        <v>74.101224677864849</v>
      </c>
      <c r="AQ4411" s="68">
        <f t="shared" si="1115"/>
        <v>150</v>
      </c>
      <c r="AR4411" s="70">
        <f t="shared" si="1098"/>
        <v>0.2</v>
      </c>
      <c r="AS4411" s="71">
        <f t="shared" si="1099"/>
        <v>0.2</v>
      </c>
      <c r="AT4411" s="71">
        <f t="shared" si="1100"/>
        <v>1</v>
      </c>
      <c r="AU4411" s="71">
        <f t="shared" si="1101"/>
        <v>0.2</v>
      </c>
      <c r="AV4411" s="71">
        <f t="shared" si="1111"/>
        <v>0.2</v>
      </c>
      <c r="AW4411" s="71">
        <f t="shared" si="1111"/>
        <v>0.2</v>
      </c>
      <c r="AX4411" s="71">
        <f t="shared" si="1111"/>
        <v>1</v>
      </c>
      <c r="AY4411" s="71">
        <f t="shared" si="1113"/>
        <v>0.2</v>
      </c>
    </row>
    <row r="4412" spans="1:51" x14ac:dyDescent="0.35">
      <c r="A4412">
        <v>2008</v>
      </c>
      <c r="B4412">
        <v>7</v>
      </c>
      <c r="C4412">
        <v>3</v>
      </c>
      <c r="D4412">
        <v>16</v>
      </c>
      <c r="E4412">
        <v>4408</v>
      </c>
      <c r="F4412" s="112">
        <v>18</v>
      </c>
      <c r="G4412">
        <f>F4412+Input!$B$73</f>
        <v>18</v>
      </c>
      <c r="H4412" s="39">
        <f t="shared" si="1114"/>
        <v>21.820833333333329</v>
      </c>
      <c r="I4412" s="39">
        <f t="shared" si="1112"/>
        <v>20.096929824561407</v>
      </c>
      <c r="J4412" s="39">
        <f>Input!$B$105</f>
        <v>15</v>
      </c>
      <c r="K4412" s="66">
        <v>81</v>
      </c>
      <c r="L4412" s="66">
        <v>81</v>
      </c>
      <c r="M4412" s="19">
        <v>2.5604508254447826</v>
      </c>
      <c r="N4412" s="19">
        <v>137.16676439364505</v>
      </c>
      <c r="O4412" s="19">
        <v>42.65159473511212</v>
      </c>
      <c r="P4412" s="19">
        <v>251.4197046944318</v>
      </c>
      <c r="Q4412" s="19">
        <v>0</v>
      </c>
      <c r="R4412" s="67">
        <v>0</v>
      </c>
      <c r="S4412" s="67">
        <v>0</v>
      </c>
      <c r="T4412" s="67">
        <v>0</v>
      </c>
      <c r="U4412" s="67">
        <v>0.92321533559800206</v>
      </c>
      <c r="V4412" s="67">
        <v>1.5903220092041765</v>
      </c>
      <c r="W4412" s="67">
        <v>1.3258396183589747</v>
      </c>
      <c r="X4412" s="67">
        <v>0.2846983606106539</v>
      </c>
      <c r="Y4412" s="68">
        <v>1.8332356063549469</v>
      </c>
      <c r="Z4412" s="69">
        <v>68.361427912264588</v>
      </c>
      <c r="AA4412" s="67">
        <v>68.361427912264588</v>
      </c>
      <c r="AB4412" s="67">
        <v>68.361427912264588</v>
      </c>
      <c r="AC4412" s="67">
        <v>68.361427912264588</v>
      </c>
      <c r="AD4412" s="67">
        <v>68.361427912264588</v>
      </c>
      <c r="AE4412" s="67">
        <v>68.361427912264588</v>
      </c>
      <c r="AF4412" s="67">
        <v>68.361427912264588</v>
      </c>
      <c r="AG4412" s="67">
        <v>68.361427912264588</v>
      </c>
      <c r="AH4412" s="67">
        <v>137.16676439364505</v>
      </c>
      <c r="AI4412" s="69">
        <f t="shared" si="1116"/>
        <v>68.361427912264588</v>
      </c>
      <c r="AJ4412" s="67">
        <f t="shared" si="1116"/>
        <v>68.361427912264588</v>
      </c>
      <c r="AK4412" s="67">
        <f t="shared" si="1116"/>
        <v>68.361427912264588</v>
      </c>
      <c r="AL4412" s="67">
        <f t="shared" si="1115"/>
        <v>68.361427912264588</v>
      </c>
      <c r="AM4412" s="67">
        <f t="shared" si="1115"/>
        <v>69.28464324786259</v>
      </c>
      <c r="AN4412" s="67">
        <f t="shared" si="1115"/>
        <v>69.95174992146876</v>
      </c>
      <c r="AO4412" s="67">
        <f t="shared" si="1115"/>
        <v>69.687267530623558</v>
      </c>
      <c r="AP4412" s="67">
        <f t="shared" si="1115"/>
        <v>68.646126272875236</v>
      </c>
      <c r="AQ4412" s="68">
        <f t="shared" si="1115"/>
        <v>139</v>
      </c>
      <c r="AR4412" s="70">
        <f t="shared" si="1098"/>
        <v>0.2</v>
      </c>
      <c r="AS4412" s="71">
        <f t="shared" si="1099"/>
        <v>0.2</v>
      </c>
      <c r="AT4412" s="71">
        <f t="shared" si="1100"/>
        <v>1</v>
      </c>
      <c r="AU4412" s="71">
        <f t="shared" si="1101"/>
        <v>0.2</v>
      </c>
      <c r="AV4412" s="71">
        <f t="shared" si="1111"/>
        <v>0.2</v>
      </c>
      <c r="AW4412" s="71">
        <f t="shared" si="1111"/>
        <v>0.2</v>
      </c>
      <c r="AX4412" s="71">
        <f t="shared" si="1111"/>
        <v>1</v>
      </c>
      <c r="AY4412" s="71">
        <f t="shared" si="1113"/>
        <v>0.2</v>
      </c>
    </row>
    <row r="4413" spans="1:51" x14ac:dyDescent="0.35">
      <c r="A4413">
        <v>2008</v>
      </c>
      <c r="B4413">
        <v>7</v>
      </c>
      <c r="C4413">
        <v>3</v>
      </c>
      <c r="D4413">
        <v>17</v>
      </c>
      <c r="E4413">
        <v>4409</v>
      </c>
      <c r="F4413" s="112">
        <v>18.600000000000001</v>
      </c>
      <c r="G4413">
        <f>F4413+Input!$B$73</f>
        <v>18.600000000000001</v>
      </c>
      <c r="H4413" s="39">
        <f t="shared" si="1114"/>
        <v>21.820833333333329</v>
      </c>
      <c r="I4413" s="39">
        <f t="shared" si="1112"/>
        <v>20.096929824561407</v>
      </c>
      <c r="J4413" s="39">
        <f>Input!$B$105</f>
        <v>15</v>
      </c>
      <c r="K4413" s="66">
        <v>78</v>
      </c>
      <c r="L4413" s="66">
        <v>78</v>
      </c>
      <c r="M4413" s="19">
        <v>8.9400621200666865</v>
      </c>
      <c r="N4413" s="19">
        <v>194.62471407454723</v>
      </c>
      <c r="O4413" s="19">
        <v>33.649912306739225</v>
      </c>
      <c r="P4413" s="19">
        <v>264.77493715745146</v>
      </c>
      <c r="Q4413" s="19">
        <v>0</v>
      </c>
      <c r="R4413" s="67">
        <v>0</v>
      </c>
      <c r="S4413" s="67">
        <v>0</v>
      </c>
      <c r="T4413" s="67">
        <v>0</v>
      </c>
      <c r="U4413" s="67">
        <v>2.0951103923826957</v>
      </c>
      <c r="V4413" s="67">
        <v>5.8885693569931048</v>
      </c>
      <c r="W4413" s="67">
        <v>6.2325842552515693</v>
      </c>
      <c r="X4413" s="67">
        <v>2.9256358254166805</v>
      </c>
      <c r="Y4413" s="68">
        <v>5.3752859254527721</v>
      </c>
      <c r="Z4413" s="69">
        <v>96.356625552224799</v>
      </c>
      <c r="AA4413" s="67">
        <v>96.356625552224799</v>
      </c>
      <c r="AB4413" s="67">
        <v>96.356625552224799</v>
      </c>
      <c r="AC4413" s="67">
        <v>96.356625552224799</v>
      </c>
      <c r="AD4413" s="67">
        <v>98.642692028233995</v>
      </c>
      <c r="AE4413" s="67">
        <v>102.78190082536564</v>
      </c>
      <c r="AF4413" s="67">
        <v>103.15727050947187</v>
      </c>
      <c r="AG4413" s="67">
        <v>99.548914610506969</v>
      </c>
      <c r="AH4413" s="67">
        <v>194.62471407454723</v>
      </c>
      <c r="AI4413" s="69">
        <f t="shared" si="1116"/>
        <v>96.356625552224799</v>
      </c>
      <c r="AJ4413" s="67">
        <f t="shared" si="1116"/>
        <v>96.356625552224799</v>
      </c>
      <c r="AK4413" s="67">
        <f t="shared" si="1116"/>
        <v>96.356625552224799</v>
      </c>
      <c r="AL4413" s="67">
        <f t="shared" si="1115"/>
        <v>96.356625552224799</v>
      </c>
      <c r="AM4413" s="67">
        <f t="shared" si="1115"/>
        <v>100.73780242061669</v>
      </c>
      <c r="AN4413" s="67">
        <f t="shared" si="1115"/>
        <v>108.67047018235874</v>
      </c>
      <c r="AO4413" s="67">
        <f t="shared" si="1115"/>
        <v>109.38985476472344</v>
      </c>
      <c r="AP4413" s="67">
        <f t="shared" si="1115"/>
        <v>102.47455043592365</v>
      </c>
      <c r="AQ4413" s="68">
        <f t="shared" si="1115"/>
        <v>200</v>
      </c>
      <c r="AR4413" s="70">
        <f t="shared" si="1098"/>
        <v>0.2</v>
      </c>
      <c r="AS4413" s="71">
        <f t="shared" si="1099"/>
        <v>0.2</v>
      </c>
      <c r="AT4413" s="71">
        <f t="shared" si="1100"/>
        <v>1</v>
      </c>
      <c r="AU4413" s="71">
        <f t="shared" si="1101"/>
        <v>0.2</v>
      </c>
      <c r="AV4413" s="71">
        <f t="shared" ref="AV4413:AX4432" si="1117">AV4245</f>
        <v>0.2</v>
      </c>
      <c r="AW4413" s="71">
        <f t="shared" si="1117"/>
        <v>0.2</v>
      </c>
      <c r="AX4413" s="71">
        <f t="shared" si="1117"/>
        <v>1</v>
      </c>
      <c r="AY4413" s="71">
        <f t="shared" si="1113"/>
        <v>0.2</v>
      </c>
    </row>
    <row r="4414" spans="1:51" x14ac:dyDescent="0.35">
      <c r="A4414">
        <v>2008</v>
      </c>
      <c r="B4414">
        <v>7</v>
      </c>
      <c r="C4414">
        <v>3</v>
      </c>
      <c r="D4414">
        <v>18</v>
      </c>
      <c r="E4414">
        <v>4410</v>
      </c>
      <c r="F4414" s="112">
        <v>18.899999999999999</v>
      </c>
      <c r="G4414">
        <f>F4414+Input!$B$73</f>
        <v>18.899999999999999</v>
      </c>
      <c r="H4414" s="39">
        <f t="shared" si="1114"/>
        <v>21.820833333333329</v>
      </c>
      <c r="I4414" s="39">
        <f t="shared" si="1112"/>
        <v>20.096929824561407</v>
      </c>
      <c r="J4414" s="39">
        <f>Input!$B$105</f>
        <v>15</v>
      </c>
      <c r="K4414" s="66">
        <v>75</v>
      </c>
      <c r="L4414" s="66">
        <v>75</v>
      </c>
      <c r="M4414" s="19">
        <v>9.6182282190701809</v>
      </c>
      <c r="N4414" s="19">
        <v>153.51211699398968</v>
      </c>
      <c r="O4414" s="19">
        <v>24.452687941720505</v>
      </c>
      <c r="P4414" s="19">
        <v>276.57634271019043</v>
      </c>
      <c r="Q4414" s="19">
        <v>0</v>
      </c>
      <c r="R4414" s="67">
        <v>0</v>
      </c>
      <c r="S4414" s="67">
        <v>0</v>
      </c>
      <c r="T4414" s="67">
        <v>0</v>
      </c>
      <c r="U4414" s="67">
        <v>0.72914545119018437</v>
      </c>
      <c r="V4414" s="67">
        <v>6.1535699984081917</v>
      </c>
      <c r="W4414" s="67">
        <v>7.9733166975708656</v>
      </c>
      <c r="X4414" s="67">
        <v>5.122402612392384</v>
      </c>
      <c r="Y4414" s="68">
        <v>4.4878830060103212</v>
      </c>
      <c r="Z4414" s="69">
        <v>76.078128851123893</v>
      </c>
      <c r="AA4414" s="67">
        <v>76.078128851123893</v>
      </c>
      <c r="AB4414" s="67">
        <v>76.078128851123893</v>
      </c>
      <c r="AC4414" s="67">
        <v>76.078128851123893</v>
      </c>
      <c r="AD4414" s="67">
        <v>76.592517896623434</v>
      </c>
      <c r="AE4414" s="67">
        <v>80.41927778475447</v>
      </c>
      <c r="AF4414" s="67">
        <v>81.703051503846197</v>
      </c>
      <c r="AG4414" s="67">
        <v>79.69182182027285</v>
      </c>
      <c r="AH4414" s="67">
        <v>153.51211699398968</v>
      </c>
      <c r="AI4414" s="69">
        <f t="shared" si="1116"/>
        <v>76.078128851123893</v>
      </c>
      <c r="AJ4414" s="67">
        <f t="shared" si="1116"/>
        <v>76.078128851123893</v>
      </c>
      <c r="AK4414" s="67">
        <f t="shared" si="1116"/>
        <v>76.078128851123893</v>
      </c>
      <c r="AL4414" s="67">
        <f t="shared" si="1115"/>
        <v>76.078128851123893</v>
      </c>
      <c r="AM4414" s="67">
        <f t="shared" si="1115"/>
        <v>77.321663347813612</v>
      </c>
      <c r="AN4414" s="67">
        <f t="shared" si="1115"/>
        <v>86.572847783162658</v>
      </c>
      <c r="AO4414" s="67">
        <f t="shared" si="1115"/>
        <v>89.676368201417063</v>
      </c>
      <c r="AP4414" s="67">
        <f t="shared" si="1115"/>
        <v>84.814224432665227</v>
      </c>
      <c r="AQ4414" s="68">
        <f t="shared" si="1115"/>
        <v>158</v>
      </c>
      <c r="AR4414" s="70">
        <f t="shared" si="1098"/>
        <v>0.5</v>
      </c>
      <c r="AS4414" s="71">
        <f t="shared" si="1099"/>
        <v>0.5</v>
      </c>
      <c r="AT4414" s="71">
        <f t="shared" si="1100"/>
        <v>1</v>
      </c>
      <c r="AU4414" s="71">
        <f t="shared" si="1101"/>
        <v>0.5</v>
      </c>
      <c r="AV4414" s="71">
        <f t="shared" si="1117"/>
        <v>0.5</v>
      </c>
      <c r="AW4414" s="71">
        <f t="shared" si="1117"/>
        <v>0.5</v>
      </c>
      <c r="AX4414" s="71">
        <f t="shared" si="1117"/>
        <v>1</v>
      </c>
      <c r="AY4414" s="71">
        <f t="shared" si="1113"/>
        <v>0.5</v>
      </c>
    </row>
    <row r="4415" spans="1:51" x14ac:dyDescent="0.35">
      <c r="A4415">
        <v>2008</v>
      </c>
      <c r="B4415">
        <v>7</v>
      </c>
      <c r="C4415">
        <v>3</v>
      </c>
      <c r="D4415">
        <v>19</v>
      </c>
      <c r="E4415">
        <v>4411</v>
      </c>
      <c r="F4415" s="112">
        <v>18.5</v>
      </c>
      <c r="G4415">
        <f>F4415+Input!$B$73</f>
        <v>18.5</v>
      </c>
      <c r="H4415" s="39">
        <f t="shared" si="1114"/>
        <v>21.820833333333329</v>
      </c>
      <c r="I4415" s="39">
        <f t="shared" si="1112"/>
        <v>20.096929824561407</v>
      </c>
      <c r="J4415" s="39">
        <f>Input!$B$105</f>
        <v>15</v>
      </c>
      <c r="K4415" s="66">
        <v>79</v>
      </c>
      <c r="L4415" s="66">
        <v>79</v>
      </c>
      <c r="M4415" s="19">
        <v>2.697560823262839</v>
      </c>
      <c r="N4415" s="19">
        <v>63.133615127502054</v>
      </c>
      <c r="O4415" s="19">
        <v>15.46000074420853</v>
      </c>
      <c r="P4415" s="19">
        <v>287.73339310596964</v>
      </c>
      <c r="Q4415" s="19">
        <v>0.28123231028477103</v>
      </c>
      <c r="R4415" s="67">
        <v>0</v>
      </c>
      <c r="S4415" s="67">
        <v>0</v>
      </c>
      <c r="T4415" s="67">
        <v>0</v>
      </c>
      <c r="U4415" s="67">
        <v>0</v>
      </c>
      <c r="V4415" s="67">
        <v>1.5260841923833472</v>
      </c>
      <c r="W4415" s="67">
        <v>2.4394412724764925</v>
      </c>
      <c r="X4415" s="67">
        <v>1.9238067397655896</v>
      </c>
      <c r="Y4415" s="68">
        <v>0.86638487249794593</v>
      </c>
      <c r="Z4415" s="69">
        <v>30.701542191440346</v>
      </c>
      <c r="AA4415" s="67">
        <v>30.701542191440346</v>
      </c>
      <c r="AB4415" s="67">
        <v>30.701542191440346</v>
      </c>
      <c r="AC4415" s="67">
        <v>30.701542191440346</v>
      </c>
      <c r="AD4415" s="67">
        <v>30.701542191440346</v>
      </c>
      <c r="AE4415" s="67">
        <v>30.701542191440346</v>
      </c>
      <c r="AF4415" s="67">
        <v>30.701542191440346</v>
      </c>
      <c r="AG4415" s="67">
        <v>30.701542191440346</v>
      </c>
      <c r="AH4415" s="67">
        <v>63.133615127502054</v>
      </c>
      <c r="AI4415" s="69">
        <f t="shared" si="1116"/>
        <v>30.982774501725117</v>
      </c>
      <c r="AJ4415" s="67">
        <f t="shared" si="1116"/>
        <v>30.701542191440346</v>
      </c>
      <c r="AK4415" s="67">
        <f t="shared" si="1116"/>
        <v>30.701542191440346</v>
      </c>
      <c r="AL4415" s="67">
        <f t="shared" si="1115"/>
        <v>30.701542191440346</v>
      </c>
      <c r="AM4415" s="67">
        <f t="shared" si="1115"/>
        <v>30.701542191440346</v>
      </c>
      <c r="AN4415" s="67">
        <f t="shared" si="1115"/>
        <v>32.22762638382369</v>
      </c>
      <c r="AO4415" s="67">
        <f t="shared" si="1115"/>
        <v>33.140983463916839</v>
      </c>
      <c r="AP4415" s="67">
        <f t="shared" si="1115"/>
        <v>32.625348931205934</v>
      </c>
      <c r="AQ4415" s="68">
        <f t="shared" si="1115"/>
        <v>64</v>
      </c>
      <c r="AR4415" s="70">
        <f t="shared" si="1098"/>
        <v>0.5</v>
      </c>
      <c r="AS4415" s="71">
        <f t="shared" si="1099"/>
        <v>0.5</v>
      </c>
      <c r="AT4415" s="71">
        <f t="shared" si="1100"/>
        <v>1</v>
      </c>
      <c r="AU4415" s="71">
        <f t="shared" si="1101"/>
        <v>0.5</v>
      </c>
      <c r="AV4415" s="71">
        <f t="shared" si="1117"/>
        <v>0.5</v>
      </c>
      <c r="AW4415" s="71">
        <f t="shared" si="1117"/>
        <v>0.5</v>
      </c>
      <c r="AX4415" s="71">
        <f t="shared" si="1117"/>
        <v>1</v>
      </c>
      <c r="AY4415" s="71">
        <f t="shared" si="1113"/>
        <v>0.5</v>
      </c>
    </row>
    <row r="4416" spans="1:51" x14ac:dyDescent="0.35">
      <c r="A4416">
        <v>2008</v>
      </c>
      <c r="B4416">
        <v>7</v>
      </c>
      <c r="C4416">
        <v>3</v>
      </c>
      <c r="D4416">
        <v>20</v>
      </c>
      <c r="E4416">
        <v>4412</v>
      </c>
      <c r="F4416" s="112">
        <v>18.100000000000001</v>
      </c>
      <c r="G4416">
        <f>F4416+Input!$B$73</f>
        <v>18.100000000000001</v>
      </c>
      <c r="H4416" s="39">
        <f t="shared" si="1114"/>
        <v>21.820833333333329</v>
      </c>
      <c r="I4416" s="39">
        <f t="shared" si="1112"/>
        <v>20.096929824561407</v>
      </c>
      <c r="J4416" s="39">
        <f>Input!$B$105</f>
        <v>15</v>
      </c>
      <c r="K4416" s="66">
        <v>86</v>
      </c>
      <c r="L4416" s="66">
        <v>86</v>
      </c>
      <c r="M4416" s="19">
        <v>2.8795975469527941</v>
      </c>
      <c r="N4416" s="19">
        <v>35.496483551792821</v>
      </c>
      <c r="O4416" s="19">
        <v>7.0093903414528373</v>
      </c>
      <c r="P4416" s="19">
        <v>298.87088491128355</v>
      </c>
      <c r="Q4416" s="19">
        <v>0.84535555190468392</v>
      </c>
      <c r="R4416" s="67">
        <v>0</v>
      </c>
      <c r="S4416" s="67">
        <v>0</v>
      </c>
      <c r="T4416" s="67">
        <v>0</v>
      </c>
      <c r="U4416" s="67">
        <v>0</v>
      </c>
      <c r="V4416" s="67">
        <v>1.2715004030736758</v>
      </c>
      <c r="W4416" s="67">
        <v>2.6435286664943312</v>
      </c>
      <c r="X4416" s="67">
        <v>2.4670136896046699</v>
      </c>
      <c r="Y4416" s="68">
        <v>0.50351644820717922</v>
      </c>
      <c r="Z4416" s="69">
        <v>17.060834422100488</v>
      </c>
      <c r="AA4416" s="67">
        <v>17.060834422100488</v>
      </c>
      <c r="AB4416" s="67">
        <v>17.060834422100488</v>
      </c>
      <c r="AC4416" s="67">
        <v>17.060834422100488</v>
      </c>
      <c r="AD4416" s="67">
        <v>17.060834422100488</v>
      </c>
      <c r="AE4416" s="67">
        <v>17.060834422100488</v>
      </c>
      <c r="AF4416" s="67">
        <v>17.060834422100488</v>
      </c>
      <c r="AG4416" s="67">
        <v>17.060834422100488</v>
      </c>
      <c r="AH4416" s="67">
        <v>35.496483551792821</v>
      </c>
      <c r="AI4416" s="69">
        <f t="shared" si="1116"/>
        <v>17.906189974005173</v>
      </c>
      <c r="AJ4416" s="67">
        <f t="shared" si="1116"/>
        <v>17.060834422100488</v>
      </c>
      <c r="AK4416" s="67">
        <f t="shared" si="1116"/>
        <v>17.060834422100488</v>
      </c>
      <c r="AL4416" s="67">
        <f t="shared" si="1115"/>
        <v>17.060834422100488</v>
      </c>
      <c r="AM4416" s="67">
        <f t="shared" si="1115"/>
        <v>17.060834422100488</v>
      </c>
      <c r="AN4416" s="67">
        <f t="shared" si="1115"/>
        <v>18.332334825174165</v>
      </c>
      <c r="AO4416" s="67">
        <f t="shared" si="1115"/>
        <v>19.704363088594818</v>
      </c>
      <c r="AP4416" s="67">
        <f t="shared" si="1115"/>
        <v>19.527848111705158</v>
      </c>
      <c r="AQ4416" s="68">
        <f t="shared" si="1115"/>
        <v>36</v>
      </c>
      <c r="AR4416" s="70">
        <f t="shared" si="1098"/>
        <v>0.5</v>
      </c>
      <c r="AS4416" s="71">
        <f t="shared" si="1099"/>
        <v>0.5</v>
      </c>
      <c r="AT4416" s="71">
        <f t="shared" si="1100"/>
        <v>1</v>
      </c>
      <c r="AU4416" s="71">
        <f t="shared" si="1101"/>
        <v>0.5</v>
      </c>
      <c r="AV4416" s="71">
        <f t="shared" si="1117"/>
        <v>0.5</v>
      </c>
      <c r="AW4416" s="71">
        <f t="shared" si="1117"/>
        <v>0.5</v>
      </c>
      <c r="AX4416" s="71">
        <f t="shared" si="1117"/>
        <v>1</v>
      </c>
      <c r="AY4416" s="71">
        <f t="shared" si="1113"/>
        <v>0.5</v>
      </c>
    </row>
    <row r="4417" spans="1:51" x14ac:dyDescent="0.35">
      <c r="A4417">
        <v>2008</v>
      </c>
      <c r="B4417">
        <v>7</v>
      </c>
      <c r="C4417">
        <v>3</v>
      </c>
      <c r="D4417">
        <v>21</v>
      </c>
      <c r="E4417">
        <v>4413</v>
      </c>
      <c r="F4417" s="112">
        <v>17.2</v>
      </c>
      <c r="G4417">
        <f>F4417+Input!$B$73</f>
        <v>17.2</v>
      </c>
      <c r="H4417" s="39">
        <f t="shared" si="1114"/>
        <v>21.820833333333329</v>
      </c>
      <c r="I4417" s="39">
        <f t="shared" si="1112"/>
        <v>20.096929824561407</v>
      </c>
      <c r="J4417" s="39">
        <f>Input!$B$105</f>
        <v>15</v>
      </c>
      <c r="K4417" s="66">
        <v>83</v>
      </c>
      <c r="L4417" s="66">
        <v>83</v>
      </c>
      <c r="M4417" s="19">
        <v>3.076187088625788</v>
      </c>
      <c r="N4417" s="19">
        <v>7.8843510688366996</v>
      </c>
      <c r="O4417" s="19">
        <v>-0.56203972648967881</v>
      </c>
      <c r="P4417" s="19">
        <v>310.43745684447777</v>
      </c>
      <c r="Q4417" s="19">
        <v>1.4741974545428174</v>
      </c>
      <c r="R4417" s="67">
        <v>0</v>
      </c>
      <c r="S4417" s="67">
        <v>0</v>
      </c>
      <c r="T4417" s="67">
        <v>0</v>
      </c>
      <c r="U4417" s="67">
        <v>0</v>
      </c>
      <c r="V4417" s="67">
        <v>0.84818657233999861</v>
      </c>
      <c r="W4417" s="67">
        <v>2.6737144085687894</v>
      </c>
      <c r="X4417" s="67">
        <v>2.9330166061703427</v>
      </c>
      <c r="Y4417" s="68">
        <v>0.11564893116330044</v>
      </c>
      <c r="Z4417" s="69">
        <v>4.2288452158517362</v>
      </c>
      <c r="AA4417" s="67">
        <v>4.2288452158517362</v>
      </c>
      <c r="AB4417" s="67">
        <v>4.2288452158517362</v>
      </c>
      <c r="AC4417" s="67">
        <v>4.2288452158517362</v>
      </c>
      <c r="AD4417" s="67">
        <v>4.2288452158517362</v>
      </c>
      <c r="AE4417" s="67">
        <v>4.2288452158517362</v>
      </c>
      <c r="AF4417" s="67">
        <v>4.2288452158517362</v>
      </c>
      <c r="AG4417" s="67">
        <v>4.2288452158517362</v>
      </c>
      <c r="AH4417" s="67">
        <v>7.8843510688366996</v>
      </c>
      <c r="AI4417" s="69">
        <f t="shared" si="1116"/>
        <v>5.703042670394554</v>
      </c>
      <c r="AJ4417" s="67">
        <f t="shared" si="1116"/>
        <v>4.2288452158517362</v>
      </c>
      <c r="AK4417" s="67">
        <f t="shared" si="1116"/>
        <v>4.2288452158517362</v>
      </c>
      <c r="AL4417" s="67">
        <f t="shared" si="1115"/>
        <v>4.2288452158517362</v>
      </c>
      <c r="AM4417" s="67">
        <f t="shared" si="1115"/>
        <v>4.2288452158517362</v>
      </c>
      <c r="AN4417" s="67">
        <f t="shared" si="1115"/>
        <v>5.0770317881917348</v>
      </c>
      <c r="AO4417" s="67">
        <f t="shared" si="1115"/>
        <v>6.9025596244205261</v>
      </c>
      <c r="AP4417" s="67">
        <f t="shared" si="1115"/>
        <v>7.1618618220220789</v>
      </c>
      <c r="AQ4417" s="68">
        <f t="shared" si="1115"/>
        <v>8</v>
      </c>
      <c r="AR4417" s="70">
        <f t="shared" si="1098"/>
        <v>0.5</v>
      </c>
      <c r="AS4417" s="71">
        <f t="shared" si="1099"/>
        <v>0.5</v>
      </c>
      <c r="AT4417" s="71">
        <f t="shared" si="1100"/>
        <v>1</v>
      </c>
      <c r="AU4417" s="71">
        <f t="shared" si="1101"/>
        <v>0.5</v>
      </c>
      <c r="AV4417" s="71">
        <f t="shared" si="1117"/>
        <v>0.5</v>
      </c>
      <c r="AW4417" s="71">
        <f t="shared" si="1117"/>
        <v>0.5</v>
      </c>
      <c r="AX4417" s="71">
        <f t="shared" si="1117"/>
        <v>1</v>
      </c>
      <c r="AY4417" s="71">
        <f t="shared" si="1113"/>
        <v>0.5</v>
      </c>
    </row>
    <row r="4418" spans="1:51" x14ac:dyDescent="0.35">
      <c r="A4418">
        <v>2008</v>
      </c>
      <c r="B4418">
        <v>7</v>
      </c>
      <c r="C4418">
        <v>3</v>
      </c>
      <c r="D4418">
        <v>22</v>
      </c>
      <c r="E4418">
        <v>4414</v>
      </c>
      <c r="F4418" s="112">
        <v>16.5</v>
      </c>
      <c r="G4418">
        <f>F4418+Input!$B$73</f>
        <v>16.5</v>
      </c>
      <c r="H4418" s="39">
        <f t="shared" si="1114"/>
        <v>21.820833333333329</v>
      </c>
      <c r="I4418" s="39">
        <f t="shared" si="1112"/>
        <v>20.096929824561407</v>
      </c>
      <c r="J4418" s="39">
        <f>Input!$B$105</f>
        <v>15</v>
      </c>
      <c r="K4418" s="66">
        <v>89</v>
      </c>
      <c r="L4418" s="66">
        <v>89</v>
      </c>
      <c r="M4418" s="19">
        <v>0</v>
      </c>
      <c r="N4418" s="19">
        <v>0</v>
      </c>
      <c r="O4418" s="19">
        <v>-6.8905759419297388</v>
      </c>
      <c r="P4418" s="19">
        <v>322.73532694906834</v>
      </c>
      <c r="Q4418" s="19">
        <v>0</v>
      </c>
      <c r="R4418" s="67">
        <v>0</v>
      </c>
      <c r="S4418" s="67">
        <v>0</v>
      </c>
      <c r="T4418" s="67">
        <v>0</v>
      </c>
      <c r="U4418" s="67">
        <v>0</v>
      </c>
      <c r="V4418" s="67">
        <v>0</v>
      </c>
      <c r="W4418" s="67">
        <v>0</v>
      </c>
      <c r="X4418" s="67">
        <v>0</v>
      </c>
      <c r="Y4418" s="68">
        <v>0</v>
      </c>
      <c r="Z4418" s="69">
        <v>0</v>
      </c>
      <c r="AA4418" s="67">
        <v>0</v>
      </c>
      <c r="AB4418" s="67">
        <v>0</v>
      </c>
      <c r="AC4418" s="67">
        <v>0</v>
      </c>
      <c r="AD4418" s="67">
        <v>0</v>
      </c>
      <c r="AE4418" s="67">
        <v>0</v>
      </c>
      <c r="AF4418" s="67">
        <v>0</v>
      </c>
      <c r="AG4418" s="67">
        <v>0</v>
      </c>
      <c r="AH4418" s="67">
        <v>0</v>
      </c>
      <c r="AI4418" s="69">
        <f t="shared" si="1116"/>
        <v>0</v>
      </c>
      <c r="AJ4418" s="67">
        <f t="shared" si="1116"/>
        <v>0</v>
      </c>
      <c r="AK4418" s="67">
        <f t="shared" si="1116"/>
        <v>0</v>
      </c>
      <c r="AL4418" s="67">
        <f t="shared" si="1115"/>
        <v>0</v>
      </c>
      <c r="AM4418" s="67">
        <f t="shared" si="1115"/>
        <v>0</v>
      </c>
      <c r="AN4418" s="67">
        <f t="shared" si="1115"/>
        <v>0</v>
      </c>
      <c r="AO4418" s="67">
        <f t="shared" si="1115"/>
        <v>0</v>
      </c>
      <c r="AP4418" s="67">
        <f t="shared" si="1115"/>
        <v>0</v>
      </c>
      <c r="AQ4418" s="68">
        <f t="shared" si="1115"/>
        <v>0</v>
      </c>
      <c r="AR4418" s="70">
        <f t="shared" si="1098"/>
        <v>0.5</v>
      </c>
      <c r="AS4418" s="71">
        <f t="shared" si="1099"/>
        <v>0.5</v>
      </c>
      <c r="AT4418" s="71">
        <f t="shared" si="1100"/>
        <v>1</v>
      </c>
      <c r="AU4418" s="71">
        <f t="shared" si="1101"/>
        <v>0.5</v>
      </c>
      <c r="AV4418" s="71">
        <f t="shared" si="1117"/>
        <v>0.5</v>
      </c>
      <c r="AW4418" s="71">
        <f t="shared" si="1117"/>
        <v>0.5</v>
      </c>
      <c r="AX4418" s="71">
        <f t="shared" si="1117"/>
        <v>1</v>
      </c>
      <c r="AY4418" s="71">
        <f t="shared" si="1113"/>
        <v>0.5</v>
      </c>
    </row>
    <row r="4419" spans="1:51" x14ac:dyDescent="0.35">
      <c r="A4419">
        <v>2008</v>
      </c>
      <c r="B4419">
        <v>7</v>
      </c>
      <c r="C4419">
        <v>3</v>
      </c>
      <c r="D4419">
        <v>23</v>
      </c>
      <c r="E4419">
        <v>4415</v>
      </c>
      <c r="F4419" s="112">
        <v>16.100000000000001</v>
      </c>
      <c r="G4419">
        <f>F4419+Input!$B$73</f>
        <v>16.100000000000001</v>
      </c>
      <c r="H4419" s="39">
        <f t="shared" si="1114"/>
        <v>21.820833333333329</v>
      </c>
      <c r="I4419" s="39">
        <f t="shared" si="1112"/>
        <v>20.096929824561407</v>
      </c>
      <c r="J4419" s="39">
        <f>Input!$B$105</f>
        <v>15</v>
      </c>
      <c r="K4419" s="66">
        <v>90</v>
      </c>
      <c r="L4419" s="66">
        <v>90</v>
      </c>
      <c r="M4419" s="19">
        <v>0</v>
      </c>
      <c r="N4419" s="19">
        <v>0</v>
      </c>
      <c r="O4419" s="19">
        <v>-11.592708539052509</v>
      </c>
      <c r="P4419" s="19">
        <v>335.8869017940039</v>
      </c>
      <c r="Q4419" s="19">
        <v>0</v>
      </c>
      <c r="R4419" s="67">
        <v>0</v>
      </c>
      <c r="S4419" s="67">
        <v>0</v>
      </c>
      <c r="T4419" s="67">
        <v>0</v>
      </c>
      <c r="U4419" s="67">
        <v>0</v>
      </c>
      <c r="V4419" s="67">
        <v>0</v>
      </c>
      <c r="W4419" s="67">
        <v>0</v>
      </c>
      <c r="X4419" s="67">
        <v>0</v>
      </c>
      <c r="Y4419" s="68">
        <v>0</v>
      </c>
      <c r="Z4419" s="69">
        <v>0</v>
      </c>
      <c r="AA4419" s="67">
        <v>0</v>
      </c>
      <c r="AB4419" s="67">
        <v>0</v>
      </c>
      <c r="AC4419" s="67">
        <v>0</v>
      </c>
      <c r="AD4419" s="67">
        <v>0</v>
      </c>
      <c r="AE4419" s="67">
        <v>0</v>
      </c>
      <c r="AF4419" s="67">
        <v>0</v>
      </c>
      <c r="AG4419" s="67">
        <v>0</v>
      </c>
      <c r="AH4419" s="67">
        <v>0</v>
      </c>
      <c r="AI4419" s="69">
        <f t="shared" si="1116"/>
        <v>0</v>
      </c>
      <c r="AJ4419" s="67">
        <f t="shared" si="1116"/>
        <v>0</v>
      </c>
      <c r="AK4419" s="67">
        <f t="shared" si="1116"/>
        <v>0</v>
      </c>
      <c r="AL4419" s="67">
        <f t="shared" si="1115"/>
        <v>0</v>
      </c>
      <c r="AM4419" s="67">
        <f t="shared" si="1115"/>
        <v>0</v>
      </c>
      <c r="AN4419" s="67">
        <f t="shared" si="1115"/>
        <v>0</v>
      </c>
      <c r="AO4419" s="67">
        <f t="shared" si="1115"/>
        <v>0</v>
      </c>
      <c r="AP4419" s="67">
        <f t="shared" si="1115"/>
        <v>0</v>
      </c>
      <c r="AQ4419" s="68">
        <f t="shared" si="1115"/>
        <v>0</v>
      </c>
      <c r="AR4419" s="70">
        <f t="shared" si="1098"/>
        <v>0.5</v>
      </c>
      <c r="AS4419" s="71">
        <f t="shared" si="1099"/>
        <v>0.5</v>
      </c>
      <c r="AT4419" s="71">
        <f t="shared" si="1100"/>
        <v>1</v>
      </c>
      <c r="AU4419" s="71">
        <f t="shared" si="1101"/>
        <v>0.5</v>
      </c>
      <c r="AV4419" s="71">
        <f t="shared" si="1117"/>
        <v>0.5</v>
      </c>
      <c r="AW4419" s="71">
        <f t="shared" si="1117"/>
        <v>0.5</v>
      </c>
      <c r="AX4419" s="71">
        <f t="shared" si="1117"/>
        <v>1</v>
      </c>
      <c r="AY4419" s="71">
        <f t="shared" si="1113"/>
        <v>0.5</v>
      </c>
    </row>
    <row r="4420" spans="1:51" x14ac:dyDescent="0.35">
      <c r="A4420">
        <v>2008</v>
      </c>
      <c r="B4420">
        <v>7</v>
      </c>
      <c r="C4420">
        <v>3</v>
      </c>
      <c r="D4420">
        <v>24</v>
      </c>
      <c r="E4420">
        <v>4416</v>
      </c>
      <c r="F4420" s="112">
        <v>16.100000000000001</v>
      </c>
      <c r="G4420">
        <f>F4420+Input!$B$73</f>
        <v>16.100000000000001</v>
      </c>
      <c r="H4420" s="39">
        <f>AVERAGE(G4397:G4420)</f>
        <v>18.220833333333335</v>
      </c>
      <c r="I4420" s="39">
        <f t="shared" si="1112"/>
        <v>19.54276315789474</v>
      </c>
      <c r="J4420" s="39">
        <f>Input!$B$105</f>
        <v>15</v>
      </c>
      <c r="K4420" s="66">
        <v>86</v>
      </c>
      <c r="L4420" s="66">
        <v>86</v>
      </c>
      <c r="M4420" s="19">
        <v>0</v>
      </c>
      <c r="N4420" s="19">
        <v>0</v>
      </c>
      <c r="O4420" s="19">
        <v>-14.313645552144509</v>
      </c>
      <c r="P4420" s="19">
        <v>349.77444202972117</v>
      </c>
      <c r="Q4420" s="19">
        <v>0</v>
      </c>
      <c r="R4420" s="67">
        <v>0</v>
      </c>
      <c r="S4420" s="67">
        <v>0</v>
      </c>
      <c r="T4420" s="67">
        <v>0</v>
      </c>
      <c r="U4420" s="67">
        <v>0</v>
      </c>
      <c r="V4420" s="67">
        <v>0</v>
      </c>
      <c r="W4420" s="67">
        <v>0</v>
      </c>
      <c r="X4420" s="67">
        <v>0</v>
      </c>
      <c r="Y4420" s="68">
        <v>0</v>
      </c>
      <c r="Z4420" s="69">
        <v>0</v>
      </c>
      <c r="AA4420" s="67">
        <v>0</v>
      </c>
      <c r="AB4420" s="67">
        <v>0</v>
      </c>
      <c r="AC4420" s="67">
        <v>0</v>
      </c>
      <c r="AD4420" s="67">
        <v>0</v>
      </c>
      <c r="AE4420" s="67">
        <v>0</v>
      </c>
      <c r="AF4420" s="67">
        <v>0</v>
      </c>
      <c r="AG4420" s="67">
        <v>0</v>
      </c>
      <c r="AH4420" s="67">
        <v>0</v>
      </c>
      <c r="AI4420" s="69">
        <f t="shared" si="1116"/>
        <v>0</v>
      </c>
      <c r="AJ4420" s="67">
        <f t="shared" si="1116"/>
        <v>0</v>
      </c>
      <c r="AK4420" s="67">
        <f t="shared" si="1116"/>
        <v>0</v>
      </c>
      <c r="AL4420" s="67">
        <f t="shared" si="1115"/>
        <v>0</v>
      </c>
      <c r="AM4420" s="67">
        <f t="shared" si="1115"/>
        <v>0</v>
      </c>
      <c r="AN4420" s="67">
        <f t="shared" si="1115"/>
        <v>0</v>
      </c>
      <c r="AO4420" s="67">
        <f t="shared" si="1115"/>
        <v>0</v>
      </c>
      <c r="AP4420" s="67">
        <f t="shared" si="1115"/>
        <v>0</v>
      </c>
      <c r="AQ4420" s="68">
        <f t="shared" si="1115"/>
        <v>0</v>
      </c>
      <c r="AR4420" s="70">
        <f t="shared" si="1098"/>
        <v>0.5</v>
      </c>
      <c r="AS4420" s="71">
        <f t="shared" si="1099"/>
        <v>0.5</v>
      </c>
      <c r="AT4420" s="71">
        <f t="shared" si="1100"/>
        <v>1</v>
      </c>
      <c r="AU4420" s="71">
        <f t="shared" si="1101"/>
        <v>0.5</v>
      </c>
      <c r="AV4420" s="71">
        <f t="shared" si="1117"/>
        <v>0.5</v>
      </c>
      <c r="AW4420" s="71">
        <f t="shared" si="1117"/>
        <v>0.5</v>
      </c>
      <c r="AX4420" s="71">
        <f t="shared" si="1117"/>
        <v>1</v>
      </c>
      <c r="AY4420" s="71">
        <f t="shared" si="1113"/>
        <v>0.5</v>
      </c>
    </row>
    <row r="4421" spans="1:51" x14ac:dyDescent="0.35">
      <c r="A4421">
        <v>2008</v>
      </c>
      <c r="B4421">
        <v>7</v>
      </c>
      <c r="C4421">
        <v>4</v>
      </c>
      <c r="D4421">
        <v>1</v>
      </c>
      <c r="E4421">
        <v>4417</v>
      </c>
      <c r="F4421" s="112">
        <v>15.6</v>
      </c>
      <c r="G4421">
        <f>F4421+Input!$B$73</f>
        <v>15.6</v>
      </c>
      <c r="H4421" s="39">
        <f>H4420</f>
        <v>18.220833333333335</v>
      </c>
      <c r="I4421" s="39">
        <f t="shared" si="1112"/>
        <v>19.54276315789474</v>
      </c>
      <c r="J4421" s="39">
        <f>Input!$B$105</f>
        <v>15</v>
      </c>
      <c r="K4421" s="66">
        <v>85</v>
      </c>
      <c r="L4421" s="66">
        <v>85</v>
      </c>
      <c r="M4421" s="19">
        <v>0</v>
      </c>
      <c r="N4421" s="19">
        <v>0</v>
      </c>
      <c r="O4421" s="19">
        <v>-14.812072189224159</v>
      </c>
      <c r="P4421" s="19">
        <v>4.0275383463877397</v>
      </c>
      <c r="Q4421" s="19">
        <v>0</v>
      </c>
      <c r="R4421" s="67">
        <v>0</v>
      </c>
      <c r="S4421" s="67">
        <v>0</v>
      </c>
      <c r="T4421" s="67">
        <v>0</v>
      </c>
      <c r="U4421" s="67">
        <v>0</v>
      </c>
      <c r="V4421" s="67">
        <v>0</v>
      </c>
      <c r="W4421" s="67">
        <v>0</v>
      </c>
      <c r="X4421" s="67">
        <v>0</v>
      </c>
      <c r="Y4421" s="68">
        <v>0</v>
      </c>
      <c r="Z4421" s="69">
        <v>0</v>
      </c>
      <c r="AA4421" s="67">
        <v>0</v>
      </c>
      <c r="AB4421" s="67">
        <v>0</v>
      </c>
      <c r="AC4421" s="67">
        <v>0</v>
      </c>
      <c r="AD4421" s="67">
        <v>0</v>
      </c>
      <c r="AE4421" s="67">
        <v>0</v>
      </c>
      <c r="AF4421" s="67">
        <v>0</v>
      </c>
      <c r="AG4421" s="67">
        <v>0</v>
      </c>
      <c r="AH4421" s="67">
        <v>0</v>
      </c>
      <c r="AI4421" s="69">
        <f t="shared" si="1116"/>
        <v>0</v>
      </c>
      <c r="AJ4421" s="67">
        <f t="shared" si="1116"/>
        <v>0</v>
      </c>
      <c r="AK4421" s="67">
        <f t="shared" si="1116"/>
        <v>0</v>
      </c>
      <c r="AL4421" s="67">
        <f t="shared" si="1115"/>
        <v>0</v>
      </c>
      <c r="AM4421" s="67">
        <f t="shared" si="1115"/>
        <v>0</v>
      </c>
      <c r="AN4421" s="67">
        <f t="shared" si="1115"/>
        <v>0</v>
      </c>
      <c r="AO4421" s="67">
        <f t="shared" si="1115"/>
        <v>0</v>
      </c>
      <c r="AP4421" s="67">
        <f t="shared" si="1115"/>
        <v>0</v>
      </c>
      <c r="AQ4421" s="68">
        <f t="shared" si="1115"/>
        <v>0</v>
      </c>
      <c r="AR4421" s="70">
        <f t="shared" si="1098"/>
        <v>0.5</v>
      </c>
      <c r="AS4421" s="71">
        <f t="shared" si="1099"/>
        <v>0.1</v>
      </c>
      <c r="AT4421" s="71">
        <f t="shared" si="1100"/>
        <v>0.5</v>
      </c>
      <c r="AU4421" s="71">
        <f t="shared" si="1101"/>
        <v>0.5</v>
      </c>
      <c r="AV4421" s="71">
        <f t="shared" si="1117"/>
        <v>0.5</v>
      </c>
      <c r="AW4421" s="71">
        <f t="shared" si="1117"/>
        <v>0.1</v>
      </c>
      <c r="AX4421" s="71">
        <f t="shared" si="1117"/>
        <v>0.5</v>
      </c>
      <c r="AY4421" s="71">
        <f t="shared" si="1113"/>
        <v>0.5</v>
      </c>
    </row>
    <row r="4422" spans="1:51" x14ac:dyDescent="0.35">
      <c r="A4422">
        <v>2008</v>
      </c>
      <c r="B4422">
        <v>7</v>
      </c>
      <c r="C4422">
        <v>4</v>
      </c>
      <c r="D4422">
        <v>2</v>
      </c>
      <c r="E4422">
        <v>4418</v>
      </c>
      <c r="F4422" s="112">
        <v>15</v>
      </c>
      <c r="G4422">
        <f>F4422+Input!$B$73</f>
        <v>15</v>
      </c>
      <c r="H4422" s="39">
        <f t="shared" ref="H4422:H4443" si="1118">H4421</f>
        <v>18.220833333333335</v>
      </c>
      <c r="I4422" s="39">
        <f t="shared" si="1112"/>
        <v>19.54276315789474</v>
      </c>
      <c r="J4422" s="39">
        <f>Input!$B$105</f>
        <v>15</v>
      </c>
      <c r="K4422" s="66">
        <v>88</v>
      </c>
      <c r="L4422" s="66">
        <v>88</v>
      </c>
      <c r="M4422" s="19">
        <v>0</v>
      </c>
      <c r="N4422" s="19">
        <v>0</v>
      </c>
      <c r="O4422" s="19">
        <v>-13.128321732954719</v>
      </c>
      <c r="P4422" s="19">
        <v>18.109191866275999</v>
      </c>
      <c r="Q4422" s="19">
        <v>0</v>
      </c>
      <c r="R4422" s="67">
        <v>0</v>
      </c>
      <c r="S4422" s="67">
        <v>0</v>
      </c>
      <c r="T4422" s="67">
        <v>0</v>
      </c>
      <c r="U4422" s="67">
        <v>0</v>
      </c>
      <c r="V4422" s="67">
        <v>0</v>
      </c>
      <c r="W4422" s="67">
        <v>0</v>
      </c>
      <c r="X4422" s="67">
        <v>0</v>
      </c>
      <c r="Y4422" s="68">
        <v>0</v>
      </c>
      <c r="Z4422" s="69">
        <v>0</v>
      </c>
      <c r="AA4422" s="67">
        <v>0</v>
      </c>
      <c r="AB4422" s="67">
        <v>0</v>
      </c>
      <c r="AC4422" s="67">
        <v>0</v>
      </c>
      <c r="AD4422" s="67">
        <v>0</v>
      </c>
      <c r="AE4422" s="67">
        <v>0</v>
      </c>
      <c r="AF4422" s="67">
        <v>0</v>
      </c>
      <c r="AG4422" s="67">
        <v>0</v>
      </c>
      <c r="AH4422" s="67">
        <v>0</v>
      </c>
      <c r="AI4422" s="69">
        <f t="shared" si="1116"/>
        <v>0</v>
      </c>
      <c r="AJ4422" s="67">
        <f t="shared" si="1116"/>
        <v>0</v>
      </c>
      <c r="AK4422" s="67">
        <f t="shared" si="1116"/>
        <v>0</v>
      </c>
      <c r="AL4422" s="67">
        <f t="shared" si="1115"/>
        <v>0</v>
      </c>
      <c r="AM4422" s="67">
        <f t="shared" si="1115"/>
        <v>0</v>
      </c>
      <c r="AN4422" s="67">
        <f t="shared" si="1115"/>
        <v>0</v>
      </c>
      <c r="AO4422" s="67">
        <f t="shared" si="1115"/>
        <v>0</v>
      </c>
      <c r="AP4422" s="67">
        <f t="shared" si="1115"/>
        <v>0</v>
      </c>
      <c r="AQ4422" s="68">
        <f t="shared" si="1115"/>
        <v>0</v>
      </c>
      <c r="AR4422" s="70">
        <f t="shared" ref="AR4422:AR4485" si="1119">AV4422</f>
        <v>0.5</v>
      </c>
      <c r="AS4422" s="71">
        <f t="shared" ref="AS4422:AS4485" si="1120">AW4422</f>
        <v>0.1</v>
      </c>
      <c r="AT4422" s="71">
        <f t="shared" ref="AT4422:AT4485" si="1121">AX4422</f>
        <v>0.5</v>
      </c>
      <c r="AU4422" s="71">
        <f t="shared" ref="AU4422:AU4485" si="1122">AY4422</f>
        <v>0.5</v>
      </c>
      <c r="AV4422" s="71">
        <f t="shared" si="1117"/>
        <v>0.5</v>
      </c>
      <c r="AW4422" s="71">
        <f t="shared" si="1117"/>
        <v>0.1</v>
      </c>
      <c r="AX4422" s="71">
        <f t="shared" si="1117"/>
        <v>0.5</v>
      </c>
      <c r="AY4422" s="71">
        <f t="shared" si="1113"/>
        <v>0.5</v>
      </c>
    </row>
    <row r="4423" spans="1:51" x14ac:dyDescent="0.35">
      <c r="A4423">
        <v>2008</v>
      </c>
      <c r="B4423">
        <v>7</v>
      </c>
      <c r="C4423">
        <v>4</v>
      </c>
      <c r="D4423">
        <v>3</v>
      </c>
      <c r="E4423">
        <v>4419</v>
      </c>
      <c r="F4423" s="112">
        <v>14</v>
      </c>
      <c r="G4423">
        <f>F4423+Input!$B$73</f>
        <v>14</v>
      </c>
      <c r="H4423" s="39">
        <f t="shared" si="1118"/>
        <v>18.220833333333335</v>
      </c>
      <c r="I4423" s="39">
        <f t="shared" si="1112"/>
        <v>19.54276315789474</v>
      </c>
      <c r="J4423" s="39">
        <f>Input!$B$105</f>
        <v>15</v>
      </c>
      <c r="K4423" s="66">
        <v>88</v>
      </c>
      <c r="L4423" s="66">
        <v>88</v>
      </c>
      <c r="M4423" s="19">
        <v>0</v>
      </c>
      <c r="N4423" s="19">
        <v>0</v>
      </c>
      <c r="O4423" s="19">
        <v>-9.2531904559424341</v>
      </c>
      <c r="P4423" s="19">
        <v>31.625555477697645</v>
      </c>
      <c r="Q4423" s="19">
        <v>0</v>
      </c>
      <c r="R4423" s="67">
        <v>0</v>
      </c>
      <c r="S4423" s="67">
        <v>0</v>
      </c>
      <c r="T4423" s="67">
        <v>0</v>
      </c>
      <c r="U4423" s="67">
        <v>0</v>
      </c>
      <c r="V4423" s="67">
        <v>0</v>
      </c>
      <c r="W4423" s="67">
        <v>0</v>
      </c>
      <c r="X4423" s="67">
        <v>0</v>
      </c>
      <c r="Y4423" s="68">
        <v>0</v>
      </c>
      <c r="Z4423" s="69">
        <v>0</v>
      </c>
      <c r="AA4423" s="67">
        <v>0</v>
      </c>
      <c r="AB4423" s="67">
        <v>0</v>
      </c>
      <c r="AC4423" s="67">
        <v>0</v>
      </c>
      <c r="AD4423" s="67">
        <v>0</v>
      </c>
      <c r="AE4423" s="67">
        <v>0</v>
      </c>
      <c r="AF4423" s="67">
        <v>0</v>
      </c>
      <c r="AG4423" s="67">
        <v>0</v>
      </c>
      <c r="AH4423" s="67">
        <v>0</v>
      </c>
      <c r="AI4423" s="69">
        <f t="shared" si="1116"/>
        <v>0</v>
      </c>
      <c r="AJ4423" s="67">
        <f t="shared" si="1116"/>
        <v>0</v>
      </c>
      <c r="AK4423" s="67">
        <f t="shared" si="1116"/>
        <v>0</v>
      </c>
      <c r="AL4423" s="67">
        <f t="shared" si="1115"/>
        <v>0</v>
      </c>
      <c r="AM4423" s="67">
        <f t="shared" si="1115"/>
        <v>0</v>
      </c>
      <c r="AN4423" s="67">
        <f t="shared" si="1115"/>
        <v>0</v>
      </c>
      <c r="AO4423" s="67">
        <f t="shared" si="1115"/>
        <v>0</v>
      </c>
      <c r="AP4423" s="67">
        <f t="shared" si="1115"/>
        <v>0</v>
      </c>
      <c r="AQ4423" s="68">
        <f t="shared" si="1115"/>
        <v>0</v>
      </c>
      <c r="AR4423" s="70">
        <f t="shared" si="1119"/>
        <v>0.5</v>
      </c>
      <c r="AS4423" s="71">
        <f t="shared" si="1120"/>
        <v>0.1</v>
      </c>
      <c r="AT4423" s="71">
        <f t="shared" si="1121"/>
        <v>0.5</v>
      </c>
      <c r="AU4423" s="71">
        <f t="shared" si="1122"/>
        <v>0.5</v>
      </c>
      <c r="AV4423" s="71">
        <f t="shared" si="1117"/>
        <v>0.5</v>
      </c>
      <c r="AW4423" s="71">
        <f t="shared" si="1117"/>
        <v>0.1</v>
      </c>
      <c r="AX4423" s="71">
        <f t="shared" si="1117"/>
        <v>0.5</v>
      </c>
      <c r="AY4423" s="71">
        <f t="shared" si="1113"/>
        <v>0.5</v>
      </c>
    </row>
    <row r="4424" spans="1:51" x14ac:dyDescent="0.35">
      <c r="A4424">
        <v>2008</v>
      </c>
      <c r="B4424">
        <v>7</v>
      </c>
      <c r="C4424">
        <v>4</v>
      </c>
      <c r="D4424">
        <v>4</v>
      </c>
      <c r="E4424">
        <v>4420</v>
      </c>
      <c r="F4424" s="112">
        <v>12.8</v>
      </c>
      <c r="G4424">
        <f>F4424+Input!$B$73</f>
        <v>12.8</v>
      </c>
      <c r="H4424" s="39">
        <f t="shared" si="1118"/>
        <v>18.220833333333335</v>
      </c>
      <c r="I4424" s="39">
        <f t="shared" si="1112"/>
        <v>19.54276315789474</v>
      </c>
      <c r="J4424" s="39">
        <f>Input!$B$105</f>
        <v>15</v>
      </c>
      <c r="K4424" s="66">
        <v>92</v>
      </c>
      <c r="L4424" s="66">
        <v>92</v>
      </c>
      <c r="M4424" s="19">
        <v>0</v>
      </c>
      <c r="N4424" s="19">
        <v>0</v>
      </c>
      <c r="O4424" s="19">
        <v>-3.5871065941769857</v>
      </c>
      <c r="P4424" s="19">
        <v>44.305063401349308</v>
      </c>
      <c r="Q4424" s="19">
        <v>0</v>
      </c>
      <c r="R4424" s="67">
        <v>0</v>
      </c>
      <c r="S4424" s="67">
        <v>0</v>
      </c>
      <c r="T4424" s="67">
        <v>0</v>
      </c>
      <c r="U4424" s="67">
        <v>0</v>
      </c>
      <c r="V4424" s="67">
        <v>0</v>
      </c>
      <c r="W4424" s="67">
        <v>0</v>
      </c>
      <c r="X4424" s="67">
        <v>0</v>
      </c>
      <c r="Y4424" s="68">
        <v>0</v>
      </c>
      <c r="Z4424" s="69">
        <v>0</v>
      </c>
      <c r="AA4424" s="67">
        <v>0</v>
      </c>
      <c r="AB4424" s="67">
        <v>0</v>
      </c>
      <c r="AC4424" s="67">
        <v>0</v>
      </c>
      <c r="AD4424" s="67">
        <v>0</v>
      </c>
      <c r="AE4424" s="67">
        <v>0</v>
      </c>
      <c r="AF4424" s="67">
        <v>0</v>
      </c>
      <c r="AG4424" s="67">
        <v>0</v>
      </c>
      <c r="AH4424" s="67">
        <v>0</v>
      </c>
      <c r="AI4424" s="69">
        <f t="shared" si="1116"/>
        <v>0</v>
      </c>
      <c r="AJ4424" s="67">
        <f t="shared" si="1116"/>
        <v>0</v>
      </c>
      <c r="AK4424" s="67">
        <f t="shared" si="1116"/>
        <v>0</v>
      </c>
      <c r="AL4424" s="67">
        <f t="shared" si="1115"/>
        <v>0</v>
      </c>
      <c r="AM4424" s="67">
        <f t="shared" si="1115"/>
        <v>0</v>
      </c>
      <c r="AN4424" s="67">
        <f t="shared" si="1115"/>
        <v>0</v>
      </c>
      <c r="AO4424" s="67">
        <f t="shared" si="1115"/>
        <v>0</v>
      </c>
      <c r="AP4424" s="67">
        <f t="shared" si="1115"/>
        <v>0</v>
      </c>
      <c r="AQ4424" s="68">
        <f t="shared" si="1115"/>
        <v>0</v>
      </c>
      <c r="AR4424" s="70">
        <f t="shared" si="1119"/>
        <v>0.5</v>
      </c>
      <c r="AS4424" s="71">
        <f t="shared" si="1120"/>
        <v>0.1</v>
      </c>
      <c r="AT4424" s="71">
        <f t="shared" si="1121"/>
        <v>0.5</v>
      </c>
      <c r="AU4424" s="71">
        <f t="shared" si="1122"/>
        <v>0.5</v>
      </c>
      <c r="AV4424" s="71">
        <f t="shared" si="1117"/>
        <v>0.5</v>
      </c>
      <c r="AW4424" s="71">
        <f t="shared" si="1117"/>
        <v>0.1</v>
      </c>
      <c r="AX4424" s="71">
        <f t="shared" si="1117"/>
        <v>0.5</v>
      </c>
      <c r="AY4424" s="71">
        <f t="shared" si="1113"/>
        <v>0.5</v>
      </c>
    </row>
    <row r="4425" spans="1:51" x14ac:dyDescent="0.35">
      <c r="A4425">
        <v>2008</v>
      </c>
      <c r="B4425">
        <v>7</v>
      </c>
      <c r="C4425">
        <v>4</v>
      </c>
      <c r="D4425">
        <v>5</v>
      </c>
      <c r="E4425">
        <v>4421</v>
      </c>
      <c r="F4425" s="112">
        <v>12.3</v>
      </c>
      <c r="G4425">
        <f>F4425+Input!$B$73</f>
        <v>12.3</v>
      </c>
      <c r="H4425" s="39">
        <f t="shared" si="1118"/>
        <v>18.220833333333335</v>
      </c>
      <c r="I4425" s="39">
        <f t="shared" si="1112"/>
        <v>19.54276315789474</v>
      </c>
      <c r="J4425" s="39">
        <f>Input!$B$105</f>
        <v>15</v>
      </c>
      <c r="K4425" s="66">
        <v>94</v>
      </c>
      <c r="L4425" s="66">
        <v>94</v>
      </c>
      <c r="M4425" s="19">
        <v>3.897270570031282</v>
      </c>
      <c r="N4425" s="19">
        <v>2.9511862236818809</v>
      </c>
      <c r="O4425" s="19">
        <v>3.48962179813102</v>
      </c>
      <c r="P4425" s="19">
        <v>56.171861465086799</v>
      </c>
      <c r="Q4425" s="19">
        <v>2.78354354200872</v>
      </c>
      <c r="R4425" s="67">
        <v>3.8893490658456016</v>
      </c>
      <c r="S4425" s="67">
        <v>2.7168266557132572</v>
      </c>
      <c r="T4425" s="67">
        <v>0</v>
      </c>
      <c r="U4425" s="67">
        <v>0</v>
      </c>
      <c r="V4425" s="67">
        <v>0</v>
      </c>
      <c r="W4425" s="67">
        <v>0</v>
      </c>
      <c r="X4425" s="67">
        <v>4.7175962719175082E-2</v>
      </c>
      <c r="Y4425" s="68">
        <v>4.8813776318119118E-2</v>
      </c>
      <c r="Z4425" s="69">
        <v>3.2249740548042367</v>
      </c>
      <c r="AA4425" s="67">
        <v>4.0827839142684672</v>
      </c>
      <c r="AB4425" s="67">
        <v>3.173219563057418</v>
      </c>
      <c r="AC4425" s="67">
        <v>1.0656874143304762</v>
      </c>
      <c r="AD4425" s="67">
        <v>1.0656874143304762</v>
      </c>
      <c r="AE4425" s="67">
        <v>1.0656874143304762</v>
      </c>
      <c r="AF4425" s="67">
        <v>1.0656874143304762</v>
      </c>
      <c r="AG4425" s="67">
        <v>1.1022833664015157</v>
      </c>
      <c r="AH4425" s="67">
        <v>2.9511862236818809</v>
      </c>
      <c r="AI4425" s="69">
        <f t="shared" si="1116"/>
        <v>6.0085175968129567</v>
      </c>
      <c r="AJ4425" s="67">
        <f t="shared" si="1116"/>
        <v>7.9721329801140683</v>
      </c>
      <c r="AK4425" s="67">
        <f t="shared" si="1116"/>
        <v>5.8900462187706752</v>
      </c>
      <c r="AL4425" s="67">
        <f t="shared" si="1115"/>
        <v>1.0656874143304762</v>
      </c>
      <c r="AM4425" s="67">
        <f t="shared" si="1115"/>
        <v>1.0656874143304762</v>
      </c>
      <c r="AN4425" s="67">
        <f t="shared" si="1115"/>
        <v>1.0656874143304762</v>
      </c>
      <c r="AO4425" s="67">
        <f t="shared" si="1115"/>
        <v>1.0656874143304762</v>
      </c>
      <c r="AP4425" s="67">
        <f t="shared" si="1115"/>
        <v>1.1494593291206907</v>
      </c>
      <c r="AQ4425" s="68">
        <f t="shared" si="1115"/>
        <v>3</v>
      </c>
      <c r="AR4425" s="70">
        <f t="shared" si="1119"/>
        <v>0.5</v>
      </c>
      <c r="AS4425" s="71">
        <f t="shared" si="1120"/>
        <v>0.1</v>
      </c>
      <c r="AT4425" s="71">
        <f t="shared" si="1121"/>
        <v>0.5</v>
      </c>
      <c r="AU4425" s="71">
        <f t="shared" si="1122"/>
        <v>0.5</v>
      </c>
      <c r="AV4425" s="71">
        <f t="shared" si="1117"/>
        <v>0.5</v>
      </c>
      <c r="AW4425" s="71">
        <f t="shared" si="1117"/>
        <v>0.1</v>
      </c>
      <c r="AX4425" s="71">
        <f t="shared" si="1117"/>
        <v>0.5</v>
      </c>
      <c r="AY4425" s="71">
        <f t="shared" si="1113"/>
        <v>0.5</v>
      </c>
    </row>
    <row r="4426" spans="1:51" x14ac:dyDescent="0.35">
      <c r="A4426">
        <v>2008</v>
      </c>
      <c r="B4426">
        <v>7</v>
      </c>
      <c r="C4426">
        <v>4</v>
      </c>
      <c r="D4426">
        <v>6</v>
      </c>
      <c r="E4426">
        <v>4422</v>
      </c>
      <c r="F4426" s="112">
        <v>13.7</v>
      </c>
      <c r="G4426">
        <f>F4426+Input!$B$73</f>
        <v>13.7</v>
      </c>
      <c r="H4426" s="39">
        <f t="shared" si="1118"/>
        <v>18.220833333333335</v>
      </c>
      <c r="I4426" s="39">
        <f t="shared" si="1112"/>
        <v>19.54276315789474</v>
      </c>
      <c r="J4426" s="39">
        <f>Input!$B$105</f>
        <v>15</v>
      </c>
      <c r="K4426" s="66">
        <v>94</v>
      </c>
      <c r="L4426" s="66">
        <v>94</v>
      </c>
      <c r="M4426" s="19">
        <v>9.7686661115793552</v>
      </c>
      <c r="N4426" s="19">
        <v>48.562907179047457</v>
      </c>
      <c r="O4426" s="19">
        <v>11.600805382632263</v>
      </c>
      <c r="P4426" s="19">
        <v>67.456961275184469</v>
      </c>
      <c r="Q4426" s="19">
        <v>5.4281687221437149</v>
      </c>
      <c r="R4426" s="67">
        <v>9.5657846222319929</v>
      </c>
      <c r="S4426" s="67">
        <v>8.0998936253567653</v>
      </c>
      <c r="T4426" s="67">
        <v>1.8891947965269213</v>
      </c>
      <c r="U4426" s="67">
        <v>0</v>
      </c>
      <c r="V4426" s="67">
        <v>0</v>
      </c>
      <c r="W4426" s="67">
        <v>0</v>
      </c>
      <c r="X4426" s="67">
        <v>0</v>
      </c>
      <c r="Y4426" s="68">
        <v>1.4370928209525431</v>
      </c>
      <c r="Z4426" s="69">
        <v>128.76995990942982</v>
      </c>
      <c r="AA4426" s="67">
        <v>213.03208489411014</v>
      </c>
      <c r="AB4426" s="67">
        <v>183.17936454131404</v>
      </c>
      <c r="AC4426" s="67">
        <v>56.699117559978092</v>
      </c>
      <c r="AD4426" s="67">
        <v>18.225858584449977</v>
      </c>
      <c r="AE4426" s="67">
        <v>18.225858584449977</v>
      </c>
      <c r="AF4426" s="67">
        <v>18.225858584449977</v>
      </c>
      <c r="AG4426" s="67">
        <v>18.225858584449977</v>
      </c>
      <c r="AH4426" s="67">
        <v>48.562907179047457</v>
      </c>
      <c r="AI4426" s="69">
        <f t="shared" si="1116"/>
        <v>134.19812863157352</v>
      </c>
      <c r="AJ4426" s="67">
        <f t="shared" si="1116"/>
        <v>222.59786951634214</v>
      </c>
      <c r="AK4426" s="67">
        <f t="shared" si="1116"/>
        <v>191.27925816667081</v>
      </c>
      <c r="AL4426" s="67">
        <f t="shared" si="1115"/>
        <v>58.588312356505014</v>
      </c>
      <c r="AM4426" s="67">
        <f t="shared" si="1115"/>
        <v>18.225858584449977</v>
      </c>
      <c r="AN4426" s="67">
        <f t="shared" si="1115"/>
        <v>18.225858584449977</v>
      </c>
      <c r="AO4426" s="67">
        <f t="shared" si="1115"/>
        <v>18.225858584449977</v>
      </c>
      <c r="AP4426" s="67">
        <f t="shared" si="1115"/>
        <v>18.225858584449977</v>
      </c>
      <c r="AQ4426" s="68">
        <f t="shared" si="1115"/>
        <v>50</v>
      </c>
      <c r="AR4426" s="70">
        <f t="shared" si="1119"/>
        <v>0.5</v>
      </c>
      <c r="AS4426" s="71">
        <f t="shared" si="1120"/>
        <v>0.1</v>
      </c>
      <c r="AT4426" s="71">
        <f t="shared" si="1121"/>
        <v>0.5</v>
      </c>
      <c r="AU4426" s="71">
        <f t="shared" si="1122"/>
        <v>0.5</v>
      </c>
      <c r="AV4426" s="71">
        <f t="shared" si="1117"/>
        <v>0.5</v>
      </c>
      <c r="AW4426" s="71">
        <f t="shared" si="1117"/>
        <v>0.1</v>
      </c>
      <c r="AX4426" s="71">
        <f t="shared" si="1117"/>
        <v>0.5</v>
      </c>
      <c r="AY4426" s="71">
        <f t="shared" si="1113"/>
        <v>0.5</v>
      </c>
    </row>
    <row r="4427" spans="1:51" x14ac:dyDescent="0.35">
      <c r="A4427">
        <v>2008</v>
      </c>
      <c r="B4427">
        <v>7</v>
      </c>
      <c r="C4427">
        <v>4</v>
      </c>
      <c r="D4427">
        <v>7</v>
      </c>
      <c r="E4427">
        <v>4423</v>
      </c>
      <c r="F4427" s="112">
        <v>16.600000000000001</v>
      </c>
      <c r="G4427">
        <f>F4427+Input!$B$73</f>
        <v>16.600000000000001</v>
      </c>
      <c r="H4427" s="39">
        <f t="shared" si="1118"/>
        <v>18.220833333333335</v>
      </c>
      <c r="I4427" s="39">
        <f t="shared" si="1112"/>
        <v>19.54276315789474</v>
      </c>
      <c r="J4427" s="39">
        <f>Input!$B$105</f>
        <v>15</v>
      </c>
      <c r="K4427" s="66">
        <v>86</v>
      </c>
      <c r="L4427" s="66">
        <v>86</v>
      </c>
      <c r="M4427" s="19">
        <v>256.1026239409656</v>
      </c>
      <c r="N4427" s="19">
        <v>125.07177792017723</v>
      </c>
      <c r="O4427" s="19">
        <v>20.39864517437934</v>
      </c>
      <c r="P4427" s="19">
        <v>78.546044052937305</v>
      </c>
      <c r="Q4427" s="19">
        <v>96.178275805424136</v>
      </c>
      <c r="R4427" s="67">
        <v>231.84669474806921</v>
      </c>
      <c r="S4427" s="67">
        <v>231.70246429867038</v>
      </c>
      <c r="T4427" s="67">
        <v>95.830072698378302</v>
      </c>
      <c r="U4427" s="67">
        <v>0</v>
      </c>
      <c r="V4427" s="67">
        <v>0</v>
      </c>
      <c r="W4427" s="67">
        <v>0</v>
      </c>
      <c r="X4427" s="67">
        <v>0</v>
      </c>
      <c r="Y4427" s="68">
        <v>74.928222079822774</v>
      </c>
      <c r="Z4427" s="69">
        <v>106.50193816746706</v>
      </c>
      <c r="AA4427" s="67">
        <v>164.77201450784315</v>
      </c>
      <c r="AB4427" s="67">
        <v>164.71006700847246</v>
      </c>
      <c r="AC4427" s="67">
        <v>106.35238367433114</v>
      </c>
      <c r="AD4427" s="67">
        <v>65.193021050676009</v>
      </c>
      <c r="AE4427" s="67">
        <v>65.193021050676009</v>
      </c>
      <c r="AF4427" s="67">
        <v>65.193021050676009</v>
      </c>
      <c r="AG4427" s="67">
        <v>65.193021050676009</v>
      </c>
      <c r="AH4427" s="67">
        <v>125.07177792017723</v>
      </c>
      <c r="AI4427" s="69">
        <f t="shared" si="1116"/>
        <v>202.68021397289118</v>
      </c>
      <c r="AJ4427" s="67">
        <f t="shared" si="1116"/>
        <v>396.61870925591234</v>
      </c>
      <c r="AK4427" s="67">
        <f t="shared" si="1116"/>
        <v>396.41253130714284</v>
      </c>
      <c r="AL4427" s="67">
        <f t="shared" si="1115"/>
        <v>202.18245637270945</v>
      </c>
      <c r="AM4427" s="67">
        <f t="shared" si="1115"/>
        <v>65.193021050676009</v>
      </c>
      <c r="AN4427" s="67">
        <f t="shared" si="1115"/>
        <v>65.193021050676009</v>
      </c>
      <c r="AO4427" s="67">
        <f t="shared" si="1115"/>
        <v>65.193021050676009</v>
      </c>
      <c r="AP4427" s="67">
        <f t="shared" si="1115"/>
        <v>65.193021050676009</v>
      </c>
      <c r="AQ4427" s="68">
        <f t="shared" si="1115"/>
        <v>200</v>
      </c>
      <c r="AR4427" s="70">
        <f t="shared" si="1119"/>
        <v>0.5</v>
      </c>
      <c r="AS4427" s="71">
        <f t="shared" si="1120"/>
        <v>0.1</v>
      </c>
      <c r="AT4427" s="71">
        <f t="shared" si="1121"/>
        <v>0.5</v>
      </c>
      <c r="AU4427" s="71">
        <f t="shared" si="1122"/>
        <v>0.5</v>
      </c>
      <c r="AV4427" s="71">
        <f t="shared" si="1117"/>
        <v>0.5</v>
      </c>
      <c r="AW4427" s="71">
        <f t="shared" si="1117"/>
        <v>0.1</v>
      </c>
      <c r="AX4427" s="71">
        <f t="shared" si="1117"/>
        <v>0.5</v>
      </c>
      <c r="AY4427" s="71">
        <f t="shared" si="1113"/>
        <v>0.5</v>
      </c>
    </row>
    <row r="4428" spans="1:51" x14ac:dyDescent="0.35">
      <c r="A4428">
        <v>2008</v>
      </c>
      <c r="B4428">
        <v>7</v>
      </c>
      <c r="C4428">
        <v>4</v>
      </c>
      <c r="D4428">
        <v>8</v>
      </c>
      <c r="E4428">
        <v>4424</v>
      </c>
      <c r="F4428" s="112">
        <v>18</v>
      </c>
      <c r="G4428">
        <f>F4428+Input!$B$73</f>
        <v>18</v>
      </c>
      <c r="H4428" s="39">
        <f t="shared" si="1118"/>
        <v>18.220833333333335</v>
      </c>
      <c r="I4428" s="39">
        <f t="shared" si="1112"/>
        <v>19.54276315789474</v>
      </c>
      <c r="J4428" s="39">
        <f>Input!$B$105</f>
        <v>15</v>
      </c>
      <c r="K4428" s="66">
        <v>75</v>
      </c>
      <c r="L4428" s="66">
        <v>75</v>
      </c>
      <c r="M4428" s="19">
        <v>96.13840439116187</v>
      </c>
      <c r="N4428" s="19">
        <v>196.7938224412664</v>
      </c>
      <c r="O4428" s="19">
        <v>29.550684300253867</v>
      </c>
      <c r="P4428" s="19">
        <v>89.978606577199329</v>
      </c>
      <c r="Q4428" s="19">
        <v>17.893996336333519</v>
      </c>
      <c r="R4428" s="67">
        <v>75.101115131859643</v>
      </c>
      <c r="S4428" s="67">
        <v>88.315019232485668</v>
      </c>
      <c r="T4428" s="67">
        <v>49.795182827962321</v>
      </c>
      <c r="U4428" s="67">
        <v>0</v>
      </c>
      <c r="V4428" s="67">
        <v>0</v>
      </c>
      <c r="W4428" s="67">
        <v>0</v>
      </c>
      <c r="X4428" s="67">
        <v>0</v>
      </c>
      <c r="Y4428" s="68">
        <v>42.2061775587336</v>
      </c>
      <c r="Z4428" s="69">
        <v>114.30651497922824</v>
      </c>
      <c r="AA4428" s="67">
        <v>194.09125258030687</v>
      </c>
      <c r="AB4428" s="67">
        <v>212.52021550575162</v>
      </c>
      <c r="AC4428" s="67">
        <v>158.7979672143079</v>
      </c>
      <c r="AD4428" s="67">
        <v>89.350393566578418</v>
      </c>
      <c r="AE4428" s="67">
        <v>89.350393566578418</v>
      </c>
      <c r="AF4428" s="67">
        <v>89.350393566578418</v>
      </c>
      <c r="AG4428" s="67">
        <v>89.350393566578418</v>
      </c>
      <c r="AH4428" s="67">
        <v>196.7938224412664</v>
      </c>
      <c r="AI4428" s="69">
        <f t="shared" si="1116"/>
        <v>132.20051131556176</v>
      </c>
      <c r="AJ4428" s="67">
        <f t="shared" si="1116"/>
        <v>269.19236771216652</v>
      </c>
      <c r="AK4428" s="67">
        <f t="shared" si="1116"/>
        <v>300.83523473823732</v>
      </c>
      <c r="AL4428" s="67">
        <f t="shared" si="1115"/>
        <v>208.59315004227022</v>
      </c>
      <c r="AM4428" s="67">
        <f t="shared" si="1115"/>
        <v>89.350393566578418</v>
      </c>
      <c r="AN4428" s="67">
        <f t="shared" si="1115"/>
        <v>89.350393566578418</v>
      </c>
      <c r="AO4428" s="67">
        <f t="shared" si="1115"/>
        <v>89.350393566578418</v>
      </c>
      <c r="AP4428" s="67">
        <f t="shared" si="1115"/>
        <v>89.350393566578418</v>
      </c>
      <c r="AQ4428" s="68">
        <f t="shared" si="1115"/>
        <v>239</v>
      </c>
      <c r="AR4428" s="70">
        <f t="shared" si="1119"/>
        <v>0.2</v>
      </c>
      <c r="AS4428" s="71">
        <f t="shared" si="1120"/>
        <v>0.2</v>
      </c>
      <c r="AT4428" s="71">
        <f t="shared" si="1121"/>
        <v>1</v>
      </c>
      <c r="AU4428" s="71">
        <f t="shared" si="1122"/>
        <v>0.2</v>
      </c>
      <c r="AV4428" s="71">
        <f t="shared" si="1117"/>
        <v>0.2</v>
      </c>
      <c r="AW4428" s="71">
        <f t="shared" si="1117"/>
        <v>0.2</v>
      </c>
      <c r="AX4428" s="71">
        <f t="shared" si="1117"/>
        <v>1</v>
      </c>
      <c r="AY4428" s="71">
        <f t="shared" si="1113"/>
        <v>0.2</v>
      </c>
    </row>
    <row r="4429" spans="1:51" x14ac:dyDescent="0.35">
      <c r="A4429">
        <v>2008</v>
      </c>
      <c r="B4429">
        <v>7</v>
      </c>
      <c r="C4429">
        <v>4</v>
      </c>
      <c r="D4429">
        <v>9</v>
      </c>
      <c r="E4429">
        <v>4425</v>
      </c>
      <c r="F4429" s="112">
        <v>19.600000000000001</v>
      </c>
      <c r="G4429">
        <f>F4429+Input!$B$73</f>
        <v>19.600000000000001</v>
      </c>
      <c r="H4429" s="39">
        <f t="shared" si="1118"/>
        <v>18.220833333333335</v>
      </c>
      <c r="I4429" s="39">
        <f t="shared" si="1112"/>
        <v>19.54276315789474</v>
      </c>
      <c r="J4429" s="39">
        <f>Input!$B$105</f>
        <v>15</v>
      </c>
      <c r="K4429" s="66">
        <v>69</v>
      </c>
      <c r="L4429" s="66">
        <v>69</v>
      </c>
      <c r="M4429" s="19">
        <v>575.75843407586888</v>
      </c>
      <c r="N4429" s="19">
        <v>165.08014066638037</v>
      </c>
      <c r="O4429" s="19">
        <v>38.694277148635045</v>
      </c>
      <c r="P4429" s="19">
        <v>102.52032930597331</v>
      </c>
      <c r="Q4429" s="19">
        <v>0.18701529771090769</v>
      </c>
      <c r="R4429" s="67">
        <v>354.29628795997684</v>
      </c>
      <c r="S4429" s="67">
        <v>500.86360023373192</v>
      </c>
      <c r="T4429" s="67">
        <v>354.03180838958292</v>
      </c>
      <c r="U4429" s="67">
        <v>0</v>
      </c>
      <c r="V4429" s="67">
        <v>0</v>
      </c>
      <c r="W4429" s="67">
        <v>0</v>
      </c>
      <c r="X4429" s="67">
        <v>0</v>
      </c>
      <c r="Y4429" s="68">
        <v>331.91985933361963</v>
      </c>
      <c r="Z4429" s="69">
        <v>108.8757074556781</v>
      </c>
      <c r="AA4429" s="67">
        <v>190.65549946301454</v>
      </c>
      <c r="AB4429" s="67">
        <v>224.50449817097544</v>
      </c>
      <c r="AC4429" s="67">
        <v>190.5944192091867</v>
      </c>
      <c r="AD4429" s="67">
        <v>108.83251719399982</v>
      </c>
      <c r="AE4429" s="67">
        <v>108.83251719399982</v>
      </c>
      <c r="AF4429" s="67">
        <v>108.83251719399982</v>
      </c>
      <c r="AG4429" s="67">
        <v>108.83251719399982</v>
      </c>
      <c r="AH4429" s="67">
        <v>165.08014066638037</v>
      </c>
      <c r="AI4429" s="69">
        <f t="shared" si="1116"/>
        <v>109.06272275338901</v>
      </c>
      <c r="AJ4429" s="67">
        <f t="shared" si="1116"/>
        <v>544.9517874229914</v>
      </c>
      <c r="AK4429" s="67">
        <f t="shared" si="1116"/>
        <v>725.36809840470733</v>
      </c>
      <c r="AL4429" s="67">
        <f t="shared" si="1115"/>
        <v>544.62622759876967</v>
      </c>
      <c r="AM4429" s="67">
        <f t="shared" si="1115"/>
        <v>108.83251719399982</v>
      </c>
      <c r="AN4429" s="67">
        <f t="shared" si="1115"/>
        <v>108.83251719399982</v>
      </c>
      <c r="AO4429" s="67">
        <f t="shared" si="1115"/>
        <v>108.83251719399982</v>
      </c>
      <c r="AP4429" s="67">
        <f t="shared" si="1115"/>
        <v>108.83251719399982</v>
      </c>
      <c r="AQ4429" s="68">
        <f t="shared" si="1115"/>
        <v>497</v>
      </c>
      <c r="AR4429" s="70">
        <f t="shared" si="1119"/>
        <v>0.2</v>
      </c>
      <c r="AS4429" s="71">
        <f t="shared" si="1120"/>
        <v>0.2</v>
      </c>
      <c r="AT4429" s="71">
        <f t="shared" si="1121"/>
        <v>1</v>
      </c>
      <c r="AU4429" s="71">
        <f t="shared" si="1122"/>
        <v>0.2</v>
      </c>
      <c r="AV4429" s="71">
        <f t="shared" si="1117"/>
        <v>0.2</v>
      </c>
      <c r="AW4429" s="71">
        <f t="shared" si="1117"/>
        <v>0.2</v>
      </c>
      <c r="AX4429" s="71">
        <f t="shared" si="1117"/>
        <v>1</v>
      </c>
      <c r="AY4429" s="71">
        <f t="shared" si="1113"/>
        <v>0.2</v>
      </c>
    </row>
    <row r="4430" spans="1:51" x14ac:dyDescent="0.35">
      <c r="A4430">
        <v>2008</v>
      </c>
      <c r="B4430">
        <v>7</v>
      </c>
      <c r="C4430">
        <v>4</v>
      </c>
      <c r="D4430">
        <v>10</v>
      </c>
      <c r="E4430">
        <v>4426</v>
      </c>
      <c r="F4430" s="112">
        <v>20.100000000000001</v>
      </c>
      <c r="G4430">
        <f>F4430+Input!$B$73</f>
        <v>20.100000000000001</v>
      </c>
      <c r="H4430" s="39">
        <f t="shared" si="1118"/>
        <v>18.220833333333335</v>
      </c>
      <c r="I4430" s="39">
        <f t="shared" si="1112"/>
        <v>19.54276315789474</v>
      </c>
      <c r="J4430" s="39">
        <f>Input!$B$105</f>
        <v>15</v>
      </c>
      <c r="K4430" s="66">
        <v>64</v>
      </c>
      <c r="L4430" s="66">
        <v>64</v>
      </c>
      <c r="M4430" s="19">
        <v>392.55294897734478</v>
      </c>
      <c r="N4430" s="19">
        <v>259.91999428107704</v>
      </c>
      <c r="O4430" s="19">
        <v>47.346986291245202</v>
      </c>
      <c r="P4430" s="19">
        <v>117.31264142876341</v>
      </c>
      <c r="Q4430" s="19">
        <v>0</v>
      </c>
      <c r="R4430" s="67">
        <v>164.52872285386735</v>
      </c>
      <c r="S4430" s="67">
        <v>299.09868132042283</v>
      </c>
      <c r="T4430" s="67">
        <v>258.46068875738291</v>
      </c>
      <c r="U4430" s="67">
        <v>66.419930060559452</v>
      </c>
      <c r="V4430" s="67">
        <v>0</v>
      </c>
      <c r="W4430" s="67">
        <v>0</v>
      </c>
      <c r="X4430" s="67">
        <v>0</v>
      </c>
      <c r="Y4430" s="68">
        <v>273.08000571892296</v>
      </c>
      <c r="Z4430" s="69">
        <v>138.39403525853049</v>
      </c>
      <c r="AA4430" s="67">
        <v>209.96679069791628</v>
      </c>
      <c r="AB4430" s="67">
        <v>268.50698088324765</v>
      </c>
      <c r="AC4430" s="67">
        <v>250.82877216193276</v>
      </c>
      <c r="AD4430" s="67">
        <v>167.28781944445564</v>
      </c>
      <c r="AE4430" s="67">
        <v>138.39403525853049</v>
      </c>
      <c r="AF4430" s="67">
        <v>138.39403525853049</v>
      </c>
      <c r="AG4430" s="67">
        <v>138.39403525853049</v>
      </c>
      <c r="AH4430" s="67">
        <v>259.91999428107704</v>
      </c>
      <c r="AI4430" s="69">
        <f t="shared" si="1116"/>
        <v>138.39403525853049</v>
      </c>
      <c r="AJ4430" s="67">
        <f t="shared" si="1116"/>
        <v>374.49551355178363</v>
      </c>
      <c r="AK4430" s="67">
        <f t="shared" si="1116"/>
        <v>567.60566220367048</v>
      </c>
      <c r="AL4430" s="67">
        <f t="shared" si="1115"/>
        <v>509.28946091931567</v>
      </c>
      <c r="AM4430" s="67">
        <f t="shared" si="1115"/>
        <v>233.7077495050151</v>
      </c>
      <c r="AN4430" s="67">
        <f t="shared" si="1115"/>
        <v>138.39403525853049</v>
      </c>
      <c r="AO4430" s="67">
        <f t="shared" si="1115"/>
        <v>138.39403525853049</v>
      </c>
      <c r="AP4430" s="67">
        <f t="shared" si="1115"/>
        <v>138.39403525853049</v>
      </c>
      <c r="AQ4430" s="68">
        <f t="shared" si="1115"/>
        <v>533</v>
      </c>
      <c r="AR4430" s="70">
        <f t="shared" si="1119"/>
        <v>0.2</v>
      </c>
      <c r="AS4430" s="71">
        <f t="shared" si="1120"/>
        <v>0.2</v>
      </c>
      <c r="AT4430" s="71">
        <f t="shared" si="1121"/>
        <v>1</v>
      </c>
      <c r="AU4430" s="71">
        <f t="shared" si="1122"/>
        <v>0.2</v>
      </c>
      <c r="AV4430" s="71">
        <f t="shared" si="1117"/>
        <v>0.2</v>
      </c>
      <c r="AW4430" s="71">
        <f t="shared" si="1117"/>
        <v>0.2</v>
      </c>
      <c r="AX4430" s="71">
        <f t="shared" si="1117"/>
        <v>1</v>
      </c>
      <c r="AY4430" s="71">
        <f t="shared" si="1113"/>
        <v>0.2</v>
      </c>
    </row>
    <row r="4431" spans="1:51" x14ac:dyDescent="0.35">
      <c r="A4431">
        <v>2008</v>
      </c>
      <c r="B4431">
        <v>7</v>
      </c>
      <c r="C4431">
        <v>4</v>
      </c>
      <c r="D4431">
        <v>11</v>
      </c>
      <c r="E4431">
        <v>4427</v>
      </c>
      <c r="F4431" s="112">
        <v>21</v>
      </c>
      <c r="G4431">
        <f>F4431+Input!$B$73</f>
        <v>21</v>
      </c>
      <c r="H4431" s="39">
        <f t="shared" si="1118"/>
        <v>18.220833333333335</v>
      </c>
      <c r="I4431" s="39">
        <f t="shared" si="1112"/>
        <v>19.54276315789474</v>
      </c>
      <c r="J4431" s="39">
        <f>Input!$B$105</f>
        <v>15</v>
      </c>
      <c r="K4431" s="66">
        <v>56</v>
      </c>
      <c r="L4431" s="66">
        <v>56</v>
      </c>
      <c r="M4431" s="19">
        <v>408.6099572617278</v>
      </c>
      <c r="N4431" s="19">
        <v>288.86512958990124</v>
      </c>
      <c r="O4431" s="19">
        <v>54.745227514473733</v>
      </c>
      <c r="P4431" s="19">
        <v>135.98408131118754</v>
      </c>
      <c r="Q4431" s="19">
        <v>0</v>
      </c>
      <c r="R4431" s="67">
        <v>84.115316467040856</v>
      </c>
      <c r="S4431" s="67">
        <v>245.99138164189048</v>
      </c>
      <c r="T4431" s="67">
        <v>263.76903167781671</v>
      </c>
      <c r="U4431" s="67">
        <v>127.03436029089647</v>
      </c>
      <c r="V4431" s="67">
        <v>0</v>
      </c>
      <c r="W4431" s="67">
        <v>0</v>
      </c>
      <c r="X4431" s="67">
        <v>0</v>
      </c>
      <c r="Y4431" s="68">
        <v>322.13487041009876</v>
      </c>
      <c r="Z4431" s="69">
        <v>147.78765818256034</v>
      </c>
      <c r="AA4431" s="67">
        <v>188.06429600560739</v>
      </c>
      <c r="AB4431" s="67">
        <v>265.57483657192688</v>
      </c>
      <c r="AC4431" s="67">
        <v>274.08724551141466</v>
      </c>
      <c r="AD4431" s="67">
        <v>208.61506911578465</v>
      </c>
      <c r="AE4431" s="67">
        <v>147.78765818256034</v>
      </c>
      <c r="AF4431" s="67">
        <v>147.78765818256034</v>
      </c>
      <c r="AG4431" s="67">
        <v>147.78765818256034</v>
      </c>
      <c r="AH4431" s="67">
        <v>288.86512958990124</v>
      </c>
      <c r="AI4431" s="69">
        <f t="shared" si="1116"/>
        <v>147.78765818256034</v>
      </c>
      <c r="AJ4431" s="67">
        <f t="shared" si="1116"/>
        <v>272.17961247264827</v>
      </c>
      <c r="AK4431" s="67">
        <f t="shared" si="1116"/>
        <v>511.56621821381736</v>
      </c>
      <c r="AL4431" s="67">
        <f t="shared" si="1115"/>
        <v>537.85627718923138</v>
      </c>
      <c r="AM4431" s="67">
        <f t="shared" si="1115"/>
        <v>335.64942940668112</v>
      </c>
      <c r="AN4431" s="67">
        <f t="shared" si="1115"/>
        <v>147.78765818256034</v>
      </c>
      <c r="AO4431" s="67">
        <f t="shared" si="1115"/>
        <v>147.78765818256034</v>
      </c>
      <c r="AP4431" s="67">
        <f t="shared" si="1115"/>
        <v>147.78765818256034</v>
      </c>
      <c r="AQ4431" s="68">
        <f t="shared" si="1115"/>
        <v>611</v>
      </c>
      <c r="AR4431" s="70">
        <f t="shared" si="1119"/>
        <v>0.2</v>
      </c>
      <c r="AS4431" s="71">
        <f t="shared" si="1120"/>
        <v>0.2</v>
      </c>
      <c r="AT4431" s="71">
        <f t="shared" si="1121"/>
        <v>1</v>
      </c>
      <c r="AU4431" s="71">
        <f t="shared" si="1122"/>
        <v>0.2</v>
      </c>
      <c r="AV4431" s="71">
        <f t="shared" si="1117"/>
        <v>0.2</v>
      </c>
      <c r="AW4431" s="71">
        <f t="shared" si="1117"/>
        <v>0.2</v>
      </c>
      <c r="AX4431" s="71">
        <f t="shared" si="1117"/>
        <v>1</v>
      </c>
      <c r="AY4431" s="71">
        <f t="shared" si="1113"/>
        <v>0.2</v>
      </c>
    </row>
    <row r="4432" spans="1:51" x14ac:dyDescent="0.35">
      <c r="A4432">
        <v>2008</v>
      </c>
      <c r="B4432">
        <v>7</v>
      </c>
      <c r="C4432">
        <v>4</v>
      </c>
      <c r="D4432">
        <v>12</v>
      </c>
      <c r="E4432">
        <v>4428</v>
      </c>
      <c r="F4432" s="112">
        <v>20.6</v>
      </c>
      <c r="G4432">
        <f>F4432+Input!$B$73</f>
        <v>20.6</v>
      </c>
      <c r="H4432" s="39">
        <f t="shared" si="1118"/>
        <v>18.220833333333335</v>
      </c>
      <c r="I4432" s="39">
        <f t="shared" si="1112"/>
        <v>19.54276315789474</v>
      </c>
      <c r="J4432" s="39">
        <f>Input!$B$105</f>
        <v>15</v>
      </c>
      <c r="K4432" s="66">
        <v>53</v>
      </c>
      <c r="L4432" s="66">
        <v>53</v>
      </c>
      <c r="M4432" s="19">
        <v>542.68456910840814</v>
      </c>
      <c r="N4432" s="19">
        <v>256.65728579666916</v>
      </c>
      <c r="O4432" s="19">
        <v>59.655710022872256</v>
      </c>
      <c r="P4432" s="19">
        <v>159.99725155832525</v>
      </c>
      <c r="Q4432" s="19">
        <v>0</v>
      </c>
      <c r="R4432" s="67">
        <v>0</v>
      </c>
      <c r="S4432" s="67">
        <v>217.66065026438076</v>
      </c>
      <c r="T4432" s="67">
        <v>313.19850062448398</v>
      </c>
      <c r="U4432" s="67">
        <v>225.26891703368281</v>
      </c>
      <c r="V4432" s="67">
        <v>5.3798570256497991</v>
      </c>
      <c r="W4432" s="67">
        <v>0</v>
      </c>
      <c r="X4432" s="67">
        <v>0</v>
      </c>
      <c r="Y4432" s="68">
        <v>460.34271420333084</v>
      </c>
      <c r="Z4432" s="69">
        <v>147.42681919149288</v>
      </c>
      <c r="AA4432" s="67">
        <v>147.42681919149288</v>
      </c>
      <c r="AB4432" s="67">
        <v>222.45910355523108</v>
      </c>
      <c r="AC4432" s="67">
        <v>255.39304520712099</v>
      </c>
      <c r="AD4432" s="67">
        <v>225.08183593729484</v>
      </c>
      <c r="AE4432" s="67">
        <v>149.28137104408773</v>
      </c>
      <c r="AF4432" s="67">
        <v>147.42681919149288</v>
      </c>
      <c r="AG4432" s="67">
        <v>147.42681919149288</v>
      </c>
      <c r="AH4432" s="67">
        <v>256.65728579666916</v>
      </c>
      <c r="AI4432" s="69">
        <f t="shared" si="1116"/>
        <v>147.42681919149288</v>
      </c>
      <c r="AJ4432" s="67">
        <f t="shared" si="1116"/>
        <v>147.42681919149288</v>
      </c>
      <c r="AK4432" s="67">
        <f t="shared" si="1116"/>
        <v>440.11975381961184</v>
      </c>
      <c r="AL4432" s="67">
        <f t="shared" si="1115"/>
        <v>568.591545831605</v>
      </c>
      <c r="AM4432" s="67">
        <f t="shared" si="1115"/>
        <v>450.35075297097762</v>
      </c>
      <c r="AN4432" s="67">
        <f t="shared" si="1115"/>
        <v>154.66122806973755</v>
      </c>
      <c r="AO4432" s="67">
        <f t="shared" si="1115"/>
        <v>147.42681919149288</v>
      </c>
      <c r="AP4432" s="67">
        <f t="shared" si="1115"/>
        <v>147.42681919149288</v>
      </c>
      <c r="AQ4432" s="68">
        <f t="shared" si="1115"/>
        <v>717</v>
      </c>
      <c r="AR4432" s="70">
        <f t="shared" si="1119"/>
        <v>0.2</v>
      </c>
      <c r="AS4432" s="71">
        <f t="shared" si="1120"/>
        <v>0.2</v>
      </c>
      <c r="AT4432" s="71">
        <f t="shared" si="1121"/>
        <v>1</v>
      </c>
      <c r="AU4432" s="71">
        <f t="shared" si="1122"/>
        <v>0.2</v>
      </c>
      <c r="AV4432" s="71">
        <f t="shared" si="1117"/>
        <v>0.2</v>
      </c>
      <c r="AW4432" s="71">
        <f t="shared" si="1117"/>
        <v>0.2</v>
      </c>
      <c r="AX4432" s="71">
        <f t="shared" si="1117"/>
        <v>1</v>
      </c>
      <c r="AY4432" s="71">
        <f t="shared" si="1113"/>
        <v>0.2</v>
      </c>
    </row>
    <row r="4433" spans="1:51" x14ac:dyDescent="0.35">
      <c r="A4433">
        <v>2008</v>
      </c>
      <c r="B4433">
        <v>7</v>
      </c>
      <c r="C4433">
        <v>4</v>
      </c>
      <c r="D4433">
        <v>13</v>
      </c>
      <c r="E4433">
        <v>4429</v>
      </c>
      <c r="F4433" s="112">
        <v>21.2</v>
      </c>
      <c r="G4433">
        <f>F4433+Input!$B$73</f>
        <v>21.2</v>
      </c>
      <c r="H4433" s="39">
        <f t="shared" si="1118"/>
        <v>18.220833333333335</v>
      </c>
      <c r="I4433" s="39">
        <f t="shared" si="1112"/>
        <v>19.54276315789474</v>
      </c>
      <c r="J4433" s="39">
        <f>Input!$B$105</f>
        <v>15</v>
      </c>
      <c r="K4433" s="66">
        <v>49</v>
      </c>
      <c r="L4433" s="66">
        <v>49</v>
      </c>
      <c r="M4433" s="19">
        <v>748.41789655564776</v>
      </c>
      <c r="N4433" s="19">
        <v>178.9990107379902</v>
      </c>
      <c r="O4433" s="19">
        <v>60.638447476124988</v>
      </c>
      <c r="P4433" s="19">
        <v>187.88196790089995</v>
      </c>
      <c r="Q4433" s="19">
        <v>0</v>
      </c>
      <c r="R4433" s="67">
        <v>0</v>
      </c>
      <c r="S4433" s="67">
        <v>129.3337961737972</v>
      </c>
      <c r="T4433" s="67">
        <v>342.6798217740149</v>
      </c>
      <c r="U4433" s="67">
        <v>355.2886553306098</v>
      </c>
      <c r="V4433" s="67">
        <v>159.77421315183352</v>
      </c>
      <c r="W4433" s="67">
        <v>0</v>
      </c>
      <c r="X4433" s="67">
        <v>0</v>
      </c>
      <c r="Y4433" s="68">
        <v>652.00098926200985</v>
      </c>
      <c r="Z4433" s="69">
        <v>137.47583397156188</v>
      </c>
      <c r="AA4433" s="67">
        <v>137.47583397156188</v>
      </c>
      <c r="AB4433" s="67">
        <v>154.68282895313558</v>
      </c>
      <c r="AC4433" s="67">
        <v>183.06708813708877</v>
      </c>
      <c r="AD4433" s="67">
        <v>184.74460895647519</v>
      </c>
      <c r="AE4433" s="67">
        <v>158.73272246646152</v>
      </c>
      <c r="AF4433" s="67">
        <v>137.47583397156188</v>
      </c>
      <c r="AG4433" s="67">
        <v>137.47583397156188</v>
      </c>
      <c r="AH4433" s="67">
        <v>178.9990107379902</v>
      </c>
      <c r="AI4433" s="69">
        <f t="shared" si="1116"/>
        <v>137.47583397156188</v>
      </c>
      <c r="AJ4433" s="67">
        <f t="shared" si="1116"/>
        <v>137.47583397156188</v>
      </c>
      <c r="AK4433" s="67">
        <f t="shared" si="1116"/>
        <v>284.01662512693281</v>
      </c>
      <c r="AL4433" s="67">
        <f t="shared" si="1115"/>
        <v>525.74690991110367</v>
      </c>
      <c r="AM4433" s="67">
        <f t="shared" si="1115"/>
        <v>540.03326428708499</v>
      </c>
      <c r="AN4433" s="67">
        <f t="shared" si="1115"/>
        <v>318.50693561829507</v>
      </c>
      <c r="AO4433" s="67">
        <f t="shared" si="1115"/>
        <v>137.47583397156188</v>
      </c>
      <c r="AP4433" s="67">
        <f t="shared" si="1115"/>
        <v>137.47583397156188</v>
      </c>
      <c r="AQ4433" s="68">
        <f t="shared" si="1115"/>
        <v>831</v>
      </c>
      <c r="AR4433" s="70">
        <f t="shared" si="1119"/>
        <v>0.2</v>
      </c>
      <c r="AS4433" s="71">
        <f t="shared" si="1120"/>
        <v>0.2</v>
      </c>
      <c r="AT4433" s="71">
        <f t="shared" si="1121"/>
        <v>1</v>
      </c>
      <c r="AU4433" s="71">
        <f t="shared" si="1122"/>
        <v>0.2</v>
      </c>
      <c r="AV4433" s="71">
        <f t="shared" ref="AV4433:AX4452" si="1123">AV4265</f>
        <v>0.2</v>
      </c>
      <c r="AW4433" s="71">
        <f t="shared" si="1123"/>
        <v>0.2</v>
      </c>
      <c r="AX4433" s="71">
        <f t="shared" si="1123"/>
        <v>1</v>
      </c>
      <c r="AY4433" s="71">
        <f t="shared" si="1113"/>
        <v>0.2</v>
      </c>
    </row>
    <row r="4434" spans="1:51" x14ac:dyDescent="0.35">
      <c r="A4434">
        <v>2008</v>
      </c>
      <c r="B4434">
        <v>7</v>
      </c>
      <c r="C4434">
        <v>4</v>
      </c>
      <c r="D4434">
        <v>14</v>
      </c>
      <c r="E4434">
        <v>4430</v>
      </c>
      <c r="F4434" s="112">
        <v>21.3</v>
      </c>
      <c r="G4434">
        <f>F4434+Input!$B$73</f>
        <v>21.3</v>
      </c>
      <c r="H4434" s="39">
        <f t="shared" si="1118"/>
        <v>18.220833333333335</v>
      </c>
      <c r="I4434" s="39">
        <f t="shared" si="1112"/>
        <v>19.54276315789474</v>
      </c>
      <c r="J4434" s="39">
        <f>Input!$B$105</f>
        <v>15</v>
      </c>
      <c r="K4434" s="66">
        <v>48</v>
      </c>
      <c r="L4434" s="66">
        <v>48</v>
      </c>
      <c r="M4434" s="19">
        <v>834.18921861530544</v>
      </c>
      <c r="N4434" s="19">
        <v>150.39827725511191</v>
      </c>
      <c r="O4434" s="19">
        <v>57.312100883194944</v>
      </c>
      <c r="P4434" s="19">
        <v>214.09037747389993</v>
      </c>
      <c r="Q4434" s="19">
        <v>0</v>
      </c>
      <c r="R4434" s="67">
        <v>0</v>
      </c>
      <c r="S4434" s="67">
        <v>0</v>
      </c>
      <c r="T4434" s="67">
        <v>246.82609335290462</v>
      </c>
      <c r="U4434" s="67">
        <v>405.15471119873428</v>
      </c>
      <c r="V4434" s="67">
        <v>326.14919408369997</v>
      </c>
      <c r="W4434" s="67">
        <v>56.08990243148903</v>
      </c>
      <c r="X4434" s="67">
        <v>0</v>
      </c>
      <c r="Y4434" s="68">
        <v>713.60172274488809</v>
      </c>
      <c r="Z4434" s="69">
        <v>133.9435839329625</v>
      </c>
      <c r="AA4434" s="67">
        <v>133.9435839329625</v>
      </c>
      <c r="AB4434" s="67">
        <v>133.9435839329625</v>
      </c>
      <c r="AC4434" s="67">
        <v>159.88856213614946</v>
      </c>
      <c r="AD4434" s="67">
        <v>176.53118076349818</v>
      </c>
      <c r="AE4434" s="67">
        <v>168.22656275639653</v>
      </c>
      <c r="AF4434" s="67">
        <v>139.83944071307687</v>
      </c>
      <c r="AG4434" s="67">
        <v>133.9435839329625</v>
      </c>
      <c r="AH4434" s="67">
        <v>150.39827725511191</v>
      </c>
      <c r="AI4434" s="69">
        <f t="shared" si="1116"/>
        <v>133.9435839329625</v>
      </c>
      <c r="AJ4434" s="67">
        <f t="shared" si="1116"/>
        <v>133.9435839329625</v>
      </c>
      <c r="AK4434" s="67">
        <f t="shared" si="1116"/>
        <v>133.9435839329625</v>
      </c>
      <c r="AL4434" s="67">
        <f t="shared" si="1115"/>
        <v>406.71465548905405</v>
      </c>
      <c r="AM4434" s="67">
        <f t="shared" si="1115"/>
        <v>581.68589196223252</v>
      </c>
      <c r="AN4434" s="67">
        <f t="shared" si="1115"/>
        <v>494.37575684009653</v>
      </c>
      <c r="AO4434" s="67">
        <f t="shared" si="1115"/>
        <v>195.92934314456591</v>
      </c>
      <c r="AP4434" s="67">
        <f t="shared" si="1115"/>
        <v>133.9435839329625</v>
      </c>
      <c r="AQ4434" s="68">
        <f t="shared" si="1115"/>
        <v>864</v>
      </c>
      <c r="AR4434" s="70">
        <f t="shared" si="1119"/>
        <v>0.2</v>
      </c>
      <c r="AS4434" s="71">
        <f t="shared" si="1120"/>
        <v>0.2</v>
      </c>
      <c r="AT4434" s="71">
        <f t="shared" si="1121"/>
        <v>1</v>
      </c>
      <c r="AU4434" s="71">
        <f t="shared" si="1122"/>
        <v>0.2</v>
      </c>
      <c r="AV4434" s="71">
        <f t="shared" si="1123"/>
        <v>0.2</v>
      </c>
      <c r="AW4434" s="71">
        <f t="shared" si="1123"/>
        <v>0.2</v>
      </c>
      <c r="AX4434" s="71">
        <f t="shared" si="1123"/>
        <v>1</v>
      </c>
      <c r="AY4434" s="71">
        <f t="shared" si="1113"/>
        <v>0.2</v>
      </c>
    </row>
    <row r="4435" spans="1:51" x14ac:dyDescent="0.35">
      <c r="A4435">
        <v>2008</v>
      </c>
      <c r="B4435">
        <v>7</v>
      </c>
      <c r="C4435">
        <v>4</v>
      </c>
      <c r="D4435">
        <v>15</v>
      </c>
      <c r="E4435">
        <v>4431</v>
      </c>
      <c r="F4435" s="112">
        <v>21.3</v>
      </c>
      <c r="G4435">
        <f>F4435+Input!$B$73</f>
        <v>21.3</v>
      </c>
      <c r="H4435" s="39">
        <f t="shared" si="1118"/>
        <v>18.220833333333335</v>
      </c>
      <c r="I4435" s="39">
        <f t="shared" si="1112"/>
        <v>19.54276315789474</v>
      </c>
      <c r="J4435" s="39">
        <f>Input!$B$105</f>
        <v>15</v>
      </c>
      <c r="K4435" s="66">
        <v>49</v>
      </c>
      <c r="L4435" s="66">
        <v>49</v>
      </c>
      <c r="M4435" s="19">
        <v>775.09354672919778</v>
      </c>
      <c r="N4435" s="19">
        <v>156.21447492288095</v>
      </c>
      <c r="O4435" s="19">
        <v>50.831301890098565</v>
      </c>
      <c r="P4435" s="19">
        <v>235.02549935402521</v>
      </c>
      <c r="Q4435" s="19">
        <v>0</v>
      </c>
      <c r="R4435" s="67">
        <v>0</v>
      </c>
      <c r="S4435" s="67">
        <v>0</v>
      </c>
      <c r="T4435" s="67">
        <v>79.224199467104825</v>
      </c>
      <c r="U4435" s="67">
        <v>346.66465467301327</v>
      </c>
      <c r="V4435" s="67">
        <v>411.0336567668561</v>
      </c>
      <c r="W4435" s="67">
        <v>234.6247173184824</v>
      </c>
      <c r="X4435" s="67">
        <v>0</v>
      </c>
      <c r="Y4435" s="68">
        <v>621.78552507711902</v>
      </c>
      <c r="Z4435" s="69">
        <v>127.9374093915423</v>
      </c>
      <c r="AA4435" s="67">
        <v>127.9374093915423</v>
      </c>
      <c r="AB4435" s="67">
        <v>127.9374093915423</v>
      </c>
      <c r="AC4435" s="67">
        <v>137.14711814594133</v>
      </c>
      <c r="AD4435" s="67">
        <v>168.23671852256635</v>
      </c>
      <c r="AE4435" s="67">
        <v>175.7195301645034</v>
      </c>
      <c r="AF4435" s="67">
        <v>155.21222349658905</v>
      </c>
      <c r="AG4435" s="67">
        <v>127.9374093915423</v>
      </c>
      <c r="AH4435" s="67">
        <v>156.21447492288095</v>
      </c>
      <c r="AI4435" s="69">
        <f t="shared" si="1116"/>
        <v>127.9374093915423</v>
      </c>
      <c r="AJ4435" s="67">
        <f t="shared" si="1116"/>
        <v>127.9374093915423</v>
      </c>
      <c r="AK4435" s="67">
        <f t="shared" si="1116"/>
        <v>127.9374093915423</v>
      </c>
      <c r="AL4435" s="67">
        <f t="shared" si="1115"/>
        <v>216.37131761304616</v>
      </c>
      <c r="AM4435" s="67">
        <f t="shared" si="1115"/>
        <v>514.90137319557959</v>
      </c>
      <c r="AN4435" s="67">
        <f t="shared" si="1115"/>
        <v>586.75318693135955</v>
      </c>
      <c r="AO4435" s="67">
        <f t="shared" si="1115"/>
        <v>389.83694081507144</v>
      </c>
      <c r="AP4435" s="67">
        <f t="shared" si="1115"/>
        <v>127.9374093915423</v>
      </c>
      <c r="AQ4435" s="68">
        <f t="shared" si="1115"/>
        <v>778</v>
      </c>
      <c r="AR4435" s="70">
        <f t="shared" si="1119"/>
        <v>0.2</v>
      </c>
      <c r="AS4435" s="71">
        <f t="shared" si="1120"/>
        <v>0.2</v>
      </c>
      <c r="AT4435" s="71">
        <f t="shared" si="1121"/>
        <v>1</v>
      </c>
      <c r="AU4435" s="71">
        <f t="shared" si="1122"/>
        <v>0.2</v>
      </c>
      <c r="AV4435" s="71">
        <f t="shared" si="1123"/>
        <v>0.2</v>
      </c>
      <c r="AW4435" s="71">
        <f t="shared" si="1123"/>
        <v>0.2</v>
      </c>
      <c r="AX4435" s="71">
        <f t="shared" si="1123"/>
        <v>1</v>
      </c>
      <c r="AY4435" s="71">
        <f t="shared" si="1113"/>
        <v>0.2</v>
      </c>
    </row>
    <row r="4436" spans="1:51" x14ac:dyDescent="0.35">
      <c r="A4436">
        <v>2008</v>
      </c>
      <c r="B4436">
        <v>7</v>
      </c>
      <c r="C4436">
        <v>4</v>
      </c>
      <c r="D4436">
        <v>16</v>
      </c>
      <c r="E4436">
        <v>4432</v>
      </c>
      <c r="F4436" s="112">
        <v>21.5</v>
      </c>
      <c r="G4436">
        <f>F4436+Input!$B$73</f>
        <v>21.5</v>
      </c>
      <c r="H4436" s="39">
        <f t="shared" si="1118"/>
        <v>18.220833333333335</v>
      </c>
      <c r="I4436" s="39">
        <f t="shared" si="1112"/>
        <v>19.54276315789474</v>
      </c>
      <c r="J4436" s="39">
        <f>Input!$B$105</f>
        <v>15</v>
      </c>
      <c r="K4436" s="66">
        <v>47</v>
      </c>
      <c r="L4436" s="66">
        <v>47</v>
      </c>
      <c r="M4436" s="19">
        <v>650.39349200526692</v>
      </c>
      <c r="N4436" s="19">
        <v>178.84060727200716</v>
      </c>
      <c r="O4436" s="19">
        <v>42.61417567257655</v>
      </c>
      <c r="P4436" s="19">
        <v>251.30729029656891</v>
      </c>
      <c r="Q4436" s="19">
        <v>0</v>
      </c>
      <c r="R4436" s="67">
        <v>0</v>
      </c>
      <c r="S4436" s="67">
        <v>0</v>
      </c>
      <c r="T4436" s="67">
        <v>0</v>
      </c>
      <c r="U4436" s="67">
        <v>235.47101695693036</v>
      </c>
      <c r="V4436" s="67">
        <v>404.51968246805404</v>
      </c>
      <c r="W4436" s="67">
        <v>336.60620423624965</v>
      </c>
      <c r="X4436" s="67">
        <v>71.513376741778231</v>
      </c>
      <c r="Y4436" s="68">
        <v>465.15939272799284</v>
      </c>
      <c r="Z4436" s="69">
        <v>121.76512974388243</v>
      </c>
      <c r="AA4436" s="67">
        <v>121.76512974388243</v>
      </c>
      <c r="AB4436" s="67">
        <v>121.76512974388243</v>
      </c>
      <c r="AC4436" s="67">
        <v>121.76512974388243</v>
      </c>
      <c r="AD4436" s="67">
        <v>169.12467108899207</v>
      </c>
      <c r="AE4436" s="67">
        <v>203.12489484083517</v>
      </c>
      <c r="AF4436" s="67">
        <v>189.46567163037253</v>
      </c>
      <c r="AG4436" s="67">
        <v>136.14838916281178</v>
      </c>
      <c r="AH4436" s="67">
        <v>178.84060727200716</v>
      </c>
      <c r="AI4436" s="69">
        <f t="shared" si="1116"/>
        <v>121.76512974388243</v>
      </c>
      <c r="AJ4436" s="67">
        <f t="shared" si="1116"/>
        <v>121.76512974388243</v>
      </c>
      <c r="AK4436" s="67">
        <f t="shared" si="1116"/>
        <v>121.76512974388243</v>
      </c>
      <c r="AL4436" s="67">
        <f t="shared" si="1115"/>
        <v>121.76512974388243</v>
      </c>
      <c r="AM4436" s="67">
        <f t="shared" si="1115"/>
        <v>404.59568804592243</v>
      </c>
      <c r="AN4436" s="67">
        <f t="shared" si="1115"/>
        <v>607.64457730888921</v>
      </c>
      <c r="AO4436" s="67">
        <f t="shared" si="1115"/>
        <v>526.07187586662212</v>
      </c>
      <c r="AP4436" s="67">
        <f t="shared" si="1115"/>
        <v>207.66176590459003</v>
      </c>
      <c r="AQ4436" s="68">
        <f t="shared" si="1115"/>
        <v>644</v>
      </c>
      <c r="AR4436" s="70">
        <f t="shared" si="1119"/>
        <v>0.2</v>
      </c>
      <c r="AS4436" s="71">
        <f t="shared" si="1120"/>
        <v>0.2</v>
      </c>
      <c r="AT4436" s="71">
        <f t="shared" si="1121"/>
        <v>1</v>
      </c>
      <c r="AU4436" s="71">
        <f t="shared" si="1122"/>
        <v>0.2</v>
      </c>
      <c r="AV4436" s="71">
        <f t="shared" si="1123"/>
        <v>0.2</v>
      </c>
      <c r="AW4436" s="71">
        <f t="shared" si="1123"/>
        <v>0.2</v>
      </c>
      <c r="AX4436" s="71">
        <f t="shared" si="1123"/>
        <v>1</v>
      </c>
      <c r="AY4436" s="71">
        <f t="shared" si="1113"/>
        <v>0.2</v>
      </c>
    </row>
    <row r="4437" spans="1:51" x14ac:dyDescent="0.35">
      <c r="A4437">
        <v>2008</v>
      </c>
      <c r="B4437">
        <v>7</v>
      </c>
      <c r="C4437">
        <v>4</v>
      </c>
      <c r="D4437">
        <v>17</v>
      </c>
      <c r="E4437">
        <v>4433</v>
      </c>
      <c r="F4437" s="112">
        <v>20.5</v>
      </c>
      <c r="G4437">
        <f>F4437+Input!$B$73</f>
        <v>20.5</v>
      </c>
      <c r="H4437" s="39">
        <f t="shared" si="1118"/>
        <v>18.220833333333335</v>
      </c>
      <c r="I4437" s="39">
        <f t="shared" si="1112"/>
        <v>19.54276315789474</v>
      </c>
      <c r="J4437" s="39">
        <f>Input!$B$105</f>
        <v>15</v>
      </c>
      <c r="K4437" s="66">
        <v>47</v>
      </c>
      <c r="L4437" s="66">
        <v>47</v>
      </c>
      <c r="M4437" s="19">
        <v>625.83541086184152</v>
      </c>
      <c r="N4437" s="19">
        <v>157.24501399409775</v>
      </c>
      <c r="O4437" s="19">
        <v>33.616018781646005</v>
      </c>
      <c r="P4437" s="19">
        <v>264.67379591828211</v>
      </c>
      <c r="Q4437" s="19">
        <v>0</v>
      </c>
      <c r="R4437" s="67">
        <v>0</v>
      </c>
      <c r="S4437" s="67">
        <v>0</v>
      </c>
      <c r="T4437" s="67">
        <v>0</v>
      </c>
      <c r="U4437" s="67">
        <v>147.60947171397473</v>
      </c>
      <c r="V4437" s="67">
        <v>412.86950550609316</v>
      </c>
      <c r="W4437" s="67">
        <v>436.27618246301546</v>
      </c>
      <c r="X4437" s="67">
        <v>204.11818867346244</v>
      </c>
      <c r="Y4437" s="68">
        <v>375.75498600590225</v>
      </c>
      <c r="Z4437" s="69">
        <v>107.06890095529511</v>
      </c>
      <c r="AA4437" s="67">
        <v>107.06890095529511</v>
      </c>
      <c r="AB4437" s="67">
        <v>107.06890095529511</v>
      </c>
      <c r="AC4437" s="67">
        <v>107.06890095529511</v>
      </c>
      <c r="AD4437" s="67">
        <v>135.32209371608462</v>
      </c>
      <c r="AE4437" s="67">
        <v>186.09419376793198</v>
      </c>
      <c r="AF4437" s="67">
        <v>190.57434906064174</v>
      </c>
      <c r="AG4437" s="67">
        <v>146.13814538528214</v>
      </c>
      <c r="AH4437" s="67">
        <v>157.24501399409775</v>
      </c>
      <c r="AI4437" s="69">
        <f t="shared" si="1116"/>
        <v>107.06890095529511</v>
      </c>
      <c r="AJ4437" s="67">
        <f t="shared" si="1116"/>
        <v>107.06890095529511</v>
      </c>
      <c r="AK4437" s="67">
        <f t="shared" si="1116"/>
        <v>107.06890095529511</v>
      </c>
      <c r="AL4437" s="67">
        <f t="shared" si="1115"/>
        <v>107.06890095529511</v>
      </c>
      <c r="AM4437" s="67">
        <f t="shared" si="1115"/>
        <v>282.93156543005932</v>
      </c>
      <c r="AN4437" s="67">
        <f t="shared" si="1115"/>
        <v>598.9636992740252</v>
      </c>
      <c r="AO4437" s="67">
        <f t="shared" si="1115"/>
        <v>626.8505315236572</v>
      </c>
      <c r="AP4437" s="67">
        <f t="shared" si="1115"/>
        <v>350.25633405874459</v>
      </c>
      <c r="AQ4437" s="68">
        <f t="shared" si="1115"/>
        <v>533</v>
      </c>
      <c r="AR4437" s="70">
        <f t="shared" si="1119"/>
        <v>0.2</v>
      </c>
      <c r="AS4437" s="71">
        <f t="shared" si="1120"/>
        <v>0.2</v>
      </c>
      <c r="AT4437" s="71">
        <f t="shared" si="1121"/>
        <v>1</v>
      </c>
      <c r="AU4437" s="71">
        <f t="shared" si="1122"/>
        <v>0.2</v>
      </c>
      <c r="AV4437" s="71">
        <f t="shared" si="1123"/>
        <v>0.2</v>
      </c>
      <c r="AW4437" s="71">
        <f t="shared" si="1123"/>
        <v>0.2</v>
      </c>
      <c r="AX4437" s="71">
        <f t="shared" si="1123"/>
        <v>1</v>
      </c>
      <c r="AY4437" s="71">
        <f t="shared" si="1113"/>
        <v>0.2</v>
      </c>
    </row>
    <row r="4438" spans="1:51" x14ac:dyDescent="0.35">
      <c r="A4438">
        <v>2008</v>
      </c>
      <c r="B4438">
        <v>7</v>
      </c>
      <c r="C4438">
        <v>4</v>
      </c>
      <c r="D4438">
        <v>18</v>
      </c>
      <c r="E4438">
        <v>4434</v>
      </c>
      <c r="F4438" s="112">
        <v>20.399999999999999</v>
      </c>
      <c r="G4438">
        <f>F4438+Input!$B$73</f>
        <v>20.399999999999999</v>
      </c>
      <c r="H4438" s="39">
        <f t="shared" si="1118"/>
        <v>18.220833333333335</v>
      </c>
      <c r="I4438" s="39">
        <f t="shared" si="1112"/>
        <v>19.54276315789474</v>
      </c>
      <c r="J4438" s="39">
        <f>Input!$B$105</f>
        <v>15</v>
      </c>
      <c r="K4438" s="66">
        <v>48</v>
      </c>
      <c r="L4438" s="66">
        <v>48</v>
      </c>
      <c r="M4438" s="19">
        <v>615.85402173143734</v>
      </c>
      <c r="N4438" s="19">
        <v>124.21603629779528</v>
      </c>
      <c r="O4438" s="19">
        <v>24.41862540291239</v>
      </c>
      <c r="P4438" s="19">
        <v>276.48392201159072</v>
      </c>
      <c r="Q4438" s="19">
        <v>0</v>
      </c>
      <c r="R4438" s="67">
        <v>0</v>
      </c>
      <c r="S4438" s="67">
        <v>0</v>
      </c>
      <c r="T4438" s="67">
        <v>0</v>
      </c>
      <c r="U4438" s="67">
        <v>47.606967608157362</v>
      </c>
      <c r="V4438" s="67">
        <v>394.74603625469183</v>
      </c>
      <c r="W4438" s="67">
        <v>510.6482305562493</v>
      </c>
      <c r="X4438" s="67">
        <v>327.41961699977912</v>
      </c>
      <c r="Y4438" s="68">
        <v>286.78396370220469</v>
      </c>
      <c r="Z4438" s="69">
        <v>86.838846480046712</v>
      </c>
      <c r="AA4438" s="67">
        <v>86.838846480046712</v>
      </c>
      <c r="AB4438" s="67">
        <v>86.838846480046712</v>
      </c>
      <c r="AC4438" s="67">
        <v>86.838846480046712</v>
      </c>
      <c r="AD4438" s="67">
        <v>94.935107040397298</v>
      </c>
      <c r="AE4438" s="67">
        <v>153.97117868378839</v>
      </c>
      <c r="AF4438" s="67">
        <v>173.68204059596368</v>
      </c>
      <c r="AG4438" s="67">
        <v>142.52133719483419</v>
      </c>
      <c r="AH4438" s="67">
        <v>124.21603629779528</v>
      </c>
      <c r="AI4438" s="69">
        <f t="shared" si="1116"/>
        <v>86.838846480046712</v>
      </c>
      <c r="AJ4438" s="67">
        <f t="shared" si="1116"/>
        <v>86.838846480046712</v>
      </c>
      <c r="AK4438" s="67">
        <f t="shared" si="1116"/>
        <v>86.838846480046712</v>
      </c>
      <c r="AL4438" s="67">
        <f t="shared" si="1115"/>
        <v>86.838846480046712</v>
      </c>
      <c r="AM4438" s="67">
        <f t="shared" si="1115"/>
        <v>142.54207464855466</v>
      </c>
      <c r="AN4438" s="67">
        <f t="shared" si="1115"/>
        <v>548.7172149384802</v>
      </c>
      <c r="AO4438" s="67">
        <f t="shared" si="1115"/>
        <v>684.33027115221296</v>
      </c>
      <c r="AP4438" s="67">
        <f t="shared" si="1115"/>
        <v>469.94095419461331</v>
      </c>
      <c r="AQ4438" s="68">
        <f t="shared" si="1115"/>
        <v>411</v>
      </c>
      <c r="AR4438" s="70">
        <f t="shared" si="1119"/>
        <v>0.5</v>
      </c>
      <c r="AS4438" s="71">
        <f t="shared" si="1120"/>
        <v>0.5</v>
      </c>
      <c r="AT4438" s="71">
        <f t="shared" si="1121"/>
        <v>1</v>
      </c>
      <c r="AU4438" s="71">
        <f t="shared" si="1122"/>
        <v>0.5</v>
      </c>
      <c r="AV4438" s="71">
        <f t="shared" si="1123"/>
        <v>0.5</v>
      </c>
      <c r="AW4438" s="71">
        <f t="shared" si="1123"/>
        <v>0.5</v>
      </c>
      <c r="AX4438" s="71">
        <f t="shared" si="1123"/>
        <v>1</v>
      </c>
      <c r="AY4438" s="71">
        <f t="shared" si="1113"/>
        <v>0.5</v>
      </c>
    </row>
    <row r="4439" spans="1:51" x14ac:dyDescent="0.35">
      <c r="A4439">
        <v>2008</v>
      </c>
      <c r="B4439">
        <v>7</v>
      </c>
      <c r="C4439">
        <v>4</v>
      </c>
      <c r="D4439">
        <v>19</v>
      </c>
      <c r="E4439">
        <v>4435</v>
      </c>
      <c r="F4439" s="112">
        <v>19.399999999999999</v>
      </c>
      <c r="G4439">
        <f>F4439+Input!$B$73</f>
        <v>19.399999999999999</v>
      </c>
      <c r="H4439" s="39">
        <f t="shared" si="1118"/>
        <v>18.220833333333335</v>
      </c>
      <c r="I4439" s="39">
        <f t="shared" si="1112"/>
        <v>19.54276315789474</v>
      </c>
      <c r="J4439" s="39">
        <f>Input!$B$105</f>
        <v>15</v>
      </c>
      <c r="K4439" s="66">
        <v>52</v>
      </c>
      <c r="L4439" s="66">
        <v>52</v>
      </c>
      <c r="M4439" s="19">
        <v>606.3000646036528</v>
      </c>
      <c r="N4439" s="19">
        <v>86.891029201960706</v>
      </c>
      <c r="O4439" s="19">
        <v>15.42294923260186</v>
      </c>
      <c r="P4439" s="19">
        <v>287.64742020542491</v>
      </c>
      <c r="Q4439" s="19">
        <v>62.341734223604576</v>
      </c>
      <c r="R4439" s="67">
        <v>0</v>
      </c>
      <c r="S4439" s="67">
        <v>0</v>
      </c>
      <c r="T4439" s="67">
        <v>0</v>
      </c>
      <c r="U4439" s="67">
        <v>0</v>
      </c>
      <c r="V4439" s="67">
        <v>343.7904620120313</v>
      </c>
      <c r="W4439" s="67">
        <v>548.53486821553156</v>
      </c>
      <c r="X4439" s="67">
        <v>431.95498805291192</v>
      </c>
      <c r="Y4439" s="68">
        <v>194.10897079803931</v>
      </c>
      <c r="Z4439" s="69">
        <v>71.711910300480866</v>
      </c>
      <c r="AA4439" s="67">
        <v>62.603756452771449</v>
      </c>
      <c r="AB4439" s="67">
        <v>62.603756452771449</v>
      </c>
      <c r="AC4439" s="67">
        <v>62.603756452771449</v>
      </c>
      <c r="AD4439" s="67">
        <v>62.603756452771449</v>
      </c>
      <c r="AE4439" s="67">
        <v>112.83168896663906</v>
      </c>
      <c r="AF4439" s="67">
        <v>142.74493367155301</v>
      </c>
      <c r="AG4439" s="67">
        <v>125.71256366625042</v>
      </c>
      <c r="AH4439" s="67">
        <v>86.891029201960706</v>
      </c>
      <c r="AI4439" s="69">
        <f t="shared" si="1116"/>
        <v>134.05364452408543</v>
      </c>
      <c r="AJ4439" s="67">
        <f t="shared" si="1116"/>
        <v>62.603756452771449</v>
      </c>
      <c r="AK4439" s="67">
        <f t="shared" si="1116"/>
        <v>62.603756452771449</v>
      </c>
      <c r="AL4439" s="67">
        <f t="shared" si="1115"/>
        <v>62.603756452771449</v>
      </c>
      <c r="AM4439" s="67">
        <f t="shared" si="1115"/>
        <v>62.603756452771449</v>
      </c>
      <c r="AN4439" s="67">
        <f t="shared" si="1115"/>
        <v>456.62215097867033</v>
      </c>
      <c r="AO4439" s="67">
        <f t="shared" si="1115"/>
        <v>691.27980188708455</v>
      </c>
      <c r="AP4439" s="67">
        <f t="shared" si="1115"/>
        <v>557.66755171916236</v>
      </c>
      <c r="AQ4439" s="68">
        <f t="shared" si="1115"/>
        <v>281</v>
      </c>
      <c r="AR4439" s="70">
        <f t="shared" si="1119"/>
        <v>0.5</v>
      </c>
      <c r="AS4439" s="71">
        <f t="shared" si="1120"/>
        <v>0.5</v>
      </c>
      <c r="AT4439" s="71">
        <f t="shared" si="1121"/>
        <v>1</v>
      </c>
      <c r="AU4439" s="71">
        <f t="shared" si="1122"/>
        <v>0.5</v>
      </c>
      <c r="AV4439" s="71">
        <f t="shared" si="1123"/>
        <v>0.5</v>
      </c>
      <c r="AW4439" s="71">
        <f t="shared" si="1123"/>
        <v>0.5</v>
      </c>
      <c r="AX4439" s="71">
        <f t="shared" si="1123"/>
        <v>1</v>
      </c>
      <c r="AY4439" s="71">
        <f t="shared" si="1113"/>
        <v>0.5</v>
      </c>
    </row>
    <row r="4440" spans="1:51" x14ac:dyDescent="0.35">
      <c r="A4440">
        <v>2008</v>
      </c>
      <c r="B4440">
        <v>7</v>
      </c>
      <c r="C4440">
        <v>4</v>
      </c>
      <c r="D4440">
        <v>20</v>
      </c>
      <c r="E4440">
        <v>4436</v>
      </c>
      <c r="F4440" s="112">
        <v>18.2</v>
      </c>
      <c r="G4440">
        <f>F4440+Input!$B$73</f>
        <v>18.2</v>
      </c>
      <c r="H4440" s="39">
        <f t="shared" si="1118"/>
        <v>18.220833333333335</v>
      </c>
      <c r="I4440" s="39">
        <f t="shared" si="1112"/>
        <v>19.54276315789474</v>
      </c>
      <c r="J4440" s="39">
        <f>Input!$B$105</f>
        <v>15</v>
      </c>
      <c r="K4440" s="66">
        <v>57</v>
      </c>
      <c r="L4440" s="66">
        <v>57</v>
      </c>
      <c r="M4440" s="19">
        <v>370.72941186288023</v>
      </c>
      <c r="N4440" s="19">
        <v>66.586265806884512</v>
      </c>
      <c r="O4440" s="19">
        <v>6.96706869915712</v>
      </c>
      <c r="P4440" s="19">
        <v>298.78997787625104</v>
      </c>
      <c r="Q4440" s="19">
        <v>108.34256591764407</v>
      </c>
      <c r="R4440" s="67">
        <v>0</v>
      </c>
      <c r="S4440" s="67">
        <v>0</v>
      </c>
      <c r="T4440" s="67">
        <v>0</v>
      </c>
      <c r="U4440" s="67">
        <v>0</v>
      </c>
      <c r="V4440" s="67">
        <v>164.20311178101232</v>
      </c>
      <c r="W4440" s="67">
        <v>340.56083358221713</v>
      </c>
      <c r="X4440" s="67">
        <v>317.42263788404574</v>
      </c>
      <c r="Y4440" s="68">
        <v>64.413734193115488</v>
      </c>
      <c r="Z4440" s="69">
        <v>65.26690191522853</v>
      </c>
      <c r="AA4440" s="67">
        <v>40.511517146271672</v>
      </c>
      <c r="AB4440" s="67">
        <v>40.511517146271672</v>
      </c>
      <c r="AC4440" s="67">
        <v>40.511517146271672</v>
      </c>
      <c r="AD4440" s="67">
        <v>40.511517146271672</v>
      </c>
      <c r="AE4440" s="67">
        <v>78.030576972572177</v>
      </c>
      <c r="AF4440" s="67">
        <v>118.32686516907027</v>
      </c>
      <c r="AG4440" s="67">
        <v>113.03997785459535</v>
      </c>
      <c r="AH4440" s="67">
        <v>66.586265806884512</v>
      </c>
      <c r="AI4440" s="69">
        <f t="shared" si="1116"/>
        <v>173.60946783287261</v>
      </c>
      <c r="AJ4440" s="67">
        <f t="shared" si="1116"/>
        <v>40.511517146271672</v>
      </c>
      <c r="AK4440" s="67">
        <f t="shared" si="1116"/>
        <v>40.511517146271672</v>
      </c>
      <c r="AL4440" s="67">
        <f t="shared" si="1115"/>
        <v>40.511517146271672</v>
      </c>
      <c r="AM4440" s="67">
        <f t="shared" si="1115"/>
        <v>40.511517146271672</v>
      </c>
      <c r="AN4440" s="67">
        <f t="shared" si="1115"/>
        <v>242.23368875358449</v>
      </c>
      <c r="AO4440" s="67">
        <f t="shared" si="1115"/>
        <v>458.88769875128742</v>
      </c>
      <c r="AP4440" s="67">
        <f t="shared" si="1115"/>
        <v>430.46261573864109</v>
      </c>
      <c r="AQ4440" s="68">
        <f t="shared" si="1115"/>
        <v>131</v>
      </c>
      <c r="AR4440" s="70">
        <f t="shared" si="1119"/>
        <v>0.5</v>
      </c>
      <c r="AS4440" s="71">
        <f t="shared" si="1120"/>
        <v>0.5</v>
      </c>
      <c r="AT4440" s="71">
        <f t="shared" si="1121"/>
        <v>1</v>
      </c>
      <c r="AU4440" s="71">
        <f t="shared" si="1122"/>
        <v>0.5</v>
      </c>
      <c r="AV4440" s="71">
        <f t="shared" si="1123"/>
        <v>0.5</v>
      </c>
      <c r="AW4440" s="71">
        <f t="shared" si="1123"/>
        <v>0.5</v>
      </c>
      <c r="AX4440" s="71">
        <f t="shared" si="1123"/>
        <v>1</v>
      </c>
      <c r="AY4440" s="71">
        <f t="shared" si="1113"/>
        <v>0.5</v>
      </c>
    </row>
    <row r="4441" spans="1:51" x14ac:dyDescent="0.35">
      <c r="A4441">
        <v>2008</v>
      </c>
      <c r="B4441">
        <v>7</v>
      </c>
      <c r="C4441">
        <v>4</v>
      </c>
      <c r="D4441">
        <v>21</v>
      </c>
      <c r="E4441">
        <v>4437</v>
      </c>
      <c r="F4441" s="112">
        <v>16.2</v>
      </c>
      <c r="G4441">
        <f>F4441+Input!$B$73</f>
        <v>16.2</v>
      </c>
      <c r="H4441" s="39">
        <f t="shared" si="1118"/>
        <v>18.220833333333335</v>
      </c>
      <c r="I4441" s="39">
        <f t="shared" si="1112"/>
        <v>19.54276315789474</v>
      </c>
      <c r="J4441" s="39">
        <f>Input!$B$105</f>
        <v>15</v>
      </c>
      <c r="K4441" s="66">
        <v>71</v>
      </c>
      <c r="L4441" s="66">
        <v>71</v>
      </c>
      <c r="M4441" s="19">
        <v>36.197737837995895</v>
      </c>
      <c r="N4441" s="19">
        <v>13.515179627259172</v>
      </c>
      <c r="O4441" s="19">
        <v>-0.61150442980920217</v>
      </c>
      <c r="P4441" s="19">
        <v>310.36133835603414</v>
      </c>
      <c r="Q4441" s="19">
        <v>17.304120899164705</v>
      </c>
      <c r="R4441" s="67">
        <v>0</v>
      </c>
      <c r="S4441" s="67">
        <v>0</v>
      </c>
      <c r="T4441" s="67">
        <v>0</v>
      </c>
      <c r="U4441" s="67">
        <v>0</v>
      </c>
      <c r="V4441" s="67">
        <v>10.030312582798311</v>
      </c>
      <c r="W4441" s="67">
        <v>31.489124988599588</v>
      </c>
      <c r="X4441" s="67">
        <v>34.502035043340761</v>
      </c>
      <c r="Y4441" s="68">
        <v>14.484820372740828</v>
      </c>
      <c r="Z4441" s="69">
        <v>24.477493997124473</v>
      </c>
      <c r="AA4441" s="67">
        <v>8.9306158504356077</v>
      </c>
      <c r="AB4441" s="67">
        <v>8.9306158504356077</v>
      </c>
      <c r="AC4441" s="67">
        <v>8.9306158504356077</v>
      </c>
      <c r="AD4441" s="67">
        <v>8.9306158504356077</v>
      </c>
      <c r="AE4441" s="67">
        <v>17.942344814112282</v>
      </c>
      <c r="AF4441" s="67">
        <v>37.222003317986463</v>
      </c>
      <c r="AG4441" s="67">
        <v>39.928950741721572</v>
      </c>
      <c r="AH4441" s="67">
        <v>13.515179627259172</v>
      </c>
      <c r="AI4441" s="69">
        <f t="shared" si="1116"/>
        <v>41.781614896289177</v>
      </c>
      <c r="AJ4441" s="67">
        <f t="shared" si="1116"/>
        <v>8.9306158504356077</v>
      </c>
      <c r="AK4441" s="67">
        <f t="shared" si="1116"/>
        <v>8.9306158504356077</v>
      </c>
      <c r="AL4441" s="67">
        <f t="shared" si="1115"/>
        <v>8.9306158504356077</v>
      </c>
      <c r="AM4441" s="67">
        <f t="shared" si="1115"/>
        <v>8.9306158504356077</v>
      </c>
      <c r="AN4441" s="67">
        <f t="shared" si="1115"/>
        <v>27.972657396910591</v>
      </c>
      <c r="AO4441" s="67">
        <f t="shared" si="1115"/>
        <v>68.711128306586048</v>
      </c>
      <c r="AP4441" s="67">
        <f t="shared" si="1115"/>
        <v>74.430985785062333</v>
      </c>
      <c r="AQ4441" s="68">
        <f t="shared" si="1115"/>
        <v>28</v>
      </c>
      <c r="AR4441" s="70">
        <f t="shared" si="1119"/>
        <v>0.5</v>
      </c>
      <c r="AS4441" s="71">
        <f t="shared" si="1120"/>
        <v>0.5</v>
      </c>
      <c r="AT4441" s="71">
        <f t="shared" si="1121"/>
        <v>1</v>
      </c>
      <c r="AU4441" s="71">
        <f t="shared" si="1122"/>
        <v>0.5</v>
      </c>
      <c r="AV4441" s="71">
        <f t="shared" si="1123"/>
        <v>0.5</v>
      </c>
      <c r="AW4441" s="71">
        <f t="shared" si="1123"/>
        <v>0.5</v>
      </c>
      <c r="AX4441" s="71">
        <f t="shared" si="1123"/>
        <v>1</v>
      </c>
      <c r="AY4441" s="71">
        <f t="shared" si="1113"/>
        <v>0.5</v>
      </c>
    </row>
    <row r="4442" spans="1:51" x14ac:dyDescent="0.35">
      <c r="A4442">
        <v>2008</v>
      </c>
      <c r="B4442">
        <v>7</v>
      </c>
      <c r="C4442">
        <v>4</v>
      </c>
      <c r="D4442">
        <v>22</v>
      </c>
      <c r="E4442">
        <v>4438</v>
      </c>
      <c r="F4442" s="112">
        <v>13</v>
      </c>
      <c r="G4442">
        <f>F4442+Input!$B$73</f>
        <v>13</v>
      </c>
      <c r="H4442" s="39">
        <f t="shared" si="1118"/>
        <v>18.220833333333335</v>
      </c>
      <c r="I4442" s="39">
        <f t="shared" si="1112"/>
        <v>19.54276315789474</v>
      </c>
      <c r="J4442" s="39">
        <f>Input!$B$105</f>
        <v>15</v>
      </c>
      <c r="K4442" s="66">
        <v>91</v>
      </c>
      <c r="L4442" s="66">
        <v>91</v>
      </c>
      <c r="M4442" s="19">
        <v>0</v>
      </c>
      <c r="N4442" s="19">
        <v>0</v>
      </c>
      <c r="O4442" s="19">
        <v>-6.9485689751301747</v>
      </c>
      <c r="P4442" s="19">
        <v>322.66497916310612</v>
      </c>
      <c r="Q4442" s="19">
        <v>0</v>
      </c>
      <c r="R4442" s="67">
        <v>0</v>
      </c>
      <c r="S4442" s="67">
        <v>0</v>
      </c>
      <c r="T4442" s="67">
        <v>0</v>
      </c>
      <c r="U4442" s="67">
        <v>0</v>
      </c>
      <c r="V4442" s="67">
        <v>0</v>
      </c>
      <c r="W4442" s="67">
        <v>0</v>
      </c>
      <c r="X4442" s="67">
        <v>0</v>
      </c>
      <c r="Y4442" s="68">
        <v>0</v>
      </c>
      <c r="Z4442" s="69">
        <v>0</v>
      </c>
      <c r="AA4442" s="67">
        <v>0</v>
      </c>
      <c r="AB4442" s="67">
        <v>0</v>
      </c>
      <c r="AC4442" s="67">
        <v>0</v>
      </c>
      <c r="AD4442" s="67">
        <v>0</v>
      </c>
      <c r="AE4442" s="67">
        <v>0</v>
      </c>
      <c r="AF4442" s="67">
        <v>0</v>
      </c>
      <c r="AG4442" s="67">
        <v>0</v>
      </c>
      <c r="AH4442" s="67">
        <v>0</v>
      </c>
      <c r="AI4442" s="69">
        <f t="shared" si="1116"/>
        <v>0</v>
      </c>
      <c r="AJ4442" s="67">
        <f t="shared" si="1116"/>
        <v>0</v>
      </c>
      <c r="AK4442" s="67">
        <f t="shared" si="1116"/>
        <v>0</v>
      </c>
      <c r="AL4442" s="67">
        <f t="shared" si="1115"/>
        <v>0</v>
      </c>
      <c r="AM4442" s="67">
        <f t="shared" si="1115"/>
        <v>0</v>
      </c>
      <c r="AN4442" s="67">
        <f t="shared" si="1115"/>
        <v>0</v>
      </c>
      <c r="AO4442" s="67">
        <f t="shared" si="1115"/>
        <v>0</v>
      </c>
      <c r="AP4442" s="67">
        <f t="shared" si="1115"/>
        <v>0</v>
      </c>
      <c r="AQ4442" s="68">
        <f t="shared" si="1115"/>
        <v>0</v>
      </c>
      <c r="AR4442" s="70">
        <f t="shared" si="1119"/>
        <v>0.5</v>
      </c>
      <c r="AS4442" s="71">
        <f t="shared" si="1120"/>
        <v>0.5</v>
      </c>
      <c r="AT4442" s="71">
        <f t="shared" si="1121"/>
        <v>1</v>
      </c>
      <c r="AU4442" s="71">
        <f t="shared" si="1122"/>
        <v>0.5</v>
      </c>
      <c r="AV4442" s="71">
        <f t="shared" si="1123"/>
        <v>0.5</v>
      </c>
      <c r="AW4442" s="71">
        <f t="shared" si="1123"/>
        <v>0.5</v>
      </c>
      <c r="AX4442" s="71">
        <f t="shared" si="1123"/>
        <v>1</v>
      </c>
      <c r="AY4442" s="71">
        <f t="shared" si="1113"/>
        <v>0.5</v>
      </c>
    </row>
    <row r="4443" spans="1:51" x14ac:dyDescent="0.35">
      <c r="A4443">
        <v>2008</v>
      </c>
      <c r="B4443">
        <v>7</v>
      </c>
      <c r="C4443">
        <v>4</v>
      </c>
      <c r="D4443">
        <v>23</v>
      </c>
      <c r="E4443">
        <v>4439</v>
      </c>
      <c r="F4443" s="112">
        <v>11.2</v>
      </c>
      <c r="G4443">
        <f>F4443+Input!$B$73</f>
        <v>11.2</v>
      </c>
      <c r="H4443" s="39">
        <f t="shared" si="1118"/>
        <v>18.220833333333335</v>
      </c>
      <c r="I4443" s="39">
        <f t="shared" si="1112"/>
        <v>19.54276315789474</v>
      </c>
      <c r="J4443" s="39">
        <f>Input!$B$105</f>
        <v>15</v>
      </c>
      <c r="K4443" s="66">
        <v>92</v>
      </c>
      <c r="L4443" s="66">
        <v>92</v>
      </c>
      <c r="M4443" s="19">
        <v>0</v>
      </c>
      <c r="N4443" s="19">
        <v>0</v>
      </c>
      <c r="O4443" s="19">
        <v>-11.659866639292076</v>
      </c>
      <c r="P4443" s="19">
        <v>335.82454907166795</v>
      </c>
      <c r="Q4443" s="19">
        <v>0</v>
      </c>
      <c r="R4443" s="67">
        <v>0</v>
      </c>
      <c r="S4443" s="67">
        <v>0</v>
      </c>
      <c r="T4443" s="67">
        <v>0</v>
      </c>
      <c r="U4443" s="67">
        <v>0</v>
      </c>
      <c r="V4443" s="67">
        <v>0</v>
      </c>
      <c r="W4443" s="67">
        <v>0</v>
      </c>
      <c r="X4443" s="67">
        <v>0</v>
      </c>
      <c r="Y4443" s="68">
        <v>0</v>
      </c>
      <c r="Z4443" s="69">
        <v>0</v>
      </c>
      <c r="AA4443" s="67">
        <v>0</v>
      </c>
      <c r="AB4443" s="67">
        <v>0</v>
      </c>
      <c r="AC4443" s="67">
        <v>0</v>
      </c>
      <c r="AD4443" s="67">
        <v>0</v>
      </c>
      <c r="AE4443" s="67">
        <v>0</v>
      </c>
      <c r="AF4443" s="67">
        <v>0</v>
      </c>
      <c r="AG4443" s="67">
        <v>0</v>
      </c>
      <c r="AH4443" s="67">
        <v>0</v>
      </c>
      <c r="AI4443" s="69">
        <f t="shared" si="1116"/>
        <v>0</v>
      </c>
      <c r="AJ4443" s="67">
        <f t="shared" si="1116"/>
        <v>0</v>
      </c>
      <c r="AK4443" s="67">
        <f t="shared" si="1116"/>
        <v>0</v>
      </c>
      <c r="AL4443" s="67">
        <f t="shared" si="1115"/>
        <v>0</v>
      </c>
      <c r="AM4443" s="67">
        <f t="shared" si="1115"/>
        <v>0</v>
      </c>
      <c r="AN4443" s="67">
        <f t="shared" si="1115"/>
        <v>0</v>
      </c>
      <c r="AO4443" s="67">
        <f t="shared" si="1115"/>
        <v>0</v>
      </c>
      <c r="AP4443" s="67">
        <f t="shared" si="1115"/>
        <v>0</v>
      </c>
      <c r="AQ4443" s="68">
        <f t="shared" si="1115"/>
        <v>0</v>
      </c>
      <c r="AR4443" s="70">
        <f t="shared" si="1119"/>
        <v>0.5</v>
      </c>
      <c r="AS4443" s="71">
        <f t="shared" si="1120"/>
        <v>0.5</v>
      </c>
      <c r="AT4443" s="71">
        <f t="shared" si="1121"/>
        <v>1</v>
      </c>
      <c r="AU4443" s="71">
        <f t="shared" si="1122"/>
        <v>0.5</v>
      </c>
      <c r="AV4443" s="71">
        <f t="shared" si="1123"/>
        <v>0.5</v>
      </c>
      <c r="AW4443" s="71">
        <f t="shared" si="1123"/>
        <v>0.5</v>
      </c>
      <c r="AX4443" s="71">
        <f t="shared" si="1123"/>
        <v>1</v>
      </c>
      <c r="AY4443" s="71">
        <f t="shared" si="1113"/>
        <v>0.5</v>
      </c>
    </row>
    <row r="4444" spans="1:51" x14ac:dyDescent="0.35">
      <c r="A4444">
        <v>2008</v>
      </c>
      <c r="B4444">
        <v>7</v>
      </c>
      <c r="C4444">
        <v>4</v>
      </c>
      <c r="D4444">
        <v>24</v>
      </c>
      <c r="E4444">
        <v>4440</v>
      </c>
      <c r="F4444" s="112">
        <v>10.3</v>
      </c>
      <c r="G4444">
        <f>F4444+Input!$B$73</f>
        <v>10.3</v>
      </c>
      <c r="H4444" s="39">
        <f>AVERAGE(G4421:G4444)</f>
        <v>17.241666666666664</v>
      </c>
      <c r="I4444" s="39">
        <f t="shared" si="1112"/>
        <v>18.699232456140351</v>
      </c>
      <c r="J4444" s="39">
        <f>Input!$B$105</f>
        <v>15</v>
      </c>
      <c r="K4444" s="66">
        <v>95</v>
      </c>
      <c r="L4444" s="66">
        <v>95</v>
      </c>
      <c r="M4444" s="19">
        <v>0</v>
      </c>
      <c r="N4444" s="19">
        <v>0</v>
      </c>
      <c r="O4444" s="19">
        <v>-14.389545562291989</v>
      </c>
      <c r="P4444" s="19">
        <v>349.72304488170067</v>
      </c>
      <c r="Q4444" s="19">
        <v>0</v>
      </c>
      <c r="R4444" s="67">
        <v>0</v>
      </c>
      <c r="S4444" s="67">
        <v>0</v>
      </c>
      <c r="T4444" s="67">
        <v>0</v>
      </c>
      <c r="U4444" s="67">
        <v>0</v>
      </c>
      <c r="V4444" s="67">
        <v>0</v>
      </c>
      <c r="W4444" s="67">
        <v>0</v>
      </c>
      <c r="X4444" s="67">
        <v>0</v>
      </c>
      <c r="Y4444" s="68">
        <v>0</v>
      </c>
      <c r="Z4444" s="69">
        <v>0</v>
      </c>
      <c r="AA4444" s="67">
        <v>0</v>
      </c>
      <c r="AB4444" s="67">
        <v>0</v>
      </c>
      <c r="AC4444" s="67">
        <v>0</v>
      </c>
      <c r="AD4444" s="67">
        <v>0</v>
      </c>
      <c r="AE4444" s="67">
        <v>0</v>
      </c>
      <c r="AF4444" s="67">
        <v>0</v>
      </c>
      <c r="AG4444" s="67">
        <v>0</v>
      </c>
      <c r="AH4444" s="67">
        <v>0</v>
      </c>
      <c r="AI4444" s="69">
        <f t="shared" si="1116"/>
        <v>0</v>
      </c>
      <c r="AJ4444" s="67">
        <f t="shared" si="1116"/>
        <v>0</v>
      </c>
      <c r="AK4444" s="67">
        <f t="shared" si="1116"/>
        <v>0</v>
      </c>
      <c r="AL4444" s="67">
        <f t="shared" si="1115"/>
        <v>0</v>
      </c>
      <c r="AM4444" s="67">
        <f t="shared" si="1115"/>
        <v>0</v>
      </c>
      <c r="AN4444" s="67">
        <f t="shared" si="1115"/>
        <v>0</v>
      </c>
      <c r="AO4444" s="67">
        <f t="shared" si="1115"/>
        <v>0</v>
      </c>
      <c r="AP4444" s="67">
        <f t="shared" si="1115"/>
        <v>0</v>
      </c>
      <c r="AQ4444" s="68">
        <f t="shared" si="1115"/>
        <v>0</v>
      </c>
      <c r="AR4444" s="70">
        <f t="shared" si="1119"/>
        <v>0.5</v>
      </c>
      <c r="AS4444" s="71">
        <f t="shared" si="1120"/>
        <v>0.5</v>
      </c>
      <c r="AT4444" s="71">
        <f t="shared" si="1121"/>
        <v>1</v>
      </c>
      <c r="AU4444" s="71">
        <f t="shared" si="1122"/>
        <v>0.5</v>
      </c>
      <c r="AV4444" s="71">
        <f t="shared" si="1123"/>
        <v>0.5</v>
      </c>
      <c r="AW4444" s="71">
        <f t="shared" si="1123"/>
        <v>0.5</v>
      </c>
      <c r="AX4444" s="71">
        <f t="shared" si="1123"/>
        <v>1</v>
      </c>
      <c r="AY4444" s="71">
        <f t="shared" si="1113"/>
        <v>0.5</v>
      </c>
    </row>
    <row r="4445" spans="1:51" x14ac:dyDescent="0.35">
      <c r="A4445">
        <v>2008</v>
      </c>
      <c r="B4445">
        <v>7</v>
      </c>
      <c r="C4445">
        <v>5</v>
      </c>
      <c r="D4445">
        <v>1</v>
      </c>
      <c r="E4445">
        <v>4441</v>
      </c>
      <c r="F4445" s="112">
        <v>9.8000000000000007</v>
      </c>
      <c r="G4445">
        <f>F4445+Input!$B$73</f>
        <v>9.8000000000000007</v>
      </c>
      <c r="H4445" s="39">
        <f>H4444</f>
        <v>17.241666666666664</v>
      </c>
      <c r="I4445" s="39">
        <f t="shared" si="1112"/>
        <v>18.699232456140351</v>
      </c>
      <c r="J4445" s="39">
        <f>Input!$B$105</f>
        <v>15</v>
      </c>
      <c r="K4445" s="66">
        <v>97</v>
      </c>
      <c r="L4445" s="66">
        <v>97</v>
      </c>
      <c r="M4445" s="19">
        <v>0</v>
      </c>
      <c r="N4445" s="19">
        <v>0</v>
      </c>
      <c r="O4445" s="19">
        <v>-14.895144063242192</v>
      </c>
      <c r="P4445" s="19">
        <v>3.9896776006675676</v>
      </c>
      <c r="Q4445" s="19">
        <v>0</v>
      </c>
      <c r="R4445" s="67">
        <v>0</v>
      </c>
      <c r="S4445" s="67">
        <v>0</v>
      </c>
      <c r="T4445" s="67">
        <v>0</v>
      </c>
      <c r="U4445" s="67">
        <v>0</v>
      </c>
      <c r="V4445" s="67">
        <v>0</v>
      </c>
      <c r="W4445" s="67">
        <v>0</v>
      </c>
      <c r="X4445" s="67">
        <v>0</v>
      </c>
      <c r="Y4445" s="68">
        <v>0</v>
      </c>
      <c r="Z4445" s="69">
        <v>0</v>
      </c>
      <c r="AA4445" s="67">
        <v>0</v>
      </c>
      <c r="AB4445" s="67">
        <v>0</v>
      </c>
      <c r="AC4445" s="67">
        <v>0</v>
      </c>
      <c r="AD4445" s="67">
        <v>0</v>
      </c>
      <c r="AE4445" s="67">
        <v>0</v>
      </c>
      <c r="AF4445" s="67">
        <v>0</v>
      </c>
      <c r="AG4445" s="67">
        <v>0</v>
      </c>
      <c r="AH4445" s="67">
        <v>0</v>
      </c>
      <c r="AI4445" s="69">
        <f t="shared" si="1116"/>
        <v>0</v>
      </c>
      <c r="AJ4445" s="67">
        <f t="shared" si="1116"/>
        <v>0</v>
      </c>
      <c r="AK4445" s="67">
        <f t="shared" si="1116"/>
        <v>0</v>
      </c>
      <c r="AL4445" s="67">
        <f t="shared" si="1115"/>
        <v>0</v>
      </c>
      <c r="AM4445" s="67">
        <f t="shared" si="1115"/>
        <v>0</v>
      </c>
      <c r="AN4445" s="67">
        <f t="shared" si="1115"/>
        <v>0</v>
      </c>
      <c r="AO4445" s="67">
        <f t="shared" si="1115"/>
        <v>0</v>
      </c>
      <c r="AP4445" s="67">
        <f t="shared" si="1115"/>
        <v>0</v>
      </c>
      <c r="AQ4445" s="68">
        <f t="shared" si="1115"/>
        <v>0</v>
      </c>
      <c r="AR4445" s="70">
        <f t="shared" si="1119"/>
        <v>0.5</v>
      </c>
      <c r="AS4445" s="71">
        <f t="shared" si="1120"/>
        <v>0.1</v>
      </c>
      <c r="AT4445" s="71">
        <f t="shared" si="1121"/>
        <v>0.5</v>
      </c>
      <c r="AU4445" s="71">
        <f t="shared" si="1122"/>
        <v>0.5</v>
      </c>
      <c r="AV4445" s="71">
        <f t="shared" si="1123"/>
        <v>0.5</v>
      </c>
      <c r="AW4445" s="71">
        <f t="shared" si="1123"/>
        <v>0.1</v>
      </c>
      <c r="AX4445" s="71">
        <f t="shared" si="1123"/>
        <v>0.5</v>
      </c>
      <c r="AY4445" s="71">
        <f t="shared" si="1113"/>
        <v>0.5</v>
      </c>
    </row>
    <row r="4446" spans="1:51" x14ac:dyDescent="0.35">
      <c r="A4446">
        <v>2008</v>
      </c>
      <c r="B4446">
        <v>7</v>
      </c>
      <c r="C4446">
        <v>5</v>
      </c>
      <c r="D4446">
        <v>2</v>
      </c>
      <c r="E4446">
        <v>4442</v>
      </c>
      <c r="F4446" s="112">
        <v>9.8000000000000007</v>
      </c>
      <c r="G4446">
        <f>F4446+Input!$B$73</f>
        <v>9.8000000000000007</v>
      </c>
      <c r="H4446" s="39">
        <f t="shared" ref="H4446:H4467" si="1124">H4445</f>
        <v>17.241666666666664</v>
      </c>
      <c r="I4446" s="39">
        <f t="shared" si="1112"/>
        <v>18.699232456140351</v>
      </c>
      <c r="J4446" s="39">
        <f>Input!$B$105</f>
        <v>15</v>
      </c>
      <c r="K4446" s="66">
        <v>98</v>
      </c>
      <c r="L4446" s="66">
        <v>98</v>
      </c>
      <c r="M4446" s="19">
        <v>0</v>
      </c>
      <c r="N4446" s="19">
        <v>0</v>
      </c>
      <c r="O4446" s="19">
        <v>-13.222544480028827</v>
      </c>
      <c r="P4446" s="19">
        <v>18.08828650877139</v>
      </c>
      <c r="Q4446" s="19">
        <v>0</v>
      </c>
      <c r="R4446" s="67">
        <v>0</v>
      </c>
      <c r="S4446" s="67">
        <v>0</v>
      </c>
      <c r="T4446" s="67">
        <v>0</v>
      </c>
      <c r="U4446" s="67">
        <v>0</v>
      </c>
      <c r="V4446" s="67">
        <v>0</v>
      </c>
      <c r="W4446" s="67">
        <v>0</v>
      </c>
      <c r="X4446" s="67">
        <v>0</v>
      </c>
      <c r="Y4446" s="68">
        <v>0</v>
      </c>
      <c r="Z4446" s="69">
        <v>0</v>
      </c>
      <c r="AA4446" s="67">
        <v>0</v>
      </c>
      <c r="AB4446" s="67">
        <v>0</v>
      </c>
      <c r="AC4446" s="67">
        <v>0</v>
      </c>
      <c r="AD4446" s="67">
        <v>0</v>
      </c>
      <c r="AE4446" s="67">
        <v>0</v>
      </c>
      <c r="AF4446" s="67">
        <v>0</v>
      </c>
      <c r="AG4446" s="67">
        <v>0</v>
      </c>
      <c r="AH4446" s="67">
        <v>0</v>
      </c>
      <c r="AI4446" s="69">
        <f t="shared" si="1116"/>
        <v>0</v>
      </c>
      <c r="AJ4446" s="67">
        <f t="shared" si="1116"/>
        <v>0</v>
      </c>
      <c r="AK4446" s="67">
        <f t="shared" si="1116"/>
        <v>0</v>
      </c>
      <c r="AL4446" s="67">
        <f t="shared" si="1115"/>
        <v>0</v>
      </c>
      <c r="AM4446" s="67">
        <f t="shared" si="1115"/>
        <v>0</v>
      </c>
      <c r="AN4446" s="67">
        <f t="shared" si="1115"/>
        <v>0</v>
      </c>
      <c r="AO4446" s="67">
        <f t="shared" si="1115"/>
        <v>0</v>
      </c>
      <c r="AP4446" s="67">
        <f t="shared" si="1115"/>
        <v>0</v>
      </c>
      <c r="AQ4446" s="68">
        <f t="shared" si="1115"/>
        <v>0</v>
      </c>
      <c r="AR4446" s="70">
        <f t="shared" si="1119"/>
        <v>0.5</v>
      </c>
      <c r="AS4446" s="71">
        <f t="shared" si="1120"/>
        <v>0.1</v>
      </c>
      <c r="AT4446" s="71">
        <f t="shared" si="1121"/>
        <v>0.5</v>
      </c>
      <c r="AU4446" s="71">
        <f t="shared" si="1122"/>
        <v>0.5</v>
      </c>
      <c r="AV4446" s="71">
        <f t="shared" si="1123"/>
        <v>0.5</v>
      </c>
      <c r="AW4446" s="71">
        <f t="shared" si="1123"/>
        <v>0.1</v>
      </c>
      <c r="AX4446" s="71">
        <f t="shared" si="1123"/>
        <v>0.5</v>
      </c>
      <c r="AY4446" s="71">
        <f t="shared" si="1113"/>
        <v>0.5</v>
      </c>
    </row>
    <row r="4447" spans="1:51" x14ac:dyDescent="0.35">
      <c r="A4447">
        <v>2008</v>
      </c>
      <c r="B4447">
        <v>7</v>
      </c>
      <c r="C4447">
        <v>5</v>
      </c>
      <c r="D4447">
        <v>3</v>
      </c>
      <c r="E4447">
        <v>4443</v>
      </c>
      <c r="F4447" s="112">
        <v>9.1999999999999993</v>
      </c>
      <c r="G4447">
        <f>F4447+Input!$B$73</f>
        <v>9.1999999999999993</v>
      </c>
      <c r="H4447" s="39">
        <f t="shared" si="1124"/>
        <v>17.241666666666664</v>
      </c>
      <c r="I4447" s="39">
        <f t="shared" si="1112"/>
        <v>18.699232456140351</v>
      </c>
      <c r="J4447" s="39">
        <f>Input!$B$105</f>
        <v>15</v>
      </c>
      <c r="K4447" s="66">
        <v>97</v>
      </c>
      <c r="L4447" s="66">
        <v>97</v>
      </c>
      <c r="M4447" s="19">
        <v>0</v>
      </c>
      <c r="N4447" s="19">
        <v>0</v>
      </c>
      <c r="O4447" s="19">
        <v>-9.3493877128956946</v>
      </c>
      <c r="P4447" s="19">
        <v>31.619280872646279</v>
      </c>
      <c r="Q4447" s="19">
        <v>0</v>
      </c>
      <c r="R4447" s="67">
        <v>0</v>
      </c>
      <c r="S4447" s="67">
        <v>0</v>
      </c>
      <c r="T4447" s="67">
        <v>0</v>
      </c>
      <c r="U4447" s="67">
        <v>0</v>
      </c>
      <c r="V4447" s="67">
        <v>0</v>
      </c>
      <c r="W4447" s="67">
        <v>0</v>
      </c>
      <c r="X4447" s="67">
        <v>0</v>
      </c>
      <c r="Y4447" s="68">
        <v>0</v>
      </c>
      <c r="Z4447" s="69">
        <v>0</v>
      </c>
      <c r="AA4447" s="67">
        <v>0</v>
      </c>
      <c r="AB4447" s="67">
        <v>0</v>
      </c>
      <c r="AC4447" s="67">
        <v>0</v>
      </c>
      <c r="AD4447" s="67">
        <v>0</v>
      </c>
      <c r="AE4447" s="67">
        <v>0</v>
      </c>
      <c r="AF4447" s="67">
        <v>0</v>
      </c>
      <c r="AG4447" s="67">
        <v>0</v>
      </c>
      <c r="AH4447" s="67">
        <v>0</v>
      </c>
      <c r="AI4447" s="69">
        <f t="shared" si="1116"/>
        <v>0</v>
      </c>
      <c r="AJ4447" s="67">
        <f t="shared" si="1116"/>
        <v>0</v>
      </c>
      <c r="AK4447" s="67">
        <f t="shared" si="1116"/>
        <v>0</v>
      </c>
      <c r="AL4447" s="67">
        <f t="shared" si="1115"/>
        <v>0</v>
      </c>
      <c r="AM4447" s="67">
        <f t="shared" si="1115"/>
        <v>0</v>
      </c>
      <c r="AN4447" s="67">
        <f t="shared" si="1115"/>
        <v>0</v>
      </c>
      <c r="AO4447" s="67">
        <f t="shared" si="1115"/>
        <v>0</v>
      </c>
      <c r="AP4447" s="67">
        <f t="shared" si="1115"/>
        <v>0</v>
      </c>
      <c r="AQ4447" s="68">
        <f t="shared" si="1115"/>
        <v>0</v>
      </c>
      <c r="AR4447" s="70">
        <f t="shared" si="1119"/>
        <v>0.5</v>
      </c>
      <c r="AS4447" s="71">
        <f t="shared" si="1120"/>
        <v>0.1</v>
      </c>
      <c r="AT4447" s="71">
        <f t="shared" si="1121"/>
        <v>0.5</v>
      </c>
      <c r="AU4447" s="71">
        <f t="shared" si="1122"/>
        <v>0.5</v>
      </c>
      <c r="AV4447" s="71">
        <f t="shared" si="1123"/>
        <v>0.5</v>
      </c>
      <c r="AW4447" s="71">
        <f t="shared" si="1123"/>
        <v>0.1</v>
      </c>
      <c r="AX4447" s="71">
        <f t="shared" si="1123"/>
        <v>0.5</v>
      </c>
      <c r="AY4447" s="71">
        <f t="shared" si="1113"/>
        <v>0.5</v>
      </c>
    </row>
    <row r="4448" spans="1:51" x14ac:dyDescent="0.35">
      <c r="A4448">
        <v>2008</v>
      </c>
      <c r="B4448">
        <v>7</v>
      </c>
      <c r="C4448">
        <v>5</v>
      </c>
      <c r="D4448">
        <v>4</v>
      </c>
      <c r="E4448">
        <v>4444</v>
      </c>
      <c r="F4448" s="112">
        <v>9.1</v>
      </c>
      <c r="G4448">
        <f>F4448+Input!$B$73</f>
        <v>9.1</v>
      </c>
      <c r="H4448" s="39">
        <f t="shared" si="1124"/>
        <v>17.241666666666664</v>
      </c>
      <c r="I4448" s="39">
        <f t="shared" si="1112"/>
        <v>18.699232456140351</v>
      </c>
      <c r="J4448" s="39">
        <f>Input!$B$105</f>
        <v>15</v>
      </c>
      <c r="K4448" s="66">
        <v>98</v>
      </c>
      <c r="L4448" s="66">
        <v>98</v>
      </c>
      <c r="M4448" s="19">
        <v>0</v>
      </c>
      <c r="N4448" s="19">
        <v>0</v>
      </c>
      <c r="O4448" s="19">
        <v>-3.6833114473614952</v>
      </c>
      <c r="P4448" s="19">
        <v>44.311148589765224</v>
      </c>
      <c r="Q4448" s="19">
        <v>0</v>
      </c>
      <c r="R4448" s="67">
        <v>0</v>
      </c>
      <c r="S4448" s="67">
        <v>0</v>
      </c>
      <c r="T4448" s="67">
        <v>0</v>
      </c>
      <c r="U4448" s="67">
        <v>0</v>
      </c>
      <c r="V4448" s="67">
        <v>0</v>
      </c>
      <c r="W4448" s="67">
        <v>0</v>
      </c>
      <c r="X4448" s="67">
        <v>0</v>
      </c>
      <c r="Y4448" s="68">
        <v>0</v>
      </c>
      <c r="Z4448" s="69">
        <v>0</v>
      </c>
      <c r="AA4448" s="67">
        <v>0</v>
      </c>
      <c r="AB4448" s="67">
        <v>0</v>
      </c>
      <c r="AC4448" s="67">
        <v>0</v>
      </c>
      <c r="AD4448" s="67">
        <v>0</v>
      </c>
      <c r="AE4448" s="67">
        <v>0</v>
      </c>
      <c r="AF4448" s="67">
        <v>0</v>
      </c>
      <c r="AG4448" s="67">
        <v>0</v>
      </c>
      <c r="AH4448" s="67">
        <v>0</v>
      </c>
      <c r="AI4448" s="69">
        <f t="shared" si="1116"/>
        <v>0</v>
      </c>
      <c r="AJ4448" s="67">
        <f t="shared" si="1116"/>
        <v>0</v>
      </c>
      <c r="AK4448" s="67">
        <f t="shared" si="1116"/>
        <v>0</v>
      </c>
      <c r="AL4448" s="67">
        <f t="shared" si="1115"/>
        <v>0</v>
      </c>
      <c r="AM4448" s="67">
        <f t="shared" si="1115"/>
        <v>0</v>
      </c>
      <c r="AN4448" s="67">
        <f t="shared" si="1115"/>
        <v>0</v>
      </c>
      <c r="AO4448" s="67">
        <f t="shared" si="1115"/>
        <v>0</v>
      </c>
      <c r="AP4448" s="67">
        <f t="shared" si="1115"/>
        <v>0</v>
      </c>
      <c r="AQ4448" s="68">
        <f t="shared" si="1115"/>
        <v>0</v>
      </c>
      <c r="AR4448" s="70">
        <f t="shared" si="1119"/>
        <v>0.5</v>
      </c>
      <c r="AS4448" s="71">
        <f t="shared" si="1120"/>
        <v>0.1</v>
      </c>
      <c r="AT4448" s="71">
        <f t="shared" si="1121"/>
        <v>0.5</v>
      </c>
      <c r="AU4448" s="71">
        <f t="shared" si="1122"/>
        <v>0.5</v>
      </c>
      <c r="AV4448" s="71">
        <f t="shared" si="1123"/>
        <v>0.5</v>
      </c>
      <c r="AW4448" s="71">
        <f t="shared" si="1123"/>
        <v>0.1</v>
      </c>
      <c r="AX4448" s="71">
        <f t="shared" si="1123"/>
        <v>0.5</v>
      </c>
      <c r="AY4448" s="71">
        <f t="shared" si="1113"/>
        <v>0.5</v>
      </c>
    </row>
    <row r="4449" spans="1:51" x14ac:dyDescent="0.35">
      <c r="A4449">
        <v>2008</v>
      </c>
      <c r="B4449">
        <v>7</v>
      </c>
      <c r="C4449">
        <v>5</v>
      </c>
      <c r="D4449">
        <v>5</v>
      </c>
      <c r="E4449">
        <v>4445</v>
      </c>
      <c r="F4449" s="112">
        <v>9.5</v>
      </c>
      <c r="G4449">
        <f>F4449+Input!$B$73</f>
        <v>9.5</v>
      </c>
      <c r="H4449" s="39">
        <f t="shared" si="1124"/>
        <v>17.241666666666664</v>
      </c>
      <c r="I4449" s="39">
        <f t="shared" si="1112"/>
        <v>18.699232456140351</v>
      </c>
      <c r="J4449" s="39">
        <f>Input!$B$105</f>
        <v>15</v>
      </c>
      <c r="K4449" s="66">
        <v>99</v>
      </c>
      <c r="L4449" s="66">
        <v>99</v>
      </c>
      <c r="M4449" s="19">
        <v>5.8046869924032158</v>
      </c>
      <c r="N4449" s="19">
        <v>5.0076266896587258</v>
      </c>
      <c r="O4449" s="19">
        <v>3.3945448387103516</v>
      </c>
      <c r="P4449" s="19">
        <v>56.187784411419763</v>
      </c>
      <c r="Q4449" s="19">
        <v>4.1450036246017969</v>
      </c>
      <c r="R4449" s="67">
        <v>5.7922780197464681</v>
      </c>
      <c r="S4449" s="67">
        <v>4.0465145079592322</v>
      </c>
      <c r="T4449" s="67">
        <v>0</v>
      </c>
      <c r="U4449" s="67">
        <v>0</v>
      </c>
      <c r="V4449" s="67">
        <v>0</v>
      </c>
      <c r="W4449" s="67">
        <v>0</v>
      </c>
      <c r="X4449" s="67">
        <v>6.9642322251033034E-2</v>
      </c>
      <c r="Y4449" s="68">
        <v>0.99237331034127418</v>
      </c>
      <c r="Z4449" s="69">
        <v>5.5565149509414686</v>
      </c>
      <c r="AA4449" s="67">
        <v>7.0107247535225099</v>
      </c>
      <c r="AB4449" s="67">
        <v>5.4695689999260724</v>
      </c>
      <c r="AC4449" s="67">
        <v>1.8973159004393239</v>
      </c>
      <c r="AD4449" s="67">
        <v>1.8973159004393239</v>
      </c>
      <c r="AE4449" s="67">
        <v>1.8973159004393239</v>
      </c>
      <c r="AF4449" s="67">
        <v>1.8973159004393239</v>
      </c>
      <c r="AG4449" s="67">
        <v>1.9587959719990264</v>
      </c>
      <c r="AH4449" s="67">
        <v>5.0076266896587258</v>
      </c>
      <c r="AI4449" s="69">
        <f t="shared" si="1116"/>
        <v>9.7015185755432647</v>
      </c>
      <c r="AJ4449" s="67">
        <f t="shared" si="1116"/>
        <v>12.803002773268979</v>
      </c>
      <c r="AK4449" s="67">
        <f t="shared" si="1116"/>
        <v>9.5160835078853054</v>
      </c>
      <c r="AL4449" s="67">
        <f t="shared" si="1115"/>
        <v>1.8973159004393239</v>
      </c>
      <c r="AM4449" s="67">
        <f t="shared" si="1115"/>
        <v>1.8973159004393239</v>
      </c>
      <c r="AN4449" s="67">
        <f t="shared" si="1115"/>
        <v>1.8973159004393239</v>
      </c>
      <c r="AO4449" s="67">
        <f t="shared" si="1115"/>
        <v>1.8973159004393239</v>
      </c>
      <c r="AP4449" s="67">
        <f t="shared" si="1115"/>
        <v>2.0284382942500594</v>
      </c>
      <c r="AQ4449" s="68">
        <f t="shared" si="1115"/>
        <v>6</v>
      </c>
      <c r="AR4449" s="70">
        <f t="shared" si="1119"/>
        <v>0.5</v>
      </c>
      <c r="AS4449" s="71">
        <f t="shared" si="1120"/>
        <v>0.1</v>
      </c>
      <c r="AT4449" s="71">
        <f t="shared" si="1121"/>
        <v>0.5</v>
      </c>
      <c r="AU4449" s="71">
        <f t="shared" si="1122"/>
        <v>0.5</v>
      </c>
      <c r="AV4449" s="71">
        <f t="shared" si="1123"/>
        <v>0.5</v>
      </c>
      <c r="AW4449" s="71">
        <f t="shared" si="1123"/>
        <v>0.1</v>
      </c>
      <c r="AX4449" s="71">
        <f t="shared" si="1123"/>
        <v>0.5</v>
      </c>
      <c r="AY4449" s="71">
        <f t="shared" si="1113"/>
        <v>0.5</v>
      </c>
    </row>
    <row r="4450" spans="1:51" x14ac:dyDescent="0.35">
      <c r="A4450">
        <v>2008</v>
      </c>
      <c r="B4450">
        <v>7</v>
      </c>
      <c r="C4450">
        <v>5</v>
      </c>
      <c r="D4450">
        <v>6</v>
      </c>
      <c r="E4450">
        <v>4446</v>
      </c>
      <c r="F4450" s="112">
        <v>12.3</v>
      </c>
      <c r="G4450">
        <f>F4450+Input!$B$73</f>
        <v>12.3</v>
      </c>
      <c r="H4450" s="39">
        <f t="shared" si="1124"/>
        <v>17.241666666666664</v>
      </c>
      <c r="I4450" s="39">
        <f t="shared" si="1112"/>
        <v>18.699232456140351</v>
      </c>
      <c r="J4450" s="39">
        <f>Input!$B$105</f>
        <v>15</v>
      </c>
      <c r="K4450" s="66">
        <v>89</v>
      </c>
      <c r="L4450" s="66">
        <v>89</v>
      </c>
      <c r="M4450" s="19">
        <v>60.322223010327335</v>
      </c>
      <c r="N4450" s="19">
        <v>63.199284035135527</v>
      </c>
      <c r="O4450" s="19">
        <v>11.507218680105082</v>
      </c>
      <c r="P4450" s="19">
        <v>67.480542883949568</v>
      </c>
      <c r="Q4450" s="19">
        <v>33.508779075319296</v>
      </c>
      <c r="R4450" s="67">
        <v>59.072066435870695</v>
      </c>
      <c r="S4450" s="67">
        <v>50.031738435693512</v>
      </c>
      <c r="T4450" s="67">
        <v>11.683496608990314</v>
      </c>
      <c r="U4450" s="67">
        <v>0</v>
      </c>
      <c r="V4450" s="67">
        <v>0</v>
      </c>
      <c r="W4450" s="67">
        <v>0</v>
      </c>
      <c r="X4450" s="67">
        <v>0</v>
      </c>
      <c r="Y4450" s="68">
        <v>8.8007159648644731</v>
      </c>
      <c r="Z4450" s="69">
        <v>154.74938348991699</v>
      </c>
      <c r="AA4450" s="67">
        <v>253.5810216004119</v>
      </c>
      <c r="AB4450" s="67">
        <v>218.62970987309211</v>
      </c>
      <c r="AC4450" s="67">
        <v>70.369452695091823</v>
      </c>
      <c r="AD4450" s="67">
        <v>25.199240725138896</v>
      </c>
      <c r="AE4450" s="67">
        <v>25.199240725138896</v>
      </c>
      <c r="AF4450" s="67">
        <v>25.199240725138896</v>
      </c>
      <c r="AG4450" s="67">
        <v>25.199240725138896</v>
      </c>
      <c r="AH4450" s="67">
        <v>63.199284035135527</v>
      </c>
      <c r="AI4450" s="69">
        <f t="shared" si="1116"/>
        <v>188.25816256523629</v>
      </c>
      <c r="AJ4450" s="67">
        <f t="shared" si="1116"/>
        <v>312.65308803628261</v>
      </c>
      <c r="AK4450" s="67">
        <f t="shared" si="1116"/>
        <v>268.66144830878562</v>
      </c>
      <c r="AL4450" s="67">
        <f t="shared" si="1115"/>
        <v>82.052949304082134</v>
      </c>
      <c r="AM4450" s="67">
        <f t="shared" si="1115"/>
        <v>25.199240725138896</v>
      </c>
      <c r="AN4450" s="67">
        <f t="shared" si="1115"/>
        <v>25.199240725138896</v>
      </c>
      <c r="AO4450" s="67">
        <f t="shared" si="1115"/>
        <v>25.199240725138896</v>
      </c>
      <c r="AP4450" s="67">
        <f t="shared" si="1115"/>
        <v>25.199240725138896</v>
      </c>
      <c r="AQ4450" s="68">
        <f t="shared" si="1115"/>
        <v>72</v>
      </c>
      <c r="AR4450" s="70">
        <f t="shared" si="1119"/>
        <v>0.5</v>
      </c>
      <c r="AS4450" s="71">
        <f t="shared" si="1120"/>
        <v>0.1</v>
      </c>
      <c r="AT4450" s="71">
        <f t="shared" si="1121"/>
        <v>0.5</v>
      </c>
      <c r="AU4450" s="71">
        <f t="shared" si="1122"/>
        <v>0.5</v>
      </c>
      <c r="AV4450" s="71">
        <f t="shared" si="1123"/>
        <v>0.5</v>
      </c>
      <c r="AW4450" s="71">
        <f t="shared" si="1123"/>
        <v>0.1</v>
      </c>
      <c r="AX4450" s="71">
        <f t="shared" si="1123"/>
        <v>0.5</v>
      </c>
      <c r="AY4450" s="71">
        <f t="shared" si="1113"/>
        <v>0.5</v>
      </c>
    </row>
    <row r="4451" spans="1:51" x14ac:dyDescent="0.35">
      <c r="A4451">
        <v>2008</v>
      </c>
      <c r="B4451">
        <v>7</v>
      </c>
      <c r="C4451">
        <v>5</v>
      </c>
      <c r="D4451">
        <v>7</v>
      </c>
      <c r="E4451">
        <v>4447</v>
      </c>
      <c r="F4451" s="112">
        <v>15.1</v>
      </c>
      <c r="G4451">
        <f>F4451+Input!$B$73</f>
        <v>15.1</v>
      </c>
      <c r="H4451" s="39">
        <f t="shared" si="1124"/>
        <v>17.241666666666664</v>
      </c>
      <c r="I4451" s="39">
        <f t="shared" si="1112"/>
        <v>18.699232456140351</v>
      </c>
      <c r="J4451" s="39">
        <f>Input!$B$105</f>
        <v>15</v>
      </c>
      <c r="K4451" s="66">
        <v>79</v>
      </c>
      <c r="L4451" s="66">
        <v>79</v>
      </c>
      <c r="M4451" s="19">
        <v>244.87793373500492</v>
      </c>
      <c r="N4451" s="19">
        <v>125.63088495681531</v>
      </c>
      <c r="O4451" s="19">
        <v>20.306294874304896</v>
      </c>
      <c r="P4451" s="19">
        <v>78.575518841296187</v>
      </c>
      <c r="Q4451" s="19">
        <v>91.902381714393272</v>
      </c>
      <c r="R4451" s="67">
        <v>221.72140844937368</v>
      </c>
      <c r="S4451" s="67">
        <v>221.65904118317556</v>
      </c>
      <c r="T4451" s="67">
        <v>91.751813814489623</v>
      </c>
      <c r="U4451" s="67">
        <v>0</v>
      </c>
      <c r="V4451" s="67">
        <v>0</v>
      </c>
      <c r="W4451" s="67">
        <v>0</v>
      </c>
      <c r="X4451" s="67">
        <v>0</v>
      </c>
      <c r="Y4451" s="68">
        <v>71.369115043184692</v>
      </c>
      <c r="Z4451" s="69">
        <v>106.11817021225787</v>
      </c>
      <c r="AA4451" s="67">
        <v>164.23928542093589</v>
      </c>
      <c r="AB4451" s="67">
        <v>164.21136304965395</v>
      </c>
      <c r="AC4451" s="67">
        <v>106.05075964481543</v>
      </c>
      <c r="AD4451" s="67">
        <v>64.972669048714849</v>
      </c>
      <c r="AE4451" s="67">
        <v>64.972669048714849</v>
      </c>
      <c r="AF4451" s="67">
        <v>64.972669048714849</v>
      </c>
      <c r="AG4451" s="67">
        <v>64.972669048714849</v>
      </c>
      <c r="AH4451" s="67">
        <v>125.63088495681531</v>
      </c>
      <c r="AI4451" s="69">
        <f t="shared" si="1116"/>
        <v>198.02055192665114</v>
      </c>
      <c r="AJ4451" s="67">
        <f t="shared" si="1116"/>
        <v>385.96069387030957</v>
      </c>
      <c r="AK4451" s="67">
        <f t="shared" si="1116"/>
        <v>385.87040423282951</v>
      </c>
      <c r="AL4451" s="67">
        <f t="shared" si="1115"/>
        <v>197.80257345930505</v>
      </c>
      <c r="AM4451" s="67">
        <f t="shared" si="1115"/>
        <v>64.972669048714849</v>
      </c>
      <c r="AN4451" s="67">
        <f t="shared" si="1115"/>
        <v>64.972669048714849</v>
      </c>
      <c r="AO4451" s="67">
        <f t="shared" si="1115"/>
        <v>64.972669048714849</v>
      </c>
      <c r="AP4451" s="67">
        <f t="shared" si="1115"/>
        <v>64.972669048714849</v>
      </c>
      <c r="AQ4451" s="68">
        <f t="shared" si="1115"/>
        <v>197</v>
      </c>
      <c r="AR4451" s="70">
        <f t="shared" si="1119"/>
        <v>0.5</v>
      </c>
      <c r="AS4451" s="71">
        <f t="shared" si="1120"/>
        <v>0.1</v>
      </c>
      <c r="AT4451" s="71">
        <f t="shared" si="1121"/>
        <v>0.5</v>
      </c>
      <c r="AU4451" s="71">
        <f t="shared" si="1122"/>
        <v>0.5</v>
      </c>
      <c r="AV4451" s="71">
        <f t="shared" si="1123"/>
        <v>0.5</v>
      </c>
      <c r="AW4451" s="71">
        <f t="shared" si="1123"/>
        <v>0.1</v>
      </c>
      <c r="AX4451" s="71">
        <f t="shared" si="1123"/>
        <v>0.5</v>
      </c>
      <c r="AY4451" s="71">
        <f t="shared" si="1113"/>
        <v>0.5</v>
      </c>
    </row>
    <row r="4452" spans="1:51" x14ac:dyDescent="0.35">
      <c r="A4452">
        <v>2008</v>
      </c>
      <c r="B4452">
        <v>7</v>
      </c>
      <c r="C4452">
        <v>5</v>
      </c>
      <c r="D4452">
        <v>8</v>
      </c>
      <c r="E4452">
        <v>4448</v>
      </c>
      <c r="F4452" s="112">
        <v>17.600000000000001</v>
      </c>
      <c r="G4452">
        <f>F4452+Input!$B$73</f>
        <v>17.600000000000001</v>
      </c>
      <c r="H4452" s="39">
        <f t="shared" si="1124"/>
        <v>17.241666666666664</v>
      </c>
      <c r="I4452" s="39">
        <f t="shared" si="1112"/>
        <v>18.699232456140351</v>
      </c>
      <c r="J4452" s="39">
        <f>Input!$B$105</f>
        <v>15</v>
      </c>
      <c r="K4452" s="66">
        <v>68</v>
      </c>
      <c r="L4452" s="66">
        <v>68</v>
      </c>
      <c r="M4452" s="19">
        <v>381.94839661758374</v>
      </c>
      <c r="N4452" s="19">
        <v>165.71198782068441</v>
      </c>
      <c r="O4452" s="19">
        <v>29.458835548980741</v>
      </c>
      <c r="P4452" s="19">
        <v>90.012224909600889</v>
      </c>
      <c r="Q4452" s="19">
        <v>70.952986301469025</v>
      </c>
      <c r="R4452" s="67">
        <v>298.44590126487509</v>
      </c>
      <c r="S4452" s="67">
        <v>351.11325490197896</v>
      </c>
      <c r="T4452" s="67">
        <v>198.1032257464652</v>
      </c>
      <c r="U4452" s="67">
        <v>0</v>
      </c>
      <c r="V4452" s="67">
        <v>0</v>
      </c>
      <c r="W4452" s="67">
        <v>0</v>
      </c>
      <c r="X4452" s="67">
        <v>0</v>
      </c>
      <c r="Y4452" s="68">
        <v>167.28801217931559</v>
      </c>
      <c r="Z4452" s="69">
        <v>117.56232175796609</v>
      </c>
      <c r="AA4452" s="67">
        <v>195.26087375469979</v>
      </c>
      <c r="AB4452" s="67">
        <v>213.2490256747767</v>
      </c>
      <c r="AC4452" s="67">
        <v>160.98956208544334</v>
      </c>
      <c r="AD4452" s="67">
        <v>93.328844876477177</v>
      </c>
      <c r="AE4452" s="67">
        <v>93.328844876477177</v>
      </c>
      <c r="AF4452" s="67">
        <v>93.328844876477177</v>
      </c>
      <c r="AG4452" s="67">
        <v>93.328844876477177</v>
      </c>
      <c r="AH4452" s="67">
        <v>165.71198782068441</v>
      </c>
      <c r="AI4452" s="69">
        <f t="shared" si="1116"/>
        <v>188.51530805943511</v>
      </c>
      <c r="AJ4452" s="67">
        <f t="shared" si="1116"/>
        <v>493.70677501957488</v>
      </c>
      <c r="AK4452" s="67">
        <f t="shared" si="1116"/>
        <v>564.36228057675567</v>
      </c>
      <c r="AL4452" s="67">
        <f t="shared" si="1115"/>
        <v>359.09278783190854</v>
      </c>
      <c r="AM4452" s="67">
        <f t="shared" si="1115"/>
        <v>93.328844876477177</v>
      </c>
      <c r="AN4452" s="67">
        <f t="shared" si="1115"/>
        <v>93.328844876477177</v>
      </c>
      <c r="AO4452" s="67">
        <f t="shared" ref="AO4452:AQ4515" si="1125">(W4452+AF4452)</f>
        <v>93.328844876477177</v>
      </c>
      <c r="AP4452" s="67">
        <f t="shared" si="1125"/>
        <v>93.328844876477177</v>
      </c>
      <c r="AQ4452" s="68">
        <f t="shared" si="1125"/>
        <v>333</v>
      </c>
      <c r="AR4452" s="70">
        <f t="shared" si="1119"/>
        <v>0.2</v>
      </c>
      <c r="AS4452" s="71">
        <f t="shared" si="1120"/>
        <v>0.2</v>
      </c>
      <c r="AT4452" s="71">
        <f t="shared" si="1121"/>
        <v>1</v>
      </c>
      <c r="AU4452" s="71">
        <f t="shared" si="1122"/>
        <v>0.2</v>
      </c>
      <c r="AV4452" s="71">
        <f t="shared" si="1123"/>
        <v>0.2</v>
      </c>
      <c r="AW4452" s="71">
        <f t="shared" si="1123"/>
        <v>0.2</v>
      </c>
      <c r="AX4452" s="71">
        <f t="shared" si="1123"/>
        <v>1</v>
      </c>
      <c r="AY4452" s="71">
        <f t="shared" si="1113"/>
        <v>0.2</v>
      </c>
    </row>
    <row r="4453" spans="1:51" x14ac:dyDescent="0.35">
      <c r="A4453">
        <v>2008</v>
      </c>
      <c r="B4453">
        <v>7</v>
      </c>
      <c r="C4453">
        <v>5</v>
      </c>
      <c r="D4453">
        <v>9</v>
      </c>
      <c r="E4453">
        <v>4449</v>
      </c>
      <c r="F4453" s="112">
        <v>19.8</v>
      </c>
      <c r="G4453">
        <f>F4453+Input!$B$73</f>
        <v>19.8</v>
      </c>
      <c r="H4453" s="39">
        <f t="shared" si="1124"/>
        <v>17.241666666666664</v>
      </c>
      <c r="I4453" s="39">
        <f t="shared" si="1112"/>
        <v>18.699232456140351</v>
      </c>
      <c r="J4453" s="39">
        <f>Input!$B$105</f>
        <v>15</v>
      </c>
      <c r="K4453" s="66">
        <v>64</v>
      </c>
      <c r="L4453" s="66">
        <v>64</v>
      </c>
      <c r="M4453" s="19">
        <v>551.21605935783691</v>
      </c>
      <c r="N4453" s="19">
        <v>171.74693916742331</v>
      </c>
      <c r="O4453" s="19">
        <v>38.601830624348374</v>
      </c>
      <c r="P4453" s="19">
        <v>102.5552988142408</v>
      </c>
      <c r="Q4453" s="19">
        <v>0</v>
      </c>
      <c r="R4453" s="67">
        <v>339.30272079705225</v>
      </c>
      <c r="S4453" s="67">
        <v>479.94891376600776</v>
      </c>
      <c r="T4453" s="67">
        <v>339.44754229707104</v>
      </c>
      <c r="U4453" s="67">
        <v>0.10240426472496379</v>
      </c>
      <c r="V4453" s="67">
        <v>0</v>
      </c>
      <c r="W4453" s="67">
        <v>0</v>
      </c>
      <c r="X4453" s="67">
        <v>0</v>
      </c>
      <c r="Y4453" s="68">
        <v>317.25306083257669</v>
      </c>
      <c r="Z4453" s="69">
        <v>110.00030756595288</v>
      </c>
      <c r="AA4453" s="67">
        <v>193.58137644653658</v>
      </c>
      <c r="AB4453" s="67">
        <v>228.22701416708227</v>
      </c>
      <c r="AC4453" s="67">
        <v>193.61705059539113</v>
      </c>
      <c r="AD4453" s="67">
        <v>110.025532998521</v>
      </c>
      <c r="AE4453" s="67">
        <v>110.00030756595288</v>
      </c>
      <c r="AF4453" s="67">
        <v>110.00030756595288</v>
      </c>
      <c r="AG4453" s="67">
        <v>110.00030756595288</v>
      </c>
      <c r="AH4453" s="67">
        <v>171.74693916742331</v>
      </c>
      <c r="AI4453" s="69">
        <f t="shared" si="1116"/>
        <v>110.00030756595288</v>
      </c>
      <c r="AJ4453" s="67">
        <f t="shared" si="1116"/>
        <v>532.88409724358883</v>
      </c>
      <c r="AK4453" s="67">
        <f t="shared" si="1116"/>
        <v>708.17592793309007</v>
      </c>
      <c r="AL4453" s="67">
        <f t="shared" si="1116"/>
        <v>533.0645928924622</v>
      </c>
      <c r="AM4453" s="67">
        <f t="shared" si="1116"/>
        <v>110.12793726324597</v>
      </c>
      <c r="AN4453" s="67">
        <f t="shared" si="1116"/>
        <v>110.00030756595288</v>
      </c>
      <c r="AO4453" s="67">
        <f t="shared" si="1125"/>
        <v>110.00030756595288</v>
      </c>
      <c r="AP4453" s="67">
        <f t="shared" si="1125"/>
        <v>110.00030756595288</v>
      </c>
      <c r="AQ4453" s="68">
        <f t="shared" si="1125"/>
        <v>489</v>
      </c>
      <c r="AR4453" s="70">
        <f t="shared" si="1119"/>
        <v>0.2</v>
      </c>
      <c r="AS4453" s="71">
        <f t="shared" si="1120"/>
        <v>0.2</v>
      </c>
      <c r="AT4453" s="71">
        <f t="shared" si="1121"/>
        <v>1</v>
      </c>
      <c r="AU4453" s="71">
        <f t="shared" si="1122"/>
        <v>0.2</v>
      </c>
      <c r="AV4453" s="71">
        <f t="shared" ref="AV4453:AX4472" si="1126">AV4285</f>
        <v>0.2</v>
      </c>
      <c r="AW4453" s="71">
        <f t="shared" si="1126"/>
        <v>0.2</v>
      </c>
      <c r="AX4453" s="71">
        <f t="shared" si="1126"/>
        <v>1</v>
      </c>
      <c r="AY4453" s="71">
        <f t="shared" si="1113"/>
        <v>0.2</v>
      </c>
    </row>
    <row r="4454" spans="1:51" x14ac:dyDescent="0.35">
      <c r="A4454">
        <v>2008</v>
      </c>
      <c r="B4454">
        <v>7</v>
      </c>
      <c r="C4454">
        <v>5</v>
      </c>
      <c r="D4454">
        <v>10</v>
      </c>
      <c r="E4454">
        <v>4450</v>
      </c>
      <c r="F4454" s="112">
        <v>21.9</v>
      </c>
      <c r="G4454">
        <f>F4454+Input!$B$73</f>
        <v>21.9</v>
      </c>
      <c r="H4454" s="39">
        <f t="shared" si="1124"/>
        <v>17.241666666666664</v>
      </c>
      <c r="I4454" s="39">
        <f t="shared" si="1112"/>
        <v>18.699232456140351</v>
      </c>
      <c r="J4454" s="39">
        <f>Input!$B$105</f>
        <v>15</v>
      </c>
      <c r="K4454" s="66">
        <v>55</v>
      </c>
      <c r="L4454" s="66">
        <v>55</v>
      </c>
      <c r="M4454" s="19">
        <v>656.9152635597153</v>
      </c>
      <c r="N4454" s="19">
        <v>171.58349168655599</v>
      </c>
      <c r="O4454" s="19">
        <v>47.25275858475802</v>
      </c>
      <c r="P4454" s="19">
        <v>117.34262263994701</v>
      </c>
      <c r="Q4454" s="19">
        <v>0</v>
      </c>
      <c r="R4454" s="67">
        <v>275.42065795373537</v>
      </c>
      <c r="S4454" s="67">
        <v>501.1030089388841</v>
      </c>
      <c r="T4454" s="67">
        <v>433.24601343360081</v>
      </c>
      <c r="U4454" s="67">
        <v>111.59937910299037</v>
      </c>
      <c r="V4454" s="67">
        <v>0</v>
      </c>
      <c r="W4454" s="67">
        <v>0</v>
      </c>
      <c r="X4454" s="67">
        <v>0</v>
      </c>
      <c r="Y4454" s="68">
        <v>456.41650831344401</v>
      </c>
      <c r="Z4454" s="69">
        <v>120.9545228022412</v>
      </c>
      <c r="AA4454" s="67">
        <v>173.9385919909096</v>
      </c>
      <c r="AB4454" s="67">
        <v>217.35425074395448</v>
      </c>
      <c r="AC4454" s="67">
        <v>204.30025627782032</v>
      </c>
      <c r="AD4454" s="67">
        <v>142.42346150762521</v>
      </c>
      <c r="AE4454" s="67">
        <v>120.9545228022412</v>
      </c>
      <c r="AF4454" s="67">
        <v>120.9545228022412</v>
      </c>
      <c r="AG4454" s="67">
        <v>120.9545228022412</v>
      </c>
      <c r="AH4454" s="67">
        <v>171.58349168655599</v>
      </c>
      <c r="AI4454" s="69">
        <f t="shared" si="1116"/>
        <v>120.9545228022412</v>
      </c>
      <c r="AJ4454" s="67">
        <f t="shared" si="1116"/>
        <v>449.35924994464494</v>
      </c>
      <c r="AK4454" s="67">
        <f t="shared" si="1116"/>
        <v>718.45725968283864</v>
      </c>
      <c r="AL4454" s="67">
        <f t="shared" si="1116"/>
        <v>637.54626971142113</v>
      </c>
      <c r="AM4454" s="67">
        <f t="shared" si="1116"/>
        <v>254.02284061061556</v>
      </c>
      <c r="AN4454" s="67">
        <f t="shared" si="1116"/>
        <v>120.9545228022412</v>
      </c>
      <c r="AO4454" s="67">
        <f t="shared" si="1125"/>
        <v>120.9545228022412</v>
      </c>
      <c r="AP4454" s="67">
        <f t="shared" si="1125"/>
        <v>120.9545228022412</v>
      </c>
      <c r="AQ4454" s="68">
        <f t="shared" si="1125"/>
        <v>628</v>
      </c>
      <c r="AR4454" s="70">
        <f t="shared" si="1119"/>
        <v>0.2</v>
      </c>
      <c r="AS4454" s="71">
        <f t="shared" si="1120"/>
        <v>0.2</v>
      </c>
      <c r="AT4454" s="71">
        <f t="shared" si="1121"/>
        <v>1</v>
      </c>
      <c r="AU4454" s="71">
        <f t="shared" si="1122"/>
        <v>0.2</v>
      </c>
      <c r="AV4454" s="71">
        <f t="shared" si="1126"/>
        <v>0.2</v>
      </c>
      <c r="AW4454" s="71">
        <f t="shared" si="1126"/>
        <v>0.2</v>
      </c>
      <c r="AX4454" s="71">
        <f t="shared" si="1126"/>
        <v>1</v>
      </c>
      <c r="AY4454" s="71">
        <f t="shared" si="1113"/>
        <v>0.2</v>
      </c>
    </row>
    <row r="4455" spans="1:51" x14ac:dyDescent="0.35">
      <c r="A4455">
        <v>2008</v>
      </c>
      <c r="B4455">
        <v>7</v>
      </c>
      <c r="C4455">
        <v>5</v>
      </c>
      <c r="D4455">
        <v>11</v>
      </c>
      <c r="E4455">
        <v>4451</v>
      </c>
      <c r="F4455" s="112">
        <v>22.6</v>
      </c>
      <c r="G4455">
        <f>F4455+Input!$B$73</f>
        <v>22.6</v>
      </c>
      <c r="H4455" s="39">
        <f t="shared" si="1124"/>
        <v>17.241666666666664</v>
      </c>
      <c r="I4455" s="39">
        <f t="shared" si="1112"/>
        <v>18.699232456140351</v>
      </c>
      <c r="J4455" s="39">
        <f>Input!$B$105</f>
        <v>15</v>
      </c>
      <c r="K4455" s="66">
        <v>48</v>
      </c>
      <c r="L4455" s="66">
        <v>48</v>
      </c>
      <c r="M4455" s="19">
        <v>739.03844129821255</v>
      </c>
      <c r="N4455" s="19">
        <v>164.9607885742864</v>
      </c>
      <c r="O4455" s="19">
        <v>54.649006025114346</v>
      </c>
      <c r="P4455" s="19">
        <v>135.99412355789838</v>
      </c>
      <c r="Q4455" s="19">
        <v>0</v>
      </c>
      <c r="R4455" s="67">
        <v>152.15768905973783</v>
      </c>
      <c r="S4455" s="67">
        <v>445.58908754275114</v>
      </c>
      <c r="T4455" s="67">
        <v>478.00044178867307</v>
      </c>
      <c r="U4455" s="67">
        <v>230.40562005512135</v>
      </c>
      <c r="V4455" s="67">
        <v>0</v>
      </c>
      <c r="W4455" s="67">
        <v>0</v>
      </c>
      <c r="X4455" s="67">
        <v>0</v>
      </c>
      <c r="Y4455" s="68">
        <v>582.03921142571357</v>
      </c>
      <c r="Z4455" s="69">
        <v>129.48816806339113</v>
      </c>
      <c r="AA4455" s="67">
        <v>154.91319734040979</v>
      </c>
      <c r="AB4455" s="67">
        <v>203.94458013367836</v>
      </c>
      <c r="AC4455" s="67">
        <v>209.36040654181249</v>
      </c>
      <c r="AD4455" s="67">
        <v>167.98815890638554</v>
      </c>
      <c r="AE4455" s="67">
        <v>129.48816806339113</v>
      </c>
      <c r="AF4455" s="67">
        <v>129.48816806339113</v>
      </c>
      <c r="AG4455" s="67">
        <v>129.48816806339113</v>
      </c>
      <c r="AH4455" s="67">
        <v>164.9607885742864</v>
      </c>
      <c r="AI4455" s="69">
        <f t="shared" si="1116"/>
        <v>129.48816806339113</v>
      </c>
      <c r="AJ4455" s="67">
        <f t="shared" si="1116"/>
        <v>307.07088640014763</v>
      </c>
      <c r="AK4455" s="67">
        <f t="shared" si="1116"/>
        <v>649.53366767642956</v>
      </c>
      <c r="AL4455" s="67">
        <f t="shared" si="1116"/>
        <v>687.36084833048562</v>
      </c>
      <c r="AM4455" s="67">
        <f t="shared" si="1116"/>
        <v>398.39377896150688</v>
      </c>
      <c r="AN4455" s="67">
        <f t="shared" si="1116"/>
        <v>129.48816806339113</v>
      </c>
      <c r="AO4455" s="67">
        <f t="shared" si="1125"/>
        <v>129.48816806339113</v>
      </c>
      <c r="AP4455" s="67">
        <f t="shared" si="1125"/>
        <v>129.48816806339113</v>
      </c>
      <c r="AQ4455" s="68">
        <f t="shared" si="1125"/>
        <v>747</v>
      </c>
      <c r="AR4455" s="70">
        <f t="shared" si="1119"/>
        <v>0.2</v>
      </c>
      <c r="AS4455" s="71">
        <f t="shared" si="1120"/>
        <v>0.2</v>
      </c>
      <c r="AT4455" s="71">
        <f t="shared" si="1121"/>
        <v>1</v>
      </c>
      <c r="AU4455" s="71">
        <f t="shared" si="1122"/>
        <v>0.2</v>
      </c>
      <c r="AV4455" s="71">
        <f t="shared" si="1126"/>
        <v>0.2</v>
      </c>
      <c r="AW4455" s="71">
        <f t="shared" si="1126"/>
        <v>0.2</v>
      </c>
      <c r="AX4455" s="71">
        <f t="shared" si="1126"/>
        <v>1</v>
      </c>
      <c r="AY4455" s="71">
        <f t="shared" si="1113"/>
        <v>0.2</v>
      </c>
    </row>
    <row r="4456" spans="1:51" x14ac:dyDescent="0.35">
      <c r="A4456">
        <v>2008</v>
      </c>
      <c r="B4456">
        <v>7</v>
      </c>
      <c r="C4456">
        <v>5</v>
      </c>
      <c r="D4456">
        <v>12</v>
      </c>
      <c r="E4456">
        <v>4452</v>
      </c>
      <c r="F4456" s="112">
        <v>23.5</v>
      </c>
      <c r="G4456">
        <f>F4456+Input!$B$73</f>
        <v>23.5</v>
      </c>
      <c r="H4456" s="39">
        <f t="shared" si="1124"/>
        <v>17.241666666666664</v>
      </c>
      <c r="I4456" s="39">
        <f t="shared" si="1112"/>
        <v>18.699232456140351</v>
      </c>
      <c r="J4456" s="39">
        <f>Input!$B$105</f>
        <v>15</v>
      </c>
      <c r="K4456" s="66">
        <v>43</v>
      </c>
      <c r="L4456" s="66">
        <v>43</v>
      </c>
      <c r="M4456" s="19">
        <v>731.03793737734588</v>
      </c>
      <c r="N4456" s="19">
        <v>180.44360502532334</v>
      </c>
      <c r="O4456" s="19">
        <v>59.561068545453409</v>
      </c>
      <c r="P4456" s="19">
        <v>159.96105971828962</v>
      </c>
      <c r="Q4456" s="19">
        <v>0</v>
      </c>
      <c r="R4456" s="67">
        <v>0</v>
      </c>
      <c r="S4456" s="67">
        <v>293.84855188408409</v>
      </c>
      <c r="T4456" s="67">
        <v>422.90301957178781</v>
      </c>
      <c r="U4456" s="67">
        <v>304.22663396287277</v>
      </c>
      <c r="V4456" s="67">
        <v>7.338412213622111</v>
      </c>
      <c r="W4456" s="67">
        <v>0</v>
      </c>
      <c r="X4456" s="67">
        <v>0</v>
      </c>
      <c r="Y4456" s="68">
        <v>619.55639497467666</v>
      </c>
      <c r="Z4456" s="69">
        <v>136.60535108663109</v>
      </c>
      <c r="AA4456" s="67">
        <v>136.60535108663109</v>
      </c>
      <c r="AB4456" s="67">
        <v>189.73174749237722</v>
      </c>
      <c r="AC4456" s="67">
        <v>213.06417082524464</v>
      </c>
      <c r="AD4456" s="67">
        <v>191.60805451827196</v>
      </c>
      <c r="AE4456" s="67">
        <v>137.93210050822921</v>
      </c>
      <c r="AF4456" s="67">
        <v>136.60535108663109</v>
      </c>
      <c r="AG4456" s="67">
        <v>136.60535108663109</v>
      </c>
      <c r="AH4456" s="67">
        <v>180.44360502532334</v>
      </c>
      <c r="AI4456" s="69">
        <f t="shared" si="1116"/>
        <v>136.60535108663109</v>
      </c>
      <c r="AJ4456" s="67">
        <f t="shared" si="1116"/>
        <v>136.60535108663109</v>
      </c>
      <c r="AK4456" s="67">
        <f t="shared" si="1116"/>
        <v>483.58029937646131</v>
      </c>
      <c r="AL4456" s="67">
        <f t="shared" si="1116"/>
        <v>635.96719039703248</v>
      </c>
      <c r="AM4456" s="67">
        <f t="shared" si="1116"/>
        <v>495.83468848114472</v>
      </c>
      <c r="AN4456" s="67">
        <f t="shared" si="1116"/>
        <v>145.27051272185133</v>
      </c>
      <c r="AO4456" s="67">
        <f t="shared" si="1125"/>
        <v>136.60535108663109</v>
      </c>
      <c r="AP4456" s="67">
        <f t="shared" si="1125"/>
        <v>136.60535108663109</v>
      </c>
      <c r="AQ4456" s="68">
        <f t="shared" si="1125"/>
        <v>800</v>
      </c>
      <c r="AR4456" s="70">
        <f t="shared" si="1119"/>
        <v>0.2</v>
      </c>
      <c r="AS4456" s="71">
        <f t="shared" si="1120"/>
        <v>0.2</v>
      </c>
      <c r="AT4456" s="71">
        <f t="shared" si="1121"/>
        <v>1</v>
      </c>
      <c r="AU4456" s="71">
        <f t="shared" si="1122"/>
        <v>0.2</v>
      </c>
      <c r="AV4456" s="71">
        <f t="shared" si="1126"/>
        <v>0.2</v>
      </c>
      <c r="AW4456" s="71">
        <f t="shared" si="1126"/>
        <v>0.2</v>
      </c>
      <c r="AX4456" s="71">
        <f t="shared" si="1126"/>
        <v>1</v>
      </c>
      <c r="AY4456" s="71">
        <f t="shared" si="1113"/>
        <v>0.2</v>
      </c>
    </row>
    <row r="4457" spans="1:51" x14ac:dyDescent="0.35">
      <c r="A4457">
        <v>2008</v>
      </c>
      <c r="B4457">
        <v>7</v>
      </c>
      <c r="C4457">
        <v>5</v>
      </c>
      <c r="D4457">
        <v>13</v>
      </c>
      <c r="E4457">
        <v>4453</v>
      </c>
      <c r="F4457" s="112">
        <v>23.7</v>
      </c>
      <c r="G4457">
        <f>F4457+Input!$B$73</f>
        <v>23.7</v>
      </c>
      <c r="H4457" s="39">
        <f t="shared" si="1124"/>
        <v>17.241666666666664</v>
      </c>
      <c r="I4457" s="39">
        <f t="shared" si="1112"/>
        <v>18.699232456140351</v>
      </c>
      <c r="J4457" s="39">
        <f>Input!$B$105</f>
        <v>15</v>
      </c>
      <c r="K4457" s="66">
        <v>42</v>
      </c>
      <c r="L4457" s="66">
        <v>42</v>
      </c>
      <c r="M4457" s="19">
        <v>500.70690122004515</v>
      </c>
      <c r="N4457" s="19">
        <v>281.17485583638882</v>
      </c>
      <c r="O4457" s="19">
        <v>60.554430495224793</v>
      </c>
      <c r="P4457" s="19">
        <v>187.78570929236511</v>
      </c>
      <c r="Q4457" s="19">
        <v>0</v>
      </c>
      <c r="R4457" s="67">
        <v>0</v>
      </c>
      <c r="S4457" s="67">
        <v>86.921545357287229</v>
      </c>
      <c r="T4457" s="67">
        <v>229.97407723260093</v>
      </c>
      <c r="U4457" s="67">
        <v>238.3109136592947</v>
      </c>
      <c r="V4457" s="67">
        <v>107.04844892589732</v>
      </c>
      <c r="W4457" s="67">
        <v>0</v>
      </c>
      <c r="X4457" s="67">
        <v>0</v>
      </c>
      <c r="Y4457" s="68">
        <v>435.82514416361118</v>
      </c>
      <c r="Z4457" s="69">
        <v>150.44865810294652</v>
      </c>
      <c r="AA4457" s="67">
        <v>150.44865810294652</v>
      </c>
      <c r="AB4457" s="67">
        <v>185.81319160157085</v>
      </c>
      <c r="AC4457" s="67">
        <v>244.01494163687934</v>
      </c>
      <c r="AD4457" s="67">
        <v>247.40683175885641</v>
      </c>
      <c r="AE4457" s="67">
        <v>194.00193873612722</v>
      </c>
      <c r="AF4457" s="67">
        <v>150.44865810294652</v>
      </c>
      <c r="AG4457" s="67">
        <v>150.44865810294652</v>
      </c>
      <c r="AH4457" s="67">
        <v>281.17485583638882</v>
      </c>
      <c r="AI4457" s="69">
        <f t="shared" si="1116"/>
        <v>150.44865810294652</v>
      </c>
      <c r="AJ4457" s="67">
        <f t="shared" si="1116"/>
        <v>150.44865810294652</v>
      </c>
      <c r="AK4457" s="67">
        <f t="shared" si="1116"/>
        <v>272.73473695885809</v>
      </c>
      <c r="AL4457" s="67">
        <f t="shared" si="1116"/>
        <v>473.98901886948028</v>
      </c>
      <c r="AM4457" s="67">
        <f t="shared" si="1116"/>
        <v>485.71774541815114</v>
      </c>
      <c r="AN4457" s="67">
        <f t="shared" si="1116"/>
        <v>301.05038766202455</v>
      </c>
      <c r="AO4457" s="67">
        <f t="shared" si="1125"/>
        <v>150.44865810294652</v>
      </c>
      <c r="AP4457" s="67">
        <f t="shared" si="1125"/>
        <v>150.44865810294652</v>
      </c>
      <c r="AQ4457" s="68">
        <f t="shared" si="1125"/>
        <v>717</v>
      </c>
      <c r="AR4457" s="70">
        <f t="shared" si="1119"/>
        <v>0.2</v>
      </c>
      <c r="AS4457" s="71">
        <f t="shared" si="1120"/>
        <v>0.2</v>
      </c>
      <c r="AT4457" s="71">
        <f t="shared" si="1121"/>
        <v>1</v>
      </c>
      <c r="AU4457" s="71">
        <f t="shared" si="1122"/>
        <v>0.2</v>
      </c>
      <c r="AV4457" s="71">
        <f t="shared" si="1126"/>
        <v>0.2</v>
      </c>
      <c r="AW4457" s="71">
        <f t="shared" si="1126"/>
        <v>0.2</v>
      </c>
      <c r="AX4457" s="71">
        <f t="shared" si="1126"/>
        <v>1</v>
      </c>
      <c r="AY4457" s="71">
        <f t="shared" si="1113"/>
        <v>0.2</v>
      </c>
    </row>
    <row r="4458" spans="1:51" x14ac:dyDescent="0.35">
      <c r="A4458">
        <v>2008</v>
      </c>
      <c r="B4458">
        <v>7</v>
      </c>
      <c r="C4458">
        <v>5</v>
      </c>
      <c r="D4458">
        <v>14</v>
      </c>
      <c r="E4458">
        <v>4454</v>
      </c>
      <c r="F4458" s="112">
        <v>23.9</v>
      </c>
      <c r="G4458">
        <f>F4458+Input!$B$73</f>
        <v>23.9</v>
      </c>
      <c r="H4458" s="39">
        <f t="shared" si="1124"/>
        <v>17.241666666666664</v>
      </c>
      <c r="I4458" s="39">
        <f t="shared" si="1112"/>
        <v>18.699232456140351</v>
      </c>
      <c r="J4458" s="39">
        <f>Input!$B$105</f>
        <v>15</v>
      </c>
      <c r="K4458" s="66">
        <v>42</v>
      </c>
      <c r="L4458" s="66">
        <v>42</v>
      </c>
      <c r="M4458" s="19">
        <v>28.952160372349091</v>
      </c>
      <c r="N4458" s="19">
        <v>339.25513485095689</v>
      </c>
      <c r="O4458" s="19">
        <v>57.245197138570568</v>
      </c>
      <c r="P4458" s="19">
        <v>213.96199344720355</v>
      </c>
      <c r="Q4458" s="19">
        <v>0</v>
      </c>
      <c r="R4458" s="67">
        <v>0</v>
      </c>
      <c r="S4458" s="67">
        <v>0</v>
      </c>
      <c r="T4458" s="67">
        <v>8.6079541156552057</v>
      </c>
      <c r="U4458" s="67">
        <v>14.101578311320337</v>
      </c>
      <c r="V4458" s="67">
        <v>11.334689183080307</v>
      </c>
      <c r="W4458" s="67">
        <v>1.9280928566754492</v>
      </c>
      <c r="X4458" s="67">
        <v>0</v>
      </c>
      <c r="Y4458" s="68">
        <v>24.744865149043108</v>
      </c>
      <c r="Z4458" s="69">
        <v>147.43574913609029</v>
      </c>
      <c r="AA4458" s="67">
        <v>147.43574913609029</v>
      </c>
      <c r="AB4458" s="67">
        <v>147.43574913609029</v>
      </c>
      <c r="AC4458" s="67">
        <v>181.73482127512148</v>
      </c>
      <c r="AD4458" s="67">
        <v>203.62460020054075</v>
      </c>
      <c r="AE4458" s="67">
        <v>192.59971222656691</v>
      </c>
      <c r="AF4458" s="67">
        <v>155.11838720470973</v>
      </c>
      <c r="AG4458" s="67">
        <v>147.43574913609029</v>
      </c>
      <c r="AH4458" s="67">
        <v>339.25513485095689</v>
      </c>
      <c r="AI4458" s="69">
        <f t="shared" si="1116"/>
        <v>147.43574913609029</v>
      </c>
      <c r="AJ4458" s="67">
        <f t="shared" si="1116"/>
        <v>147.43574913609029</v>
      </c>
      <c r="AK4458" s="67">
        <f t="shared" si="1116"/>
        <v>147.43574913609029</v>
      </c>
      <c r="AL4458" s="67">
        <f t="shared" si="1116"/>
        <v>190.34277539077669</v>
      </c>
      <c r="AM4458" s="67">
        <f t="shared" si="1116"/>
        <v>217.72617851186109</v>
      </c>
      <c r="AN4458" s="67">
        <f t="shared" si="1116"/>
        <v>203.93440140964722</v>
      </c>
      <c r="AO4458" s="67">
        <f t="shared" si="1125"/>
        <v>157.04648006138518</v>
      </c>
      <c r="AP4458" s="67">
        <f t="shared" si="1125"/>
        <v>147.43574913609029</v>
      </c>
      <c r="AQ4458" s="68">
        <f t="shared" si="1125"/>
        <v>364</v>
      </c>
      <c r="AR4458" s="70">
        <f t="shared" si="1119"/>
        <v>0.2</v>
      </c>
      <c r="AS4458" s="71">
        <f t="shared" si="1120"/>
        <v>0.2</v>
      </c>
      <c r="AT4458" s="71">
        <f t="shared" si="1121"/>
        <v>1</v>
      </c>
      <c r="AU4458" s="71">
        <f t="shared" si="1122"/>
        <v>0.2</v>
      </c>
      <c r="AV4458" s="71">
        <f t="shared" si="1126"/>
        <v>0.2</v>
      </c>
      <c r="AW4458" s="71">
        <f t="shared" si="1126"/>
        <v>0.2</v>
      </c>
      <c r="AX4458" s="71">
        <f t="shared" si="1126"/>
        <v>1</v>
      </c>
      <c r="AY4458" s="71">
        <f t="shared" si="1113"/>
        <v>0.2</v>
      </c>
    </row>
    <row r="4459" spans="1:51" x14ac:dyDescent="0.35">
      <c r="A4459">
        <v>2008</v>
      </c>
      <c r="B4459">
        <v>7</v>
      </c>
      <c r="C4459">
        <v>5</v>
      </c>
      <c r="D4459">
        <v>15</v>
      </c>
      <c r="E4459">
        <v>4455</v>
      </c>
      <c r="F4459" s="112">
        <v>23.7</v>
      </c>
      <c r="G4459">
        <f>F4459+Input!$B$73</f>
        <v>23.7</v>
      </c>
      <c r="H4459" s="39">
        <f t="shared" si="1124"/>
        <v>17.241666666666664</v>
      </c>
      <c r="I4459" s="39">
        <f t="shared" si="1112"/>
        <v>18.699232456140351</v>
      </c>
      <c r="J4459" s="39">
        <f>Input!$B$105</f>
        <v>15</v>
      </c>
      <c r="K4459" s="66">
        <v>42</v>
      </c>
      <c r="L4459" s="66">
        <v>42</v>
      </c>
      <c r="M4459" s="19">
        <v>85.072282433873227</v>
      </c>
      <c r="N4459" s="19">
        <v>356.82210315938181</v>
      </c>
      <c r="O4459" s="19">
        <v>50.779122681140052</v>
      </c>
      <c r="P4459" s="19">
        <v>234.89724257648686</v>
      </c>
      <c r="Q4459" s="19">
        <v>0</v>
      </c>
      <c r="R4459" s="67">
        <v>0</v>
      </c>
      <c r="S4459" s="67">
        <v>0</v>
      </c>
      <c r="T4459" s="67">
        <v>8.8125124282636094</v>
      </c>
      <c r="U4459" s="67">
        <v>38.175948744038301</v>
      </c>
      <c r="V4459" s="67">
        <v>45.176432042015435</v>
      </c>
      <c r="W4459" s="67">
        <v>25.713174149406399</v>
      </c>
      <c r="X4459" s="67">
        <v>0</v>
      </c>
      <c r="Y4459" s="68">
        <v>68.177896840618189</v>
      </c>
      <c r="Z4459" s="69">
        <v>158.11991454353617</v>
      </c>
      <c r="AA4459" s="67">
        <v>158.11991454353617</v>
      </c>
      <c r="AB4459" s="67">
        <v>158.11991454353617</v>
      </c>
      <c r="AC4459" s="67">
        <v>171.27490044696455</v>
      </c>
      <c r="AD4459" s="67">
        <v>215.10752978560407</v>
      </c>
      <c r="AE4459" s="67">
        <v>225.55758700273989</v>
      </c>
      <c r="AF4459" s="67">
        <v>196.50357030814871</v>
      </c>
      <c r="AG4459" s="67">
        <v>158.11991454353617</v>
      </c>
      <c r="AH4459" s="67">
        <v>356.82210315938181</v>
      </c>
      <c r="AI4459" s="69">
        <f t="shared" si="1116"/>
        <v>158.11991454353617</v>
      </c>
      <c r="AJ4459" s="67">
        <f t="shared" si="1116"/>
        <v>158.11991454353617</v>
      </c>
      <c r="AK4459" s="67">
        <f t="shared" si="1116"/>
        <v>158.11991454353617</v>
      </c>
      <c r="AL4459" s="67">
        <f t="shared" si="1116"/>
        <v>180.08741287522815</v>
      </c>
      <c r="AM4459" s="67">
        <f t="shared" si="1116"/>
        <v>253.28347852964237</v>
      </c>
      <c r="AN4459" s="67">
        <f t="shared" si="1116"/>
        <v>270.73401904475531</v>
      </c>
      <c r="AO4459" s="67">
        <f t="shared" si="1125"/>
        <v>222.21674445755511</v>
      </c>
      <c r="AP4459" s="67">
        <f t="shared" si="1125"/>
        <v>158.11991454353617</v>
      </c>
      <c r="AQ4459" s="68">
        <f t="shared" si="1125"/>
        <v>425</v>
      </c>
      <c r="AR4459" s="70">
        <f t="shared" si="1119"/>
        <v>0.2</v>
      </c>
      <c r="AS4459" s="71">
        <f t="shared" si="1120"/>
        <v>0.2</v>
      </c>
      <c r="AT4459" s="71">
        <f t="shared" si="1121"/>
        <v>1</v>
      </c>
      <c r="AU4459" s="71">
        <f t="shared" si="1122"/>
        <v>0.2</v>
      </c>
      <c r="AV4459" s="71">
        <f t="shared" si="1126"/>
        <v>0.2</v>
      </c>
      <c r="AW4459" s="71">
        <f t="shared" si="1126"/>
        <v>0.2</v>
      </c>
      <c r="AX4459" s="71">
        <f t="shared" si="1126"/>
        <v>1</v>
      </c>
      <c r="AY4459" s="71">
        <f t="shared" si="1113"/>
        <v>0.2</v>
      </c>
    </row>
    <row r="4460" spans="1:51" x14ac:dyDescent="0.35">
      <c r="A4460">
        <v>2008</v>
      </c>
      <c r="B4460">
        <v>7</v>
      </c>
      <c r="C4460">
        <v>5</v>
      </c>
      <c r="D4460">
        <v>16</v>
      </c>
      <c r="E4460">
        <v>4456</v>
      </c>
      <c r="F4460" s="112">
        <v>22.6</v>
      </c>
      <c r="G4460">
        <f>F4460+Input!$B$73</f>
        <v>22.6</v>
      </c>
      <c r="H4460" s="39">
        <f t="shared" si="1124"/>
        <v>17.241666666666664</v>
      </c>
      <c r="I4460" s="39">
        <f t="shared" si="1112"/>
        <v>18.699232456140351</v>
      </c>
      <c r="J4460" s="39">
        <f>Input!$B$105</f>
        <v>15</v>
      </c>
      <c r="K4460" s="66">
        <v>48</v>
      </c>
      <c r="L4460" s="66">
        <v>48</v>
      </c>
      <c r="M4460" s="19">
        <v>1.8851472120814154</v>
      </c>
      <c r="N4460" s="19">
        <v>117.65335263679749</v>
      </c>
      <c r="O4460" s="19">
        <v>42.570849245924776</v>
      </c>
      <c r="P4460" s="19">
        <v>251.1903213524368</v>
      </c>
      <c r="Q4460" s="19">
        <v>0</v>
      </c>
      <c r="R4460" s="67">
        <v>0</v>
      </c>
      <c r="S4460" s="67">
        <v>0</v>
      </c>
      <c r="T4460" s="67">
        <v>0</v>
      </c>
      <c r="U4460" s="67">
        <v>0.6854534888017747</v>
      </c>
      <c r="V4460" s="67">
        <v>1.1742606835735017</v>
      </c>
      <c r="W4460" s="67">
        <v>0.97520189566937299</v>
      </c>
      <c r="X4460" s="67">
        <v>0.2048830633340778</v>
      </c>
      <c r="Y4460" s="68">
        <v>1.3466473632025071</v>
      </c>
      <c r="Z4460" s="69">
        <v>58.211127226556471</v>
      </c>
      <c r="AA4460" s="67">
        <v>58.211127226556471</v>
      </c>
      <c r="AB4460" s="67">
        <v>58.211127226556471</v>
      </c>
      <c r="AC4460" s="67">
        <v>58.211127226556471</v>
      </c>
      <c r="AD4460" s="67">
        <v>58.211127226556471</v>
      </c>
      <c r="AE4460" s="67">
        <v>58.211127226556471</v>
      </c>
      <c r="AF4460" s="67">
        <v>58.211127226556471</v>
      </c>
      <c r="AG4460" s="67">
        <v>58.211127226556471</v>
      </c>
      <c r="AH4460" s="67">
        <v>117.65335263679749</v>
      </c>
      <c r="AI4460" s="69">
        <f t="shared" si="1116"/>
        <v>58.211127226556471</v>
      </c>
      <c r="AJ4460" s="67">
        <f t="shared" si="1116"/>
        <v>58.211127226556471</v>
      </c>
      <c r="AK4460" s="67">
        <f t="shared" si="1116"/>
        <v>58.211127226556471</v>
      </c>
      <c r="AL4460" s="67">
        <f t="shared" si="1116"/>
        <v>58.211127226556471</v>
      </c>
      <c r="AM4460" s="67">
        <f t="shared" si="1116"/>
        <v>58.896580715358247</v>
      </c>
      <c r="AN4460" s="67">
        <f t="shared" si="1116"/>
        <v>59.385387910129971</v>
      </c>
      <c r="AO4460" s="67">
        <f t="shared" si="1125"/>
        <v>59.186329122225843</v>
      </c>
      <c r="AP4460" s="67">
        <f t="shared" si="1125"/>
        <v>58.416010289890551</v>
      </c>
      <c r="AQ4460" s="68">
        <f t="shared" si="1125"/>
        <v>119</v>
      </c>
      <c r="AR4460" s="70">
        <f t="shared" si="1119"/>
        <v>0.2</v>
      </c>
      <c r="AS4460" s="71">
        <f t="shared" si="1120"/>
        <v>0.2</v>
      </c>
      <c r="AT4460" s="71">
        <f t="shared" si="1121"/>
        <v>1</v>
      </c>
      <c r="AU4460" s="71">
        <f t="shared" si="1122"/>
        <v>0.2</v>
      </c>
      <c r="AV4460" s="71">
        <f t="shared" si="1126"/>
        <v>0.2</v>
      </c>
      <c r="AW4460" s="71">
        <f t="shared" si="1126"/>
        <v>0.2</v>
      </c>
      <c r="AX4460" s="71">
        <f t="shared" si="1126"/>
        <v>1</v>
      </c>
      <c r="AY4460" s="71">
        <f t="shared" si="1113"/>
        <v>0.2</v>
      </c>
    </row>
    <row r="4461" spans="1:51" x14ac:dyDescent="0.35">
      <c r="A4461">
        <v>2008</v>
      </c>
      <c r="B4461">
        <v>7</v>
      </c>
      <c r="C4461">
        <v>5</v>
      </c>
      <c r="D4461">
        <v>17</v>
      </c>
      <c r="E4461">
        <v>4457</v>
      </c>
      <c r="F4461" s="112">
        <v>19.899999999999999</v>
      </c>
      <c r="G4461">
        <f>F4461+Input!$B$73</f>
        <v>19.899999999999999</v>
      </c>
      <c r="H4461" s="39">
        <f t="shared" si="1124"/>
        <v>17.241666666666664</v>
      </c>
      <c r="I4461" s="39">
        <f t="shared" ref="I4461:I4524" si="1127">(H4461+0.8*H4437+0.6*H4413+0.5*H4389+0.4*H4365+0.3*H4341+0.2*H4317)/3.8</f>
        <v>18.699232456140351</v>
      </c>
      <c r="J4461" s="39">
        <f>Input!$B$105</f>
        <v>15</v>
      </c>
      <c r="K4461" s="66">
        <v>75</v>
      </c>
      <c r="L4461" s="66">
        <v>75</v>
      </c>
      <c r="M4461" s="19">
        <v>1.240188174009389</v>
      </c>
      <c r="N4461" s="19">
        <v>80.256530596599745</v>
      </c>
      <c r="O4461" s="19">
        <v>33.576398371074617</v>
      </c>
      <c r="P4461" s="19">
        <v>264.5682952198714</v>
      </c>
      <c r="Q4461" s="19">
        <v>0</v>
      </c>
      <c r="R4461" s="67">
        <v>0</v>
      </c>
      <c r="S4461" s="67">
        <v>0</v>
      </c>
      <c r="T4461" s="67">
        <v>0</v>
      </c>
      <c r="U4461" s="67">
        <v>0.29447964682459482</v>
      </c>
      <c r="V4461" s="67">
        <v>0.81955739389385573</v>
      </c>
      <c r="W4461" s="67">
        <v>0.8645495347632447</v>
      </c>
      <c r="X4461" s="67">
        <v>0.40310028351167482</v>
      </c>
      <c r="Y4461" s="68">
        <v>0.74346940340025469</v>
      </c>
      <c r="Z4461" s="69">
        <v>39.109631236433174</v>
      </c>
      <c r="AA4461" s="67">
        <v>39.109631236433174</v>
      </c>
      <c r="AB4461" s="67">
        <v>39.109631236433174</v>
      </c>
      <c r="AC4461" s="67">
        <v>39.109631236433174</v>
      </c>
      <c r="AD4461" s="67">
        <v>39.109631236433174</v>
      </c>
      <c r="AE4461" s="67">
        <v>39.109631236433174</v>
      </c>
      <c r="AF4461" s="67">
        <v>39.109631236433174</v>
      </c>
      <c r="AG4461" s="67">
        <v>39.109631236433174</v>
      </c>
      <c r="AH4461" s="67">
        <v>80.256530596599745</v>
      </c>
      <c r="AI4461" s="69">
        <f t="shared" si="1116"/>
        <v>39.109631236433174</v>
      </c>
      <c r="AJ4461" s="67">
        <f t="shared" si="1116"/>
        <v>39.109631236433174</v>
      </c>
      <c r="AK4461" s="67">
        <f t="shared" si="1116"/>
        <v>39.109631236433174</v>
      </c>
      <c r="AL4461" s="67">
        <f t="shared" si="1116"/>
        <v>39.109631236433174</v>
      </c>
      <c r="AM4461" s="67">
        <f t="shared" si="1116"/>
        <v>39.404110883257772</v>
      </c>
      <c r="AN4461" s="67">
        <f t="shared" si="1116"/>
        <v>39.929188630327026</v>
      </c>
      <c r="AO4461" s="67">
        <f t="shared" si="1125"/>
        <v>39.974180771196416</v>
      </c>
      <c r="AP4461" s="67">
        <f t="shared" si="1125"/>
        <v>39.51273151994485</v>
      </c>
      <c r="AQ4461" s="68">
        <f t="shared" si="1125"/>
        <v>81</v>
      </c>
      <c r="AR4461" s="70">
        <f t="shared" si="1119"/>
        <v>0.2</v>
      </c>
      <c r="AS4461" s="71">
        <f t="shared" si="1120"/>
        <v>0.2</v>
      </c>
      <c r="AT4461" s="71">
        <f t="shared" si="1121"/>
        <v>1</v>
      </c>
      <c r="AU4461" s="71">
        <f t="shared" si="1122"/>
        <v>0.2</v>
      </c>
      <c r="AV4461" s="71">
        <f t="shared" si="1126"/>
        <v>0.2</v>
      </c>
      <c r="AW4461" s="71">
        <f t="shared" si="1126"/>
        <v>0.2</v>
      </c>
      <c r="AX4461" s="71">
        <f t="shared" si="1126"/>
        <v>1</v>
      </c>
      <c r="AY4461" s="71">
        <f t="shared" ref="AY4461:AY4524" si="1128">AY4293</f>
        <v>0.2</v>
      </c>
    </row>
    <row r="4462" spans="1:51" x14ac:dyDescent="0.35">
      <c r="A4462">
        <v>2008</v>
      </c>
      <c r="B4462">
        <v>7</v>
      </c>
      <c r="C4462">
        <v>5</v>
      </c>
      <c r="D4462">
        <v>18</v>
      </c>
      <c r="E4462">
        <v>4458</v>
      </c>
      <c r="F4462" s="112">
        <v>18.600000000000001</v>
      </c>
      <c r="G4462">
        <f>F4462+Input!$B$73</f>
        <v>18.600000000000001</v>
      </c>
      <c r="H4462" s="39">
        <f t="shared" si="1124"/>
        <v>17.241666666666664</v>
      </c>
      <c r="I4462" s="39">
        <f t="shared" si="1127"/>
        <v>18.699232456140351</v>
      </c>
      <c r="J4462" s="39">
        <f>Input!$B$105</f>
        <v>15</v>
      </c>
      <c r="K4462" s="66">
        <v>85</v>
      </c>
      <c r="L4462" s="66">
        <v>85</v>
      </c>
      <c r="M4462" s="19">
        <v>1.2887303699976833</v>
      </c>
      <c r="N4462" s="19">
        <v>63.401181382648872</v>
      </c>
      <c r="O4462" s="19">
        <v>24.378856468350772</v>
      </c>
      <c r="P4462" s="19">
        <v>276.38750033791302</v>
      </c>
      <c r="Q4462" s="19">
        <v>0</v>
      </c>
      <c r="R4462" s="67">
        <v>0</v>
      </c>
      <c r="S4462" s="67">
        <v>0</v>
      </c>
      <c r="T4462" s="67">
        <v>0</v>
      </c>
      <c r="U4462" s="67">
        <v>0.10163601235298672</v>
      </c>
      <c r="V4462" s="67">
        <v>0.82768219006061416</v>
      </c>
      <c r="W4462" s="67">
        <v>1.0688833661653996</v>
      </c>
      <c r="X4462" s="67">
        <v>0.68394716296550107</v>
      </c>
      <c r="Y4462" s="68">
        <v>0.59881861735112807</v>
      </c>
      <c r="Z4462" s="69">
        <v>30.672785009099069</v>
      </c>
      <c r="AA4462" s="67">
        <v>30.672785009099069</v>
      </c>
      <c r="AB4462" s="67">
        <v>30.672785009099069</v>
      </c>
      <c r="AC4462" s="67">
        <v>30.672785009099069</v>
      </c>
      <c r="AD4462" s="67">
        <v>30.672785009099069</v>
      </c>
      <c r="AE4462" s="67">
        <v>30.672785009099069</v>
      </c>
      <c r="AF4462" s="67">
        <v>30.672785009099069</v>
      </c>
      <c r="AG4462" s="67">
        <v>30.672785009099069</v>
      </c>
      <c r="AH4462" s="67">
        <v>63.401181382648872</v>
      </c>
      <c r="AI4462" s="69">
        <f t="shared" si="1116"/>
        <v>30.672785009099069</v>
      </c>
      <c r="AJ4462" s="67">
        <f t="shared" si="1116"/>
        <v>30.672785009099069</v>
      </c>
      <c r="AK4462" s="67">
        <f t="shared" si="1116"/>
        <v>30.672785009099069</v>
      </c>
      <c r="AL4462" s="67">
        <f t="shared" si="1116"/>
        <v>30.672785009099069</v>
      </c>
      <c r="AM4462" s="67">
        <f t="shared" si="1116"/>
        <v>30.774421021452056</v>
      </c>
      <c r="AN4462" s="67">
        <f t="shared" si="1116"/>
        <v>31.500467199159683</v>
      </c>
      <c r="AO4462" s="67">
        <f t="shared" si="1125"/>
        <v>31.741668375264467</v>
      </c>
      <c r="AP4462" s="67">
        <f t="shared" si="1125"/>
        <v>31.356732172064572</v>
      </c>
      <c r="AQ4462" s="68">
        <f t="shared" si="1125"/>
        <v>64</v>
      </c>
      <c r="AR4462" s="70">
        <f t="shared" si="1119"/>
        <v>0.5</v>
      </c>
      <c r="AS4462" s="71">
        <f t="shared" si="1120"/>
        <v>0.5</v>
      </c>
      <c r="AT4462" s="71">
        <f t="shared" si="1121"/>
        <v>1</v>
      </c>
      <c r="AU4462" s="71">
        <f t="shared" si="1122"/>
        <v>0.5</v>
      </c>
      <c r="AV4462" s="71">
        <f t="shared" si="1126"/>
        <v>0.5</v>
      </c>
      <c r="AW4462" s="71">
        <f t="shared" si="1126"/>
        <v>0.5</v>
      </c>
      <c r="AX4462" s="71">
        <f t="shared" si="1126"/>
        <v>1</v>
      </c>
      <c r="AY4462" s="71">
        <f t="shared" si="1128"/>
        <v>0.5</v>
      </c>
    </row>
    <row r="4463" spans="1:51" x14ac:dyDescent="0.35">
      <c r="A4463">
        <v>2008</v>
      </c>
      <c r="B4463">
        <v>7</v>
      </c>
      <c r="C4463">
        <v>5</v>
      </c>
      <c r="D4463">
        <v>19</v>
      </c>
      <c r="E4463">
        <v>4459</v>
      </c>
      <c r="F4463" s="112">
        <v>18.600000000000001</v>
      </c>
      <c r="G4463">
        <f>F4463+Input!$B$73</f>
        <v>18.600000000000001</v>
      </c>
      <c r="H4463" s="39">
        <f t="shared" si="1124"/>
        <v>17.241666666666664</v>
      </c>
      <c r="I4463" s="39">
        <f t="shared" si="1127"/>
        <v>18.699232456140351</v>
      </c>
      <c r="J4463" s="39">
        <f>Input!$B$105</f>
        <v>15</v>
      </c>
      <c r="K4463" s="66">
        <v>86</v>
      </c>
      <c r="L4463" s="66">
        <v>86</v>
      </c>
      <c r="M4463" s="19">
        <v>2.7334746690255849</v>
      </c>
      <c r="N4463" s="19">
        <v>63.1278889495998</v>
      </c>
      <c r="O4463" s="19">
        <v>15.380087368656971</v>
      </c>
      <c r="P4463" s="19">
        <v>287.55786097606062</v>
      </c>
      <c r="Q4463" s="19">
        <v>0.27698968249760991</v>
      </c>
      <c r="R4463" s="67">
        <v>0</v>
      </c>
      <c r="S4463" s="67">
        <v>0</v>
      </c>
      <c r="T4463" s="67">
        <v>0</v>
      </c>
      <c r="U4463" s="67">
        <v>0</v>
      </c>
      <c r="V4463" s="67">
        <v>1.5537269700090692</v>
      </c>
      <c r="W4463" s="67">
        <v>2.4742914357092887</v>
      </c>
      <c r="X4463" s="67">
        <v>1.9454495356346042</v>
      </c>
      <c r="Y4463" s="68">
        <v>0.87211105040019987</v>
      </c>
      <c r="Z4463" s="69">
        <v>30.701284094374607</v>
      </c>
      <c r="AA4463" s="67">
        <v>30.701284094374607</v>
      </c>
      <c r="AB4463" s="67">
        <v>30.701284094374607</v>
      </c>
      <c r="AC4463" s="67">
        <v>30.701284094374607</v>
      </c>
      <c r="AD4463" s="67">
        <v>30.701284094374607</v>
      </c>
      <c r="AE4463" s="67">
        <v>30.701284094374607</v>
      </c>
      <c r="AF4463" s="67">
        <v>30.701284094374607</v>
      </c>
      <c r="AG4463" s="67">
        <v>30.701284094374607</v>
      </c>
      <c r="AH4463" s="67">
        <v>63.1278889495998</v>
      </c>
      <c r="AI4463" s="69">
        <f t="shared" si="1116"/>
        <v>30.978273776872218</v>
      </c>
      <c r="AJ4463" s="67">
        <f t="shared" si="1116"/>
        <v>30.701284094374607</v>
      </c>
      <c r="AK4463" s="67">
        <f t="shared" si="1116"/>
        <v>30.701284094374607</v>
      </c>
      <c r="AL4463" s="67">
        <f t="shared" si="1116"/>
        <v>30.701284094374607</v>
      </c>
      <c r="AM4463" s="67">
        <f t="shared" si="1116"/>
        <v>30.701284094374607</v>
      </c>
      <c r="AN4463" s="67">
        <f t="shared" si="1116"/>
        <v>32.255011064383673</v>
      </c>
      <c r="AO4463" s="67">
        <f t="shared" si="1125"/>
        <v>33.175575530083897</v>
      </c>
      <c r="AP4463" s="67">
        <f t="shared" si="1125"/>
        <v>32.646733630009209</v>
      </c>
      <c r="AQ4463" s="68">
        <f t="shared" si="1125"/>
        <v>64</v>
      </c>
      <c r="AR4463" s="70">
        <f t="shared" si="1119"/>
        <v>0.5</v>
      </c>
      <c r="AS4463" s="71">
        <f t="shared" si="1120"/>
        <v>0.5</v>
      </c>
      <c r="AT4463" s="71">
        <f t="shared" si="1121"/>
        <v>1</v>
      </c>
      <c r="AU4463" s="71">
        <f t="shared" si="1122"/>
        <v>0.5</v>
      </c>
      <c r="AV4463" s="71">
        <f t="shared" si="1126"/>
        <v>0.5</v>
      </c>
      <c r="AW4463" s="71">
        <f t="shared" si="1126"/>
        <v>0.5</v>
      </c>
      <c r="AX4463" s="71">
        <f t="shared" si="1126"/>
        <v>1</v>
      </c>
      <c r="AY4463" s="71">
        <f t="shared" si="1128"/>
        <v>0.5</v>
      </c>
    </row>
    <row r="4464" spans="1:51" x14ac:dyDescent="0.35">
      <c r="A4464">
        <v>2008</v>
      </c>
      <c r="B4464">
        <v>7</v>
      </c>
      <c r="C4464">
        <v>5</v>
      </c>
      <c r="D4464">
        <v>20</v>
      </c>
      <c r="E4464">
        <v>4460</v>
      </c>
      <c r="F4464" s="112">
        <v>18.600000000000001</v>
      </c>
      <c r="G4464">
        <f>F4464+Input!$B$73</f>
        <v>18.600000000000001</v>
      </c>
      <c r="H4464" s="39">
        <f t="shared" si="1124"/>
        <v>17.241666666666664</v>
      </c>
      <c r="I4464" s="39">
        <f t="shared" si="1127"/>
        <v>18.699232456140351</v>
      </c>
      <c r="J4464" s="39">
        <f>Input!$B$105</f>
        <v>15</v>
      </c>
      <c r="K4464" s="66">
        <v>83</v>
      </c>
      <c r="L4464" s="66">
        <v>83</v>
      </c>
      <c r="M4464" s="19">
        <v>247.96853736585729</v>
      </c>
      <c r="N4464" s="19">
        <v>74.21322333553519</v>
      </c>
      <c r="O4464" s="19">
        <v>6.9187440944933138</v>
      </c>
      <c r="P4464" s="19">
        <v>298.70595317389126</v>
      </c>
      <c r="Q4464" s="19">
        <v>72.125442912313545</v>
      </c>
      <c r="R4464" s="67">
        <v>0</v>
      </c>
      <c r="S4464" s="67">
        <v>0</v>
      </c>
      <c r="T4464" s="67">
        <v>0</v>
      </c>
      <c r="U4464" s="67">
        <v>0</v>
      </c>
      <c r="V4464" s="67">
        <v>110.18442189371969</v>
      </c>
      <c r="W4464" s="67">
        <v>227.94974671665091</v>
      </c>
      <c r="X4464" s="67">
        <v>212.18520145247999</v>
      </c>
      <c r="Y4464" s="68">
        <v>42.78677666446481</v>
      </c>
      <c r="Z4464" s="69">
        <v>68.093368316734697</v>
      </c>
      <c r="AA4464" s="67">
        <v>41.857148488845311</v>
      </c>
      <c r="AB4464" s="67">
        <v>41.857148488845311</v>
      </c>
      <c r="AC4464" s="67">
        <v>41.857148488845311</v>
      </c>
      <c r="AD4464" s="67">
        <v>41.857148488845311</v>
      </c>
      <c r="AE4464" s="67">
        <v>81.937633234388628</v>
      </c>
      <c r="AF4464" s="67">
        <v>124.77573343037002</v>
      </c>
      <c r="AG4464" s="67">
        <v>119.04125114039174</v>
      </c>
      <c r="AH4464" s="67">
        <v>74.21322333553519</v>
      </c>
      <c r="AI4464" s="69">
        <f t="shared" si="1116"/>
        <v>140.21881122904824</v>
      </c>
      <c r="AJ4464" s="67">
        <f t="shared" si="1116"/>
        <v>41.857148488845311</v>
      </c>
      <c r="AK4464" s="67">
        <f t="shared" si="1116"/>
        <v>41.857148488845311</v>
      </c>
      <c r="AL4464" s="67">
        <f t="shared" si="1116"/>
        <v>41.857148488845311</v>
      </c>
      <c r="AM4464" s="67">
        <f t="shared" si="1116"/>
        <v>41.857148488845311</v>
      </c>
      <c r="AN4464" s="67">
        <f t="shared" si="1116"/>
        <v>192.12205512810831</v>
      </c>
      <c r="AO4464" s="67">
        <f t="shared" si="1125"/>
        <v>352.7254801470209</v>
      </c>
      <c r="AP4464" s="67">
        <f t="shared" si="1125"/>
        <v>331.22645259287174</v>
      </c>
      <c r="AQ4464" s="68">
        <f t="shared" si="1125"/>
        <v>117</v>
      </c>
      <c r="AR4464" s="70">
        <f t="shared" si="1119"/>
        <v>0.5</v>
      </c>
      <c r="AS4464" s="71">
        <f t="shared" si="1120"/>
        <v>0.5</v>
      </c>
      <c r="AT4464" s="71">
        <f t="shared" si="1121"/>
        <v>1</v>
      </c>
      <c r="AU4464" s="71">
        <f t="shared" si="1122"/>
        <v>0.5</v>
      </c>
      <c r="AV4464" s="71">
        <f t="shared" si="1126"/>
        <v>0.5</v>
      </c>
      <c r="AW4464" s="71">
        <f t="shared" si="1126"/>
        <v>0.5</v>
      </c>
      <c r="AX4464" s="71">
        <f t="shared" si="1126"/>
        <v>1</v>
      </c>
      <c r="AY4464" s="71">
        <f t="shared" si="1128"/>
        <v>0.5</v>
      </c>
    </row>
    <row r="4465" spans="1:51" x14ac:dyDescent="0.35">
      <c r="A4465">
        <v>2008</v>
      </c>
      <c r="B4465">
        <v>7</v>
      </c>
      <c r="C4465">
        <v>5</v>
      </c>
      <c r="D4465">
        <v>21</v>
      </c>
      <c r="E4465">
        <v>4461</v>
      </c>
      <c r="F4465" s="112">
        <v>16.600000000000001</v>
      </c>
      <c r="G4465">
        <f>F4465+Input!$B$73</f>
        <v>16.600000000000001</v>
      </c>
      <c r="H4465" s="39">
        <f t="shared" si="1124"/>
        <v>17.241666666666664</v>
      </c>
      <c r="I4465" s="39">
        <f t="shared" si="1127"/>
        <v>18.699232456140351</v>
      </c>
      <c r="J4465" s="39">
        <f>Input!$B$105</f>
        <v>15</v>
      </c>
      <c r="K4465" s="66">
        <v>92</v>
      </c>
      <c r="L4465" s="66">
        <v>92</v>
      </c>
      <c r="M4465" s="19">
        <v>20.74664414296323</v>
      </c>
      <c r="N4465" s="19">
        <v>13.271458555231417</v>
      </c>
      <c r="O4465" s="19">
        <v>-0.66721501605994438</v>
      </c>
      <c r="P4465" s="19">
        <v>310.28266589471275</v>
      </c>
      <c r="Q4465" s="19">
        <v>9.8923520991334684</v>
      </c>
      <c r="R4465" s="67">
        <v>0</v>
      </c>
      <c r="S4465" s="67">
        <v>0</v>
      </c>
      <c r="T4465" s="67">
        <v>0</v>
      </c>
      <c r="U4465" s="67">
        <v>0</v>
      </c>
      <c r="V4465" s="67">
        <v>5.7784360042851093</v>
      </c>
      <c r="W4465" s="67">
        <v>18.064294665698483</v>
      </c>
      <c r="X4465" s="67">
        <v>19.768334506649644</v>
      </c>
      <c r="Y4465" s="68">
        <v>0.72854144476858274</v>
      </c>
      <c r="Z4465" s="69">
        <v>13.040671235320023</v>
      </c>
      <c r="AA4465" s="67">
        <v>7.2741786947270732</v>
      </c>
      <c r="AB4465" s="67">
        <v>7.2741786947270732</v>
      </c>
      <c r="AC4465" s="67">
        <v>7.2741786947270732</v>
      </c>
      <c r="AD4465" s="67">
        <v>7.2741786947270732</v>
      </c>
      <c r="AE4465" s="67">
        <v>10.642569526460875</v>
      </c>
      <c r="AF4465" s="67">
        <v>17.804295232931164</v>
      </c>
      <c r="AG4465" s="67">
        <v>18.797621484690726</v>
      </c>
      <c r="AH4465" s="67">
        <v>13.271458555231417</v>
      </c>
      <c r="AI4465" s="69">
        <f t="shared" si="1116"/>
        <v>22.933023334453491</v>
      </c>
      <c r="AJ4465" s="67">
        <f t="shared" si="1116"/>
        <v>7.2741786947270732</v>
      </c>
      <c r="AK4465" s="67">
        <f t="shared" si="1116"/>
        <v>7.2741786947270732</v>
      </c>
      <c r="AL4465" s="67">
        <f t="shared" si="1116"/>
        <v>7.2741786947270732</v>
      </c>
      <c r="AM4465" s="67">
        <f t="shared" si="1116"/>
        <v>7.2741786947270732</v>
      </c>
      <c r="AN4465" s="67">
        <f t="shared" si="1116"/>
        <v>16.421005530745983</v>
      </c>
      <c r="AO4465" s="67">
        <f t="shared" si="1125"/>
        <v>35.868589898629651</v>
      </c>
      <c r="AP4465" s="67">
        <f t="shared" si="1125"/>
        <v>38.565955991340374</v>
      </c>
      <c r="AQ4465" s="68">
        <f t="shared" si="1125"/>
        <v>14</v>
      </c>
      <c r="AR4465" s="70">
        <f t="shared" si="1119"/>
        <v>0.5</v>
      </c>
      <c r="AS4465" s="71">
        <f t="shared" si="1120"/>
        <v>0.5</v>
      </c>
      <c r="AT4465" s="71">
        <f t="shared" si="1121"/>
        <v>1</v>
      </c>
      <c r="AU4465" s="71">
        <f t="shared" si="1122"/>
        <v>0.5</v>
      </c>
      <c r="AV4465" s="71">
        <f t="shared" si="1126"/>
        <v>0.5</v>
      </c>
      <c r="AW4465" s="71">
        <f t="shared" si="1126"/>
        <v>0.5</v>
      </c>
      <c r="AX4465" s="71">
        <f t="shared" si="1126"/>
        <v>1</v>
      </c>
      <c r="AY4465" s="71">
        <f t="shared" si="1128"/>
        <v>0.5</v>
      </c>
    </row>
    <row r="4466" spans="1:51" x14ac:dyDescent="0.35">
      <c r="A4466">
        <v>2008</v>
      </c>
      <c r="B4466">
        <v>7</v>
      </c>
      <c r="C4466">
        <v>5</v>
      </c>
      <c r="D4466">
        <v>22</v>
      </c>
      <c r="E4466">
        <v>4462</v>
      </c>
      <c r="F4466" s="112">
        <v>16.2</v>
      </c>
      <c r="G4466">
        <f>F4466+Input!$B$73</f>
        <v>16.2</v>
      </c>
      <c r="H4466" s="39">
        <f t="shared" si="1124"/>
        <v>17.241666666666664</v>
      </c>
      <c r="I4466" s="39">
        <f t="shared" si="1127"/>
        <v>18.699232456140351</v>
      </c>
      <c r="J4466" s="39">
        <f>Input!$B$105</f>
        <v>15</v>
      </c>
      <c r="K4466" s="66">
        <v>94</v>
      </c>
      <c r="L4466" s="66">
        <v>94</v>
      </c>
      <c r="M4466" s="19">
        <v>0</v>
      </c>
      <c r="N4466" s="19">
        <v>0</v>
      </c>
      <c r="O4466" s="19">
        <v>-7.013052988152463</v>
      </c>
      <c r="P4466" s="19">
        <v>322.59279162603104</v>
      </c>
      <c r="Q4466" s="19">
        <v>0</v>
      </c>
      <c r="R4466" s="67">
        <v>0</v>
      </c>
      <c r="S4466" s="67">
        <v>0</v>
      </c>
      <c r="T4466" s="67">
        <v>0</v>
      </c>
      <c r="U4466" s="67">
        <v>0</v>
      </c>
      <c r="V4466" s="67">
        <v>0</v>
      </c>
      <c r="W4466" s="67">
        <v>0</v>
      </c>
      <c r="X4466" s="67">
        <v>0</v>
      </c>
      <c r="Y4466" s="68">
        <v>0</v>
      </c>
      <c r="Z4466" s="69">
        <v>0</v>
      </c>
      <c r="AA4466" s="67">
        <v>0</v>
      </c>
      <c r="AB4466" s="67">
        <v>0</v>
      </c>
      <c r="AC4466" s="67">
        <v>0</v>
      </c>
      <c r="AD4466" s="67">
        <v>0</v>
      </c>
      <c r="AE4466" s="67">
        <v>0</v>
      </c>
      <c r="AF4466" s="67">
        <v>0</v>
      </c>
      <c r="AG4466" s="67">
        <v>0</v>
      </c>
      <c r="AH4466" s="67">
        <v>0</v>
      </c>
      <c r="AI4466" s="69">
        <f t="shared" si="1116"/>
        <v>0</v>
      </c>
      <c r="AJ4466" s="67">
        <f t="shared" si="1116"/>
        <v>0</v>
      </c>
      <c r="AK4466" s="67">
        <f t="shared" si="1116"/>
        <v>0</v>
      </c>
      <c r="AL4466" s="67">
        <f t="shared" si="1116"/>
        <v>0</v>
      </c>
      <c r="AM4466" s="67">
        <f t="shared" si="1116"/>
        <v>0</v>
      </c>
      <c r="AN4466" s="67">
        <f t="shared" si="1116"/>
        <v>0</v>
      </c>
      <c r="AO4466" s="67">
        <f t="shared" si="1125"/>
        <v>0</v>
      </c>
      <c r="AP4466" s="67">
        <f t="shared" si="1125"/>
        <v>0</v>
      </c>
      <c r="AQ4466" s="68">
        <f t="shared" si="1125"/>
        <v>0</v>
      </c>
      <c r="AR4466" s="70">
        <f t="shared" si="1119"/>
        <v>0.5</v>
      </c>
      <c r="AS4466" s="71">
        <f t="shared" si="1120"/>
        <v>0.5</v>
      </c>
      <c r="AT4466" s="71">
        <f t="shared" si="1121"/>
        <v>1</v>
      </c>
      <c r="AU4466" s="71">
        <f t="shared" si="1122"/>
        <v>0.5</v>
      </c>
      <c r="AV4466" s="71">
        <f t="shared" si="1126"/>
        <v>0.5</v>
      </c>
      <c r="AW4466" s="71">
        <f t="shared" si="1126"/>
        <v>0.5</v>
      </c>
      <c r="AX4466" s="71">
        <f t="shared" si="1126"/>
        <v>1</v>
      </c>
      <c r="AY4466" s="71">
        <f t="shared" si="1128"/>
        <v>0.5</v>
      </c>
    </row>
    <row r="4467" spans="1:51" x14ac:dyDescent="0.35">
      <c r="A4467">
        <v>2008</v>
      </c>
      <c r="B4467">
        <v>7</v>
      </c>
      <c r="C4467">
        <v>5</v>
      </c>
      <c r="D4467">
        <v>23</v>
      </c>
      <c r="E4467">
        <v>4463</v>
      </c>
      <c r="F4467" s="112">
        <v>16.399999999999999</v>
      </c>
      <c r="G4467">
        <f>F4467+Input!$B$73</f>
        <v>16.399999999999999</v>
      </c>
      <c r="H4467" s="39">
        <f t="shared" si="1124"/>
        <v>17.241666666666664</v>
      </c>
      <c r="I4467" s="39">
        <f t="shared" si="1127"/>
        <v>18.699232456140351</v>
      </c>
      <c r="J4467" s="39">
        <f>Input!$B$105</f>
        <v>15</v>
      </c>
      <c r="K4467" s="66">
        <v>94</v>
      </c>
      <c r="L4467" s="66">
        <v>94</v>
      </c>
      <c r="M4467" s="19">
        <v>0</v>
      </c>
      <c r="N4467" s="19">
        <v>0</v>
      </c>
      <c r="O4467" s="19">
        <v>-11.733701172872367</v>
      </c>
      <c r="P4467" s="19">
        <v>335.76126133460536</v>
      </c>
      <c r="Q4467" s="19">
        <v>0</v>
      </c>
      <c r="R4467" s="67">
        <v>0</v>
      </c>
      <c r="S4467" s="67">
        <v>0</v>
      </c>
      <c r="T4467" s="67">
        <v>0</v>
      </c>
      <c r="U4467" s="67">
        <v>0</v>
      </c>
      <c r="V4467" s="67">
        <v>0</v>
      </c>
      <c r="W4467" s="67">
        <v>0</v>
      </c>
      <c r="X4467" s="67">
        <v>0</v>
      </c>
      <c r="Y4467" s="68">
        <v>0</v>
      </c>
      <c r="Z4467" s="69">
        <v>0</v>
      </c>
      <c r="AA4467" s="67">
        <v>0</v>
      </c>
      <c r="AB4467" s="67">
        <v>0</v>
      </c>
      <c r="AC4467" s="67">
        <v>0</v>
      </c>
      <c r="AD4467" s="67">
        <v>0</v>
      </c>
      <c r="AE4467" s="67">
        <v>0</v>
      </c>
      <c r="AF4467" s="67">
        <v>0</v>
      </c>
      <c r="AG4467" s="67">
        <v>0</v>
      </c>
      <c r="AH4467" s="67">
        <v>0</v>
      </c>
      <c r="AI4467" s="69">
        <f t="shared" si="1116"/>
        <v>0</v>
      </c>
      <c r="AJ4467" s="67">
        <f t="shared" si="1116"/>
        <v>0</v>
      </c>
      <c r="AK4467" s="67">
        <f t="shared" si="1116"/>
        <v>0</v>
      </c>
      <c r="AL4467" s="67">
        <f t="shared" si="1116"/>
        <v>0</v>
      </c>
      <c r="AM4467" s="67">
        <f t="shared" si="1116"/>
        <v>0</v>
      </c>
      <c r="AN4467" s="67">
        <f t="shared" si="1116"/>
        <v>0</v>
      </c>
      <c r="AO4467" s="67">
        <f t="shared" si="1125"/>
        <v>0</v>
      </c>
      <c r="AP4467" s="67">
        <f t="shared" si="1125"/>
        <v>0</v>
      </c>
      <c r="AQ4467" s="68">
        <f t="shared" si="1125"/>
        <v>0</v>
      </c>
      <c r="AR4467" s="70">
        <f t="shared" si="1119"/>
        <v>0.5</v>
      </c>
      <c r="AS4467" s="71">
        <f t="shared" si="1120"/>
        <v>0.5</v>
      </c>
      <c r="AT4467" s="71">
        <f t="shared" si="1121"/>
        <v>1</v>
      </c>
      <c r="AU4467" s="71">
        <f t="shared" si="1122"/>
        <v>0.5</v>
      </c>
      <c r="AV4467" s="71">
        <f t="shared" si="1126"/>
        <v>0.5</v>
      </c>
      <c r="AW4467" s="71">
        <f t="shared" si="1126"/>
        <v>0.5</v>
      </c>
      <c r="AX4467" s="71">
        <f t="shared" si="1126"/>
        <v>1</v>
      </c>
      <c r="AY4467" s="71">
        <f t="shared" si="1128"/>
        <v>0.5</v>
      </c>
    </row>
    <row r="4468" spans="1:51" x14ac:dyDescent="0.35">
      <c r="A4468">
        <v>2008</v>
      </c>
      <c r="B4468">
        <v>7</v>
      </c>
      <c r="C4468">
        <v>5</v>
      </c>
      <c r="D4468">
        <v>24</v>
      </c>
      <c r="E4468">
        <v>4464</v>
      </c>
      <c r="F4468" s="112">
        <v>15</v>
      </c>
      <c r="G4468">
        <f>F4468+Input!$B$73</f>
        <v>15</v>
      </c>
      <c r="H4468" s="39">
        <f>AVERAGE(G4445:G4468)</f>
        <v>17.25</v>
      </c>
      <c r="I4468" s="39">
        <f t="shared" si="1127"/>
        <v>18.112390350877192</v>
      </c>
      <c r="J4468" s="39">
        <f>Input!$B$105</f>
        <v>15</v>
      </c>
      <c r="K4468" s="66">
        <v>97</v>
      </c>
      <c r="L4468" s="66">
        <v>97</v>
      </c>
      <c r="M4468" s="19">
        <v>0</v>
      </c>
      <c r="N4468" s="19">
        <v>0</v>
      </c>
      <c r="O4468" s="19">
        <v>-14.472180516010161</v>
      </c>
      <c r="P4468" s="19">
        <v>349.6717919353199</v>
      </c>
      <c r="Q4468" s="19">
        <v>0</v>
      </c>
      <c r="R4468" s="67">
        <v>0</v>
      </c>
      <c r="S4468" s="67">
        <v>0</v>
      </c>
      <c r="T4468" s="67">
        <v>0</v>
      </c>
      <c r="U4468" s="67">
        <v>0</v>
      </c>
      <c r="V4468" s="67">
        <v>0</v>
      </c>
      <c r="W4468" s="67">
        <v>0</v>
      </c>
      <c r="X4468" s="67">
        <v>0</v>
      </c>
      <c r="Y4468" s="68">
        <v>0</v>
      </c>
      <c r="Z4468" s="69">
        <v>0</v>
      </c>
      <c r="AA4468" s="67">
        <v>0</v>
      </c>
      <c r="AB4468" s="67">
        <v>0</v>
      </c>
      <c r="AC4468" s="67">
        <v>0</v>
      </c>
      <c r="AD4468" s="67">
        <v>0</v>
      </c>
      <c r="AE4468" s="67">
        <v>0</v>
      </c>
      <c r="AF4468" s="67">
        <v>0</v>
      </c>
      <c r="AG4468" s="67">
        <v>0</v>
      </c>
      <c r="AH4468" s="67">
        <v>0</v>
      </c>
      <c r="AI4468" s="69">
        <f t="shared" si="1116"/>
        <v>0</v>
      </c>
      <c r="AJ4468" s="67">
        <f t="shared" si="1116"/>
        <v>0</v>
      </c>
      <c r="AK4468" s="67">
        <f t="shared" si="1116"/>
        <v>0</v>
      </c>
      <c r="AL4468" s="67">
        <f t="shared" si="1116"/>
        <v>0</v>
      </c>
      <c r="AM4468" s="67">
        <f t="shared" si="1116"/>
        <v>0</v>
      </c>
      <c r="AN4468" s="67">
        <f t="shared" si="1116"/>
        <v>0</v>
      </c>
      <c r="AO4468" s="67">
        <f t="shared" si="1125"/>
        <v>0</v>
      </c>
      <c r="AP4468" s="67">
        <f t="shared" si="1125"/>
        <v>0</v>
      </c>
      <c r="AQ4468" s="68">
        <f t="shared" si="1125"/>
        <v>0</v>
      </c>
      <c r="AR4468" s="70">
        <f t="shared" si="1119"/>
        <v>0.5</v>
      </c>
      <c r="AS4468" s="71">
        <f t="shared" si="1120"/>
        <v>0.5</v>
      </c>
      <c r="AT4468" s="71">
        <f t="shared" si="1121"/>
        <v>1</v>
      </c>
      <c r="AU4468" s="71">
        <f t="shared" si="1122"/>
        <v>0.5</v>
      </c>
      <c r="AV4468" s="71">
        <f t="shared" si="1126"/>
        <v>0.5</v>
      </c>
      <c r="AW4468" s="71">
        <f t="shared" si="1126"/>
        <v>0.5</v>
      </c>
      <c r="AX4468" s="71">
        <f t="shared" si="1126"/>
        <v>1</v>
      </c>
      <c r="AY4468" s="71">
        <f t="shared" si="1128"/>
        <v>0.5</v>
      </c>
    </row>
    <row r="4469" spans="1:51" x14ac:dyDescent="0.35">
      <c r="A4469">
        <v>2008</v>
      </c>
      <c r="B4469">
        <v>7</v>
      </c>
      <c r="C4469">
        <v>6</v>
      </c>
      <c r="D4469">
        <v>1</v>
      </c>
      <c r="E4469">
        <v>4465</v>
      </c>
      <c r="F4469" s="112">
        <v>15.1</v>
      </c>
      <c r="G4469">
        <f>F4469+Input!$B$73</f>
        <v>15.1</v>
      </c>
      <c r="H4469" s="39">
        <f>H4468</f>
        <v>17.25</v>
      </c>
      <c r="I4469" s="39">
        <f t="shared" si="1127"/>
        <v>18.112390350877192</v>
      </c>
      <c r="J4469" s="39">
        <f>Input!$B$105</f>
        <v>15</v>
      </c>
      <c r="K4469" s="66">
        <v>97</v>
      </c>
      <c r="L4469" s="66">
        <v>97</v>
      </c>
      <c r="M4469" s="19">
        <v>0</v>
      </c>
      <c r="N4469" s="19">
        <v>0</v>
      </c>
      <c r="O4469" s="19">
        <v>-14.984834704989717</v>
      </c>
      <c r="P4469" s="19">
        <v>3.9531168875126124</v>
      </c>
      <c r="Q4469" s="19">
        <v>0</v>
      </c>
      <c r="R4469" s="67">
        <v>0</v>
      </c>
      <c r="S4469" s="67">
        <v>0</v>
      </c>
      <c r="T4469" s="67">
        <v>0</v>
      </c>
      <c r="U4469" s="67">
        <v>0</v>
      </c>
      <c r="V4469" s="67">
        <v>0</v>
      </c>
      <c r="W4469" s="67">
        <v>0</v>
      </c>
      <c r="X4469" s="67">
        <v>0</v>
      </c>
      <c r="Y4469" s="68">
        <v>0</v>
      </c>
      <c r="Z4469" s="69">
        <v>0</v>
      </c>
      <c r="AA4469" s="67">
        <v>0</v>
      </c>
      <c r="AB4469" s="67">
        <v>0</v>
      </c>
      <c r="AC4469" s="67">
        <v>0</v>
      </c>
      <c r="AD4469" s="67">
        <v>0</v>
      </c>
      <c r="AE4469" s="67">
        <v>0</v>
      </c>
      <c r="AF4469" s="67">
        <v>0</v>
      </c>
      <c r="AG4469" s="67">
        <v>0</v>
      </c>
      <c r="AH4469" s="67">
        <v>0</v>
      </c>
      <c r="AI4469" s="69">
        <f t="shared" si="1116"/>
        <v>0</v>
      </c>
      <c r="AJ4469" s="67">
        <f t="shared" si="1116"/>
        <v>0</v>
      </c>
      <c r="AK4469" s="67">
        <f t="shared" si="1116"/>
        <v>0</v>
      </c>
      <c r="AL4469" s="67">
        <f t="shared" si="1116"/>
        <v>0</v>
      </c>
      <c r="AM4469" s="67">
        <f t="shared" si="1116"/>
        <v>0</v>
      </c>
      <c r="AN4469" s="67">
        <f t="shared" si="1116"/>
        <v>0</v>
      </c>
      <c r="AO4469" s="67">
        <f t="shared" si="1125"/>
        <v>0</v>
      </c>
      <c r="AP4469" s="67">
        <f t="shared" si="1125"/>
        <v>0</v>
      </c>
      <c r="AQ4469" s="68">
        <f t="shared" si="1125"/>
        <v>0</v>
      </c>
      <c r="AR4469" s="70">
        <f t="shared" si="1119"/>
        <v>0.5</v>
      </c>
      <c r="AS4469" s="71">
        <f t="shared" si="1120"/>
        <v>0.1</v>
      </c>
      <c r="AT4469" s="71">
        <f t="shared" si="1121"/>
        <v>0.5</v>
      </c>
      <c r="AU4469" s="71">
        <f t="shared" si="1122"/>
        <v>0.5</v>
      </c>
      <c r="AV4469" s="71">
        <f t="shared" si="1126"/>
        <v>0.5</v>
      </c>
      <c r="AW4469" s="71">
        <f t="shared" si="1126"/>
        <v>0.1</v>
      </c>
      <c r="AX4469" s="71">
        <f t="shared" si="1126"/>
        <v>0.5</v>
      </c>
      <c r="AY4469" s="71">
        <f t="shared" si="1128"/>
        <v>0.5</v>
      </c>
    </row>
    <row r="4470" spans="1:51" x14ac:dyDescent="0.35">
      <c r="A4470">
        <v>2008</v>
      </c>
      <c r="B4470">
        <v>7</v>
      </c>
      <c r="C4470">
        <v>6</v>
      </c>
      <c r="D4470">
        <v>2</v>
      </c>
      <c r="E4470">
        <v>4466</v>
      </c>
      <c r="F4470" s="112">
        <v>15.3</v>
      </c>
      <c r="G4470">
        <f>F4470+Input!$B$73</f>
        <v>15.3</v>
      </c>
      <c r="H4470" s="39">
        <f t="shared" ref="H4470:H4491" si="1129">H4469</f>
        <v>17.25</v>
      </c>
      <c r="I4470" s="39">
        <f t="shared" si="1127"/>
        <v>18.112390350877192</v>
      </c>
      <c r="J4470" s="39">
        <f>Input!$B$105</f>
        <v>15</v>
      </c>
      <c r="K4470" s="66">
        <v>97</v>
      </c>
      <c r="L4470" s="66">
        <v>97</v>
      </c>
      <c r="M4470" s="19">
        <v>0</v>
      </c>
      <c r="N4470" s="19">
        <v>0</v>
      </c>
      <c r="O4470" s="19">
        <v>-13.323048637164755</v>
      </c>
      <c r="P4470" s="19">
        <v>18.069826126626669</v>
      </c>
      <c r="Q4470" s="19">
        <v>0</v>
      </c>
      <c r="R4470" s="67">
        <v>0</v>
      </c>
      <c r="S4470" s="67">
        <v>0</v>
      </c>
      <c r="T4470" s="67">
        <v>0</v>
      </c>
      <c r="U4470" s="67">
        <v>0</v>
      </c>
      <c r="V4470" s="67">
        <v>0</v>
      </c>
      <c r="W4470" s="67">
        <v>0</v>
      </c>
      <c r="X4470" s="67">
        <v>0</v>
      </c>
      <c r="Y4470" s="68">
        <v>0</v>
      </c>
      <c r="Z4470" s="69">
        <v>0</v>
      </c>
      <c r="AA4470" s="67">
        <v>0</v>
      </c>
      <c r="AB4470" s="67">
        <v>0</v>
      </c>
      <c r="AC4470" s="67">
        <v>0</v>
      </c>
      <c r="AD4470" s="67">
        <v>0</v>
      </c>
      <c r="AE4470" s="67">
        <v>0</v>
      </c>
      <c r="AF4470" s="67">
        <v>0</v>
      </c>
      <c r="AG4470" s="67">
        <v>0</v>
      </c>
      <c r="AH4470" s="67">
        <v>0</v>
      </c>
      <c r="AI4470" s="69">
        <f t="shared" si="1116"/>
        <v>0</v>
      </c>
      <c r="AJ4470" s="67">
        <f t="shared" si="1116"/>
        <v>0</v>
      </c>
      <c r="AK4470" s="67">
        <f t="shared" si="1116"/>
        <v>0</v>
      </c>
      <c r="AL4470" s="67">
        <f t="shared" si="1116"/>
        <v>0</v>
      </c>
      <c r="AM4470" s="67">
        <f t="shared" si="1116"/>
        <v>0</v>
      </c>
      <c r="AN4470" s="67">
        <f t="shared" si="1116"/>
        <v>0</v>
      </c>
      <c r="AO4470" s="67">
        <f t="shared" si="1125"/>
        <v>0</v>
      </c>
      <c r="AP4470" s="67">
        <f t="shared" si="1125"/>
        <v>0</v>
      </c>
      <c r="AQ4470" s="68">
        <f t="shared" si="1125"/>
        <v>0</v>
      </c>
      <c r="AR4470" s="70">
        <f t="shared" si="1119"/>
        <v>0.5</v>
      </c>
      <c r="AS4470" s="71">
        <f t="shared" si="1120"/>
        <v>0.1</v>
      </c>
      <c r="AT4470" s="71">
        <f t="shared" si="1121"/>
        <v>0.5</v>
      </c>
      <c r="AU4470" s="71">
        <f t="shared" si="1122"/>
        <v>0.5</v>
      </c>
      <c r="AV4470" s="71">
        <f t="shared" si="1126"/>
        <v>0.5</v>
      </c>
      <c r="AW4470" s="71">
        <f t="shared" si="1126"/>
        <v>0.1</v>
      </c>
      <c r="AX4470" s="71">
        <f t="shared" si="1126"/>
        <v>0.5</v>
      </c>
      <c r="AY4470" s="71">
        <f t="shared" si="1128"/>
        <v>0.5</v>
      </c>
    </row>
    <row r="4471" spans="1:51" x14ac:dyDescent="0.35">
      <c r="A4471">
        <v>2008</v>
      </c>
      <c r="B4471">
        <v>7</v>
      </c>
      <c r="C4471">
        <v>6</v>
      </c>
      <c r="D4471">
        <v>3</v>
      </c>
      <c r="E4471">
        <v>4467</v>
      </c>
      <c r="F4471" s="112">
        <v>15.2</v>
      </c>
      <c r="G4471">
        <f>F4471+Input!$B$73</f>
        <v>15.2</v>
      </c>
      <c r="H4471" s="39">
        <f t="shared" si="1129"/>
        <v>17.25</v>
      </c>
      <c r="I4471" s="39">
        <f t="shared" si="1127"/>
        <v>18.112390350877192</v>
      </c>
      <c r="J4471" s="39">
        <f>Input!$B$105</f>
        <v>15</v>
      </c>
      <c r="K4471" s="66">
        <v>97</v>
      </c>
      <c r="L4471" s="66">
        <v>97</v>
      </c>
      <c r="M4471" s="19">
        <v>0</v>
      </c>
      <c r="N4471" s="19">
        <v>0</v>
      </c>
      <c r="O4471" s="19">
        <v>-9.4514442130944527</v>
      </c>
      <c r="P4471" s="19">
        <v>31.616346820773543</v>
      </c>
      <c r="Q4471" s="19">
        <v>0</v>
      </c>
      <c r="R4471" s="67">
        <v>0</v>
      </c>
      <c r="S4471" s="67">
        <v>0</v>
      </c>
      <c r="T4471" s="67">
        <v>0</v>
      </c>
      <c r="U4471" s="67">
        <v>0</v>
      </c>
      <c r="V4471" s="67">
        <v>0</v>
      </c>
      <c r="W4471" s="67">
        <v>0</v>
      </c>
      <c r="X4471" s="67">
        <v>0</v>
      </c>
      <c r="Y4471" s="68">
        <v>0</v>
      </c>
      <c r="Z4471" s="69">
        <v>0</v>
      </c>
      <c r="AA4471" s="67">
        <v>0</v>
      </c>
      <c r="AB4471" s="67">
        <v>0</v>
      </c>
      <c r="AC4471" s="67">
        <v>0</v>
      </c>
      <c r="AD4471" s="67">
        <v>0</v>
      </c>
      <c r="AE4471" s="67">
        <v>0</v>
      </c>
      <c r="AF4471" s="67">
        <v>0</v>
      </c>
      <c r="AG4471" s="67">
        <v>0</v>
      </c>
      <c r="AH4471" s="67">
        <v>0</v>
      </c>
      <c r="AI4471" s="69">
        <f t="shared" si="1116"/>
        <v>0</v>
      </c>
      <c r="AJ4471" s="67">
        <f t="shared" si="1116"/>
        <v>0</v>
      </c>
      <c r="AK4471" s="67">
        <f t="shared" si="1116"/>
        <v>0</v>
      </c>
      <c r="AL4471" s="67">
        <f t="shared" si="1116"/>
        <v>0</v>
      </c>
      <c r="AM4471" s="67">
        <f t="shared" si="1116"/>
        <v>0</v>
      </c>
      <c r="AN4471" s="67">
        <f t="shared" si="1116"/>
        <v>0</v>
      </c>
      <c r="AO4471" s="67">
        <f t="shared" si="1125"/>
        <v>0</v>
      </c>
      <c r="AP4471" s="67">
        <f t="shared" si="1125"/>
        <v>0</v>
      </c>
      <c r="AQ4471" s="68">
        <f t="shared" si="1125"/>
        <v>0</v>
      </c>
      <c r="AR4471" s="70">
        <f t="shared" si="1119"/>
        <v>0.5</v>
      </c>
      <c r="AS4471" s="71">
        <f t="shared" si="1120"/>
        <v>0.1</v>
      </c>
      <c r="AT4471" s="71">
        <f t="shared" si="1121"/>
        <v>0.5</v>
      </c>
      <c r="AU4471" s="71">
        <f t="shared" si="1122"/>
        <v>0.5</v>
      </c>
      <c r="AV4471" s="71">
        <f t="shared" si="1126"/>
        <v>0.5</v>
      </c>
      <c r="AW4471" s="71">
        <f t="shared" si="1126"/>
        <v>0.1</v>
      </c>
      <c r="AX4471" s="71">
        <f t="shared" si="1126"/>
        <v>0.5</v>
      </c>
      <c r="AY4471" s="71">
        <f t="shared" si="1128"/>
        <v>0.5</v>
      </c>
    </row>
    <row r="4472" spans="1:51" x14ac:dyDescent="0.35">
      <c r="A4472">
        <v>2008</v>
      </c>
      <c r="B4472">
        <v>7</v>
      </c>
      <c r="C4472">
        <v>6</v>
      </c>
      <c r="D4472">
        <v>4</v>
      </c>
      <c r="E4472">
        <v>4468</v>
      </c>
      <c r="F4472" s="112">
        <v>14.6</v>
      </c>
      <c r="G4472">
        <f>F4472+Input!$B$73</f>
        <v>14.6</v>
      </c>
      <c r="H4472" s="39">
        <f t="shared" si="1129"/>
        <v>17.25</v>
      </c>
      <c r="I4472" s="39">
        <f t="shared" si="1127"/>
        <v>18.112390350877192</v>
      </c>
      <c r="J4472" s="39">
        <f>Input!$B$105</f>
        <v>15</v>
      </c>
      <c r="K4472" s="66">
        <v>98</v>
      </c>
      <c r="L4472" s="66">
        <v>98</v>
      </c>
      <c r="M4472" s="19">
        <v>0</v>
      </c>
      <c r="N4472" s="19">
        <v>0</v>
      </c>
      <c r="O4472" s="19">
        <v>-3.7849091888367421</v>
      </c>
      <c r="P4472" s="19">
        <v>44.321260010768775</v>
      </c>
      <c r="Q4472" s="19">
        <v>0</v>
      </c>
      <c r="R4472" s="67">
        <v>0</v>
      </c>
      <c r="S4472" s="67">
        <v>0</v>
      </c>
      <c r="T4472" s="67">
        <v>0</v>
      </c>
      <c r="U4472" s="67">
        <v>0</v>
      </c>
      <c r="V4472" s="67">
        <v>0</v>
      </c>
      <c r="W4472" s="67">
        <v>0</v>
      </c>
      <c r="X4472" s="67">
        <v>0</v>
      </c>
      <c r="Y4472" s="68">
        <v>0</v>
      </c>
      <c r="Z4472" s="69">
        <v>0</v>
      </c>
      <c r="AA4472" s="67">
        <v>0</v>
      </c>
      <c r="AB4472" s="67">
        <v>0</v>
      </c>
      <c r="AC4472" s="67">
        <v>0</v>
      </c>
      <c r="AD4472" s="67">
        <v>0</v>
      </c>
      <c r="AE4472" s="67">
        <v>0</v>
      </c>
      <c r="AF4472" s="67">
        <v>0</v>
      </c>
      <c r="AG4472" s="67">
        <v>0</v>
      </c>
      <c r="AH4472" s="67">
        <v>0</v>
      </c>
      <c r="AI4472" s="69">
        <f t="shared" si="1116"/>
        <v>0</v>
      </c>
      <c r="AJ4472" s="67">
        <f t="shared" si="1116"/>
        <v>0</v>
      </c>
      <c r="AK4472" s="67">
        <f t="shared" si="1116"/>
        <v>0</v>
      </c>
      <c r="AL4472" s="67">
        <f t="shared" si="1116"/>
        <v>0</v>
      </c>
      <c r="AM4472" s="67">
        <f t="shared" si="1116"/>
        <v>0</v>
      </c>
      <c r="AN4472" s="67">
        <f t="shared" si="1116"/>
        <v>0</v>
      </c>
      <c r="AO4472" s="67">
        <f t="shared" si="1125"/>
        <v>0</v>
      </c>
      <c r="AP4472" s="67">
        <f t="shared" si="1125"/>
        <v>0</v>
      </c>
      <c r="AQ4472" s="68">
        <f t="shared" si="1125"/>
        <v>0</v>
      </c>
      <c r="AR4472" s="70">
        <f t="shared" si="1119"/>
        <v>0.5</v>
      </c>
      <c r="AS4472" s="71">
        <f t="shared" si="1120"/>
        <v>0.1</v>
      </c>
      <c r="AT4472" s="71">
        <f t="shared" si="1121"/>
        <v>0.5</v>
      </c>
      <c r="AU4472" s="71">
        <f t="shared" si="1122"/>
        <v>0.5</v>
      </c>
      <c r="AV4472" s="71">
        <f t="shared" si="1126"/>
        <v>0.5</v>
      </c>
      <c r="AW4472" s="71">
        <f t="shared" si="1126"/>
        <v>0.1</v>
      </c>
      <c r="AX4472" s="71">
        <f t="shared" si="1126"/>
        <v>0.5</v>
      </c>
      <c r="AY4472" s="71">
        <f t="shared" si="1128"/>
        <v>0.5</v>
      </c>
    </row>
    <row r="4473" spans="1:51" x14ac:dyDescent="0.35">
      <c r="A4473">
        <v>2008</v>
      </c>
      <c r="B4473">
        <v>7</v>
      </c>
      <c r="C4473">
        <v>6</v>
      </c>
      <c r="D4473">
        <v>5</v>
      </c>
      <c r="E4473">
        <v>4469</v>
      </c>
      <c r="F4473" s="112">
        <v>14.6</v>
      </c>
      <c r="G4473">
        <f>F4473+Input!$B$73</f>
        <v>14.6</v>
      </c>
      <c r="H4473" s="39">
        <f t="shared" si="1129"/>
        <v>17.25</v>
      </c>
      <c r="I4473" s="39">
        <f t="shared" si="1127"/>
        <v>18.112390350877192</v>
      </c>
      <c r="J4473" s="39">
        <f>Input!$B$105</f>
        <v>15</v>
      </c>
      <c r="K4473" s="66">
        <v>99</v>
      </c>
      <c r="L4473" s="66">
        <v>99</v>
      </c>
      <c r="M4473" s="19">
        <v>1.6252031112123226</v>
      </c>
      <c r="N4473" s="19">
        <v>3.25280464792929</v>
      </c>
      <c r="O4473" s="19">
        <v>3.2945141987471507</v>
      </c>
      <c r="P4473" s="19">
        <v>56.208258936916351</v>
      </c>
      <c r="Q4473" s="19">
        <v>1.1601887711330197</v>
      </c>
      <c r="R4473" s="67">
        <v>1.6215445779056343</v>
      </c>
      <c r="S4473" s="67">
        <v>1.1330215629336844</v>
      </c>
      <c r="T4473" s="67">
        <v>0</v>
      </c>
      <c r="U4473" s="67">
        <v>0</v>
      </c>
      <c r="V4473" s="67">
        <v>0</v>
      </c>
      <c r="W4473" s="67">
        <v>0</v>
      </c>
      <c r="X4473" s="67">
        <v>1.9210117143657911E-2</v>
      </c>
      <c r="Y4473" s="68">
        <v>4.74719535207071</v>
      </c>
      <c r="Z4473" s="69">
        <v>2.9762119005876277</v>
      </c>
      <c r="AA4473" s="67">
        <v>3.3961600156629292</v>
      </c>
      <c r="AB4473" s="67">
        <v>2.9514830086831805</v>
      </c>
      <c r="AC4473" s="67">
        <v>1.9201526066185068</v>
      </c>
      <c r="AD4473" s="67">
        <v>1.9201526066185068</v>
      </c>
      <c r="AE4473" s="67">
        <v>1.9201526066185068</v>
      </c>
      <c r="AF4473" s="67">
        <v>1.9201526066185068</v>
      </c>
      <c r="AG4473" s="67">
        <v>1.9376385737753719</v>
      </c>
      <c r="AH4473" s="67">
        <v>3.25280464792929</v>
      </c>
      <c r="AI4473" s="69">
        <f t="shared" si="1116"/>
        <v>4.1364006717206472</v>
      </c>
      <c r="AJ4473" s="67">
        <f t="shared" si="1116"/>
        <v>5.0177045935685634</v>
      </c>
      <c r="AK4473" s="67">
        <f t="shared" si="1116"/>
        <v>4.0845045716168649</v>
      </c>
      <c r="AL4473" s="67">
        <f t="shared" si="1116"/>
        <v>1.9201526066185068</v>
      </c>
      <c r="AM4473" s="67">
        <f t="shared" si="1116"/>
        <v>1.9201526066185068</v>
      </c>
      <c r="AN4473" s="67">
        <f t="shared" si="1116"/>
        <v>1.9201526066185068</v>
      </c>
      <c r="AO4473" s="67">
        <f t="shared" si="1125"/>
        <v>1.9201526066185068</v>
      </c>
      <c r="AP4473" s="67">
        <f t="shared" si="1125"/>
        <v>1.9568486909190297</v>
      </c>
      <c r="AQ4473" s="68">
        <f t="shared" si="1125"/>
        <v>8</v>
      </c>
      <c r="AR4473" s="70">
        <f t="shared" si="1119"/>
        <v>0.5</v>
      </c>
      <c r="AS4473" s="71">
        <f t="shared" si="1120"/>
        <v>0.1</v>
      </c>
      <c r="AT4473" s="71">
        <f t="shared" si="1121"/>
        <v>0.5</v>
      </c>
      <c r="AU4473" s="71">
        <f t="shared" si="1122"/>
        <v>0.5</v>
      </c>
      <c r="AV4473" s="71">
        <f t="shared" ref="AV4473:AX4492" si="1130">AV4305</f>
        <v>0.5</v>
      </c>
      <c r="AW4473" s="71">
        <f t="shared" si="1130"/>
        <v>0.1</v>
      </c>
      <c r="AX4473" s="71">
        <f t="shared" si="1130"/>
        <v>0.5</v>
      </c>
      <c r="AY4473" s="71">
        <f t="shared" si="1128"/>
        <v>0.5</v>
      </c>
    </row>
    <row r="4474" spans="1:51" x14ac:dyDescent="0.35">
      <c r="A4474">
        <v>2008</v>
      </c>
      <c r="B4474">
        <v>7</v>
      </c>
      <c r="C4474">
        <v>6</v>
      </c>
      <c r="D4474">
        <v>6</v>
      </c>
      <c r="E4474">
        <v>4470</v>
      </c>
      <c r="F4474" s="112">
        <v>16.3</v>
      </c>
      <c r="G4474">
        <f>F4474+Input!$B$73</f>
        <v>16.3</v>
      </c>
      <c r="H4474" s="39">
        <f t="shared" si="1129"/>
        <v>17.25</v>
      </c>
      <c r="I4474" s="39">
        <f t="shared" si="1127"/>
        <v>18.112390350877192</v>
      </c>
      <c r="J4474" s="39">
        <f>Input!$B$105</f>
        <v>15</v>
      </c>
      <c r="K4474" s="66">
        <v>95</v>
      </c>
      <c r="L4474" s="66">
        <v>95</v>
      </c>
      <c r="M4474" s="19">
        <v>44.243417198939326</v>
      </c>
      <c r="N4474" s="19">
        <v>60.603053183229058</v>
      </c>
      <c r="O4474" s="19">
        <v>11.409037615875125</v>
      </c>
      <c r="P4474" s="19">
        <v>67.50911931945943</v>
      </c>
      <c r="Q4474" s="19">
        <v>24.56645153991386</v>
      </c>
      <c r="R4474" s="67">
        <v>43.327843565094959</v>
      </c>
      <c r="S4474" s="67">
        <v>36.708372458223273</v>
      </c>
      <c r="T4474" s="67">
        <v>8.5856346179673864</v>
      </c>
      <c r="U4474" s="67">
        <v>0</v>
      </c>
      <c r="V4474" s="67">
        <v>0</v>
      </c>
      <c r="W4474" s="67">
        <v>0</v>
      </c>
      <c r="X4474" s="67">
        <v>0</v>
      </c>
      <c r="Y4474" s="68">
        <v>6.3969468167709422</v>
      </c>
      <c r="Z4474" s="69">
        <v>145.49260966230651</v>
      </c>
      <c r="AA4474" s="67">
        <v>238.15261674106776</v>
      </c>
      <c r="AB4474" s="67">
        <v>205.45993387419153</v>
      </c>
      <c r="AC4474" s="67">
        <v>66.565491294731487</v>
      </c>
      <c r="AD4474" s="67">
        <v>24.162189694895314</v>
      </c>
      <c r="AE4474" s="67">
        <v>24.162189694895314</v>
      </c>
      <c r="AF4474" s="67">
        <v>24.162189694895314</v>
      </c>
      <c r="AG4474" s="67">
        <v>24.162189694895314</v>
      </c>
      <c r="AH4474" s="67">
        <v>60.603053183229058</v>
      </c>
      <c r="AI4474" s="69">
        <f t="shared" si="1116"/>
        <v>170.05906120222036</v>
      </c>
      <c r="AJ4474" s="67">
        <f t="shared" si="1116"/>
        <v>281.48046030616274</v>
      </c>
      <c r="AK4474" s="67">
        <f t="shared" si="1116"/>
        <v>242.1683063324148</v>
      </c>
      <c r="AL4474" s="67">
        <f t="shared" ref="AL4474:AQ4537" si="1131">(T4474+AC4474)</f>
        <v>75.151125912698873</v>
      </c>
      <c r="AM4474" s="67">
        <f t="shared" si="1131"/>
        <v>24.162189694895314</v>
      </c>
      <c r="AN4474" s="67">
        <f t="shared" si="1131"/>
        <v>24.162189694895314</v>
      </c>
      <c r="AO4474" s="67">
        <f t="shared" si="1125"/>
        <v>24.162189694895314</v>
      </c>
      <c r="AP4474" s="67">
        <f t="shared" si="1125"/>
        <v>24.162189694895314</v>
      </c>
      <c r="AQ4474" s="68">
        <f t="shared" si="1125"/>
        <v>67</v>
      </c>
      <c r="AR4474" s="70">
        <f t="shared" si="1119"/>
        <v>0.5</v>
      </c>
      <c r="AS4474" s="71">
        <f t="shared" si="1120"/>
        <v>0.1</v>
      </c>
      <c r="AT4474" s="71">
        <f t="shared" si="1121"/>
        <v>0.5</v>
      </c>
      <c r="AU4474" s="71">
        <f t="shared" si="1122"/>
        <v>0.5</v>
      </c>
      <c r="AV4474" s="71">
        <f t="shared" si="1130"/>
        <v>0.5</v>
      </c>
      <c r="AW4474" s="71">
        <f t="shared" si="1130"/>
        <v>0.1</v>
      </c>
      <c r="AX4474" s="71">
        <f t="shared" si="1130"/>
        <v>0.5</v>
      </c>
      <c r="AY4474" s="71">
        <f t="shared" si="1128"/>
        <v>0.5</v>
      </c>
    </row>
    <row r="4475" spans="1:51" x14ac:dyDescent="0.35">
      <c r="A4475">
        <v>2008</v>
      </c>
      <c r="B4475">
        <v>7</v>
      </c>
      <c r="C4475">
        <v>6</v>
      </c>
      <c r="D4475">
        <v>7</v>
      </c>
      <c r="E4475">
        <v>4471</v>
      </c>
      <c r="F4475" s="112">
        <v>17.3</v>
      </c>
      <c r="G4475">
        <f>F4475+Input!$B$73</f>
        <v>17.3</v>
      </c>
      <c r="H4475" s="39">
        <f t="shared" si="1129"/>
        <v>17.25</v>
      </c>
      <c r="I4475" s="39">
        <f t="shared" si="1127"/>
        <v>18.112390350877192</v>
      </c>
      <c r="J4475" s="39">
        <f>Input!$B$105</f>
        <v>15</v>
      </c>
      <c r="K4475" s="66">
        <v>93</v>
      </c>
      <c r="L4475" s="66">
        <v>93</v>
      </c>
      <c r="M4475" s="19">
        <v>4.5358947971965025</v>
      </c>
      <c r="N4475" s="19">
        <v>73.683507883712466</v>
      </c>
      <c r="O4475" s="19">
        <v>20.209591073589525</v>
      </c>
      <c r="P4475" s="19">
        <v>78.610423678283695</v>
      </c>
      <c r="Q4475" s="19">
        <v>1.7008582923441831</v>
      </c>
      <c r="R4475" s="67">
        <v>4.1075427739496586</v>
      </c>
      <c r="S4475" s="67">
        <v>4.1080844066030284</v>
      </c>
      <c r="T4475" s="67">
        <v>1.7021659092417729</v>
      </c>
      <c r="U4475" s="67">
        <v>0</v>
      </c>
      <c r="V4475" s="67">
        <v>0</v>
      </c>
      <c r="W4475" s="67">
        <v>0</v>
      </c>
      <c r="X4475" s="67">
        <v>0</v>
      </c>
      <c r="Y4475" s="68">
        <v>1.3164921162875345</v>
      </c>
      <c r="Z4475" s="69">
        <v>47.511630545184055</v>
      </c>
      <c r="AA4475" s="67">
        <v>66.389878617242431</v>
      </c>
      <c r="AB4475" s="67">
        <v>66.39412723216158</v>
      </c>
      <c r="AC4475" s="67">
        <v>47.521887608943167</v>
      </c>
      <c r="AD4475" s="67">
        <v>34.169946155848827</v>
      </c>
      <c r="AE4475" s="67">
        <v>34.169946155848827</v>
      </c>
      <c r="AF4475" s="67">
        <v>34.169946155848827</v>
      </c>
      <c r="AG4475" s="67">
        <v>34.169946155848827</v>
      </c>
      <c r="AH4475" s="67">
        <v>73.683507883712466</v>
      </c>
      <c r="AI4475" s="69">
        <f t="shared" ref="AI4475:AN4538" si="1132">(Q4475+Z4475)</f>
        <v>49.212488837528241</v>
      </c>
      <c r="AJ4475" s="67">
        <f t="shared" si="1132"/>
        <v>70.497421391192091</v>
      </c>
      <c r="AK4475" s="67">
        <f t="shared" si="1132"/>
        <v>70.502211638764607</v>
      </c>
      <c r="AL4475" s="67">
        <f t="shared" si="1131"/>
        <v>49.224053518184938</v>
      </c>
      <c r="AM4475" s="67">
        <f t="shared" si="1131"/>
        <v>34.169946155848827</v>
      </c>
      <c r="AN4475" s="67">
        <f t="shared" si="1131"/>
        <v>34.169946155848827</v>
      </c>
      <c r="AO4475" s="67">
        <f t="shared" si="1125"/>
        <v>34.169946155848827</v>
      </c>
      <c r="AP4475" s="67">
        <f t="shared" si="1125"/>
        <v>34.169946155848827</v>
      </c>
      <c r="AQ4475" s="68">
        <f t="shared" si="1125"/>
        <v>75</v>
      </c>
      <c r="AR4475" s="70">
        <f t="shared" si="1119"/>
        <v>0.5</v>
      </c>
      <c r="AS4475" s="71">
        <f t="shared" si="1120"/>
        <v>0.1</v>
      </c>
      <c r="AT4475" s="71">
        <f t="shared" si="1121"/>
        <v>0.5</v>
      </c>
      <c r="AU4475" s="71">
        <f t="shared" si="1122"/>
        <v>0.5</v>
      </c>
      <c r="AV4475" s="71">
        <f t="shared" si="1130"/>
        <v>0.5</v>
      </c>
      <c r="AW4475" s="71">
        <f t="shared" si="1130"/>
        <v>0.1</v>
      </c>
      <c r="AX4475" s="71">
        <f t="shared" si="1130"/>
        <v>0.5</v>
      </c>
      <c r="AY4475" s="71">
        <f t="shared" si="1128"/>
        <v>0.5</v>
      </c>
    </row>
    <row r="4476" spans="1:51" x14ac:dyDescent="0.35">
      <c r="A4476">
        <v>2008</v>
      </c>
      <c r="B4476">
        <v>7</v>
      </c>
      <c r="C4476">
        <v>6</v>
      </c>
      <c r="D4476">
        <v>8</v>
      </c>
      <c r="E4476">
        <v>4472</v>
      </c>
      <c r="F4476" s="112">
        <v>17.600000000000001</v>
      </c>
      <c r="G4476">
        <f>F4476+Input!$B$73</f>
        <v>17.600000000000001</v>
      </c>
      <c r="H4476" s="39">
        <f t="shared" si="1129"/>
        <v>17.25</v>
      </c>
      <c r="I4476" s="39">
        <f t="shared" si="1127"/>
        <v>18.112390350877192</v>
      </c>
      <c r="J4476" s="39">
        <f>Input!$B$105</f>
        <v>15</v>
      </c>
      <c r="K4476" s="66">
        <v>90</v>
      </c>
      <c r="L4476" s="66">
        <v>90</v>
      </c>
      <c r="M4476" s="19">
        <v>8.61974311555303</v>
      </c>
      <c r="N4476" s="19">
        <v>140.23422269731219</v>
      </c>
      <c r="O4476" s="19">
        <v>29.36271998364348</v>
      </c>
      <c r="P4476" s="19">
        <v>90.05175337571464</v>
      </c>
      <c r="Q4476" s="19">
        <v>1.5974215288535345</v>
      </c>
      <c r="R4476" s="67">
        <v>6.7367440783609105</v>
      </c>
      <c r="S4476" s="67">
        <v>7.9297733130011014</v>
      </c>
      <c r="T4476" s="67">
        <v>4.4776488874294778</v>
      </c>
      <c r="U4476" s="67">
        <v>0</v>
      </c>
      <c r="V4476" s="67">
        <v>0</v>
      </c>
      <c r="W4476" s="67">
        <v>0</v>
      </c>
      <c r="X4476" s="67">
        <v>0</v>
      </c>
      <c r="Y4476" s="68">
        <v>3.765777302687809</v>
      </c>
      <c r="Z4476" s="69">
        <v>73.631652184679609</v>
      </c>
      <c r="AA4476" s="67">
        <v>104.41986349132063</v>
      </c>
      <c r="AB4476" s="67">
        <v>111.56696037369539</v>
      </c>
      <c r="AC4476" s="67">
        <v>90.886270409703201</v>
      </c>
      <c r="AD4476" s="67">
        <v>64.061956742848565</v>
      </c>
      <c r="AE4476" s="67">
        <v>64.061956742848565</v>
      </c>
      <c r="AF4476" s="67">
        <v>64.061956742848565</v>
      </c>
      <c r="AG4476" s="67">
        <v>64.061956742848565</v>
      </c>
      <c r="AH4476" s="67">
        <v>140.23422269731219</v>
      </c>
      <c r="AI4476" s="69">
        <f t="shared" si="1132"/>
        <v>75.22907371353314</v>
      </c>
      <c r="AJ4476" s="67">
        <f t="shared" si="1132"/>
        <v>111.15660756968154</v>
      </c>
      <c r="AK4476" s="67">
        <f t="shared" si="1132"/>
        <v>119.4967336866965</v>
      </c>
      <c r="AL4476" s="67">
        <f t="shared" si="1131"/>
        <v>95.363919297132682</v>
      </c>
      <c r="AM4476" s="67">
        <f t="shared" si="1131"/>
        <v>64.061956742848565</v>
      </c>
      <c r="AN4476" s="67">
        <f t="shared" si="1131"/>
        <v>64.061956742848565</v>
      </c>
      <c r="AO4476" s="67">
        <f t="shared" si="1125"/>
        <v>64.061956742848565</v>
      </c>
      <c r="AP4476" s="67">
        <f t="shared" si="1125"/>
        <v>64.061956742848565</v>
      </c>
      <c r="AQ4476" s="68">
        <f t="shared" si="1125"/>
        <v>144</v>
      </c>
      <c r="AR4476" s="70">
        <f t="shared" si="1119"/>
        <v>0.2</v>
      </c>
      <c r="AS4476" s="71">
        <f t="shared" si="1120"/>
        <v>0.2</v>
      </c>
      <c r="AT4476" s="71">
        <f t="shared" si="1121"/>
        <v>1</v>
      </c>
      <c r="AU4476" s="71">
        <f t="shared" si="1122"/>
        <v>0.2</v>
      </c>
      <c r="AV4476" s="71">
        <f t="shared" si="1130"/>
        <v>0.2</v>
      </c>
      <c r="AW4476" s="71">
        <f t="shared" si="1130"/>
        <v>0.2</v>
      </c>
      <c r="AX4476" s="71">
        <f t="shared" si="1130"/>
        <v>1</v>
      </c>
      <c r="AY4476" s="71">
        <f t="shared" si="1128"/>
        <v>0.2</v>
      </c>
    </row>
    <row r="4477" spans="1:51" x14ac:dyDescent="0.35">
      <c r="A4477">
        <v>2008</v>
      </c>
      <c r="B4477">
        <v>7</v>
      </c>
      <c r="C4477">
        <v>6</v>
      </c>
      <c r="D4477">
        <v>9</v>
      </c>
      <c r="E4477">
        <v>4473</v>
      </c>
      <c r="F4477" s="112">
        <v>19.3</v>
      </c>
      <c r="G4477">
        <f>F4477+Input!$B$73</f>
        <v>19.3</v>
      </c>
      <c r="H4477" s="39">
        <f t="shared" si="1129"/>
        <v>17.25</v>
      </c>
      <c r="I4477" s="39">
        <f t="shared" si="1127"/>
        <v>18.112390350877192</v>
      </c>
      <c r="J4477" s="39">
        <f>Input!$B$105</f>
        <v>15</v>
      </c>
      <c r="K4477" s="66">
        <v>79</v>
      </c>
      <c r="L4477" s="66">
        <v>79</v>
      </c>
      <c r="M4477" s="19">
        <v>158.94948405294724</v>
      </c>
      <c r="N4477" s="19">
        <v>258.67743784441672</v>
      </c>
      <c r="O4477" s="19">
        <v>38.505005568180643</v>
      </c>
      <c r="P4477" s="19">
        <v>102.59671098239907</v>
      </c>
      <c r="Q4477" s="19">
        <v>0</v>
      </c>
      <c r="R4477" s="67">
        <v>97.866789395417726</v>
      </c>
      <c r="S4477" s="67">
        <v>138.52967015553435</v>
      </c>
      <c r="T4477" s="67">
        <v>98.043748929610317</v>
      </c>
      <c r="U4477" s="67">
        <v>0.12512928662321474</v>
      </c>
      <c r="V4477" s="67">
        <v>0</v>
      </c>
      <c r="W4477" s="67">
        <v>0</v>
      </c>
      <c r="X4477" s="67">
        <v>0</v>
      </c>
      <c r="Y4477" s="68">
        <v>91.322562155583284</v>
      </c>
      <c r="Z4477" s="69">
        <v>119.98115358060878</v>
      </c>
      <c r="AA4477" s="67">
        <v>221.22634938801062</v>
      </c>
      <c r="AB4477" s="67">
        <v>263.29293142348706</v>
      </c>
      <c r="AC4477" s="67">
        <v>221.40941764640547</v>
      </c>
      <c r="AD4477" s="67">
        <v>120.1106023875398</v>
      </c>
      <c r="AE4477" s="67">
        <v>119.98115358060878</v>
      </c>
      <c r="AF4477" s="67">
        <v>119.98115358060878</v>
      </c>
      <c r="AG4477" s="67">
        <v>119.98115358060878</v>
      </c>
      <c r="AH4477" s="67">
        <v>258.67743784441672</v>
      </c>
      <c r="AI4477" s="69">
        <f t="shared" si="1132"/>
        <v>119.98115358060878</v>
      </c>
      <c r="AJ4477" s="67">
        <f t="shared" si="1132"/>
        <v>319.09313878342834</v>
      </c>
      <c r="AK4477" s="67">
        <f t="shared" si="1132"/>
        <v>401.82260157902141</v>
      </c>
      <c r="AL4477" s="67">
        <f t="shared" si="1131"/>
        <v>319.4531665760158</v>
      </c>
      <c r="AM4477" s="67">
        <f t="shared" si="1131"/>
        <v>120.23573167416302</v>
      </c>
      <c r="AN4477" s="67">
        <f t="shared" si="1131"/>
        <v>119.98115358060878</v>
      </c>
      <c r="AO4477" s="67">
        <f t="shared" si="1125"/>
        <v>119.98115358060878</v>
      </c>
      <c r="AP4477" s="67">
        <f t="shared" si="1125"/>
        <v>119.98115358060878</v>
      </c>
      <c r="AQ4477" s="68">
        <f t="shared" si="1125"/>
        <v>350</v>
      </c>
      <c r="AR4477" s="70">
        <f t="shared" si="1119"/>
        <v>0.2</v>
      </c>
      <c r="AS4477" s="71">
        <f t="shared" si="1120"/>
        <v>0.2</v>
      </c>
      <c r="AT4477" s="71">
        <f t="shared" si="1121"/>
        <v>1</v>
      </c>
      <c r="AU4477" s="71">
        <f t="shared" si="1122"/>
        <v>0.2</v>
      </c>
      <c r="AV4477" s="71">
        <f t="shared" si="1130"/>
        <v>0.2</v>
      </c>
      <c r="AW4477" s="71">
        <f t="shared" si="1130"/>
        <v>0.2</v>
      </c>
      <c r="AX4477" s="71">
        <f t="shared" si="1130"/>
        <v>1</v>
      </c>
      <c r="AY4477" s="71">
        <f t="shared" si="1128"/>
        <v>0.2</v>
      </c>
    </row>
    <row r="4478" spans="1:51" x14ac:dyDescent="0.35">
      <c r="A4478">
        <v>2008</v>
      </c>
      <c r="B4478">
        <v>7</v>
      </c>
      <c r="C4478">
        <v>6</v>
      </c>
      <c r="D4478">
        <v>10</v>
      </c>
      <c r="E4478">
        <v>4474</v>
      </c>
      <c r="F4478" s="112">
        <v>19.899999999999999</v>
      </c>
      <c r="G4478">
        <f>F4478+Input!$B$73</f>
        <v>19.899999999999999</v>
      </c>
      <c r="H4478" s="39">
        <f t="shared" si="1129"/>
        <v>17.25</v>
      </c>
      <c r="I4478" s="39">
        <f t="shared" si="1127"/>
        <v>18.112390350877192</v>
      </c>
      <c r="J4478" s="39">
        <f>Input!$B$105</f>
        <v>15</v>
      </c>
      <c r="K4478" s="66">
        <v>66</v>
      </c>
      <c r="L4478" s="66">
        <v>66</v>
      </c>
      <c r="M4478" s="19">
        <v>403.92360839734329</v>
      </c>
      <c r="N4478" s="19">
        <v>255.73499189498705</v>
      </c>
      <c r="O4478" s="19">
        <v>47.153785360715972</v>
      </c>
      <c r="P4478" s="19">
        <v>117.3795142166487</v>
      </c>
      <c r="Q4478" s="19">
        <v>0</v>
      </c>
      <c r="R4478" s="67">
        <v>169.38585226591655</v>
      </c>
      <c r="S4478" s="67">
        <v>308.48338223738307</v>
      </c>
      <c r="T4478" s="67">
        <v>266.87553066091419</v>
      </c>
      <c r="U4478" s="67">
        <v>68.935612688798528</v>
      </c>
      <c r="V4478" s="67">
        <v>0</v>
      </c>
      <c r="W4478" s="67">
        <v>0</v>
      </c>
      <c r="X4478" s="67">
        <v>0</v>
      </c>
      <c r="Y4478" s="68">
        <v>280.26500810501295</v>
      </c>
      <c r="Z4478" s="69">
        <v>137.64723421625632</v>
      </c>
      <c r="AA4478" s="67">
        <v>208.43354192304253</v>
      </c>
      <c r="AB4478" s="67">
        <v>266.56236688746003</v>
      </c>
      <c r="AC4478" s="67">
        <v>249.17445552821329</v>
      </c>
      <c r="AD4478" s="67">
        <v>166.45541049820787</v>
      </c>
      <c r="AE4478" s="67">
        <v>137.64723421625632</v>
      </c>
      <c r="AF4478" s="67">
        <v>137.64723421625632</v>
      </c>
      <c r="AG4478" s="67">
        <v>137.64723421625632</v>
      </c>
      <c r="AH4478" s="67">
        <v>255.73499189498705</v>
      </c>
      <c r="AI4478" s="69">
        <f t="shared" si="1132"/>
        <v>137.64723421625632</v>
      </c>
      <c r="AJ4478" s="67">
        <f t="shared" si="1132"/>
        <v>377.81939418895911</v>
      </c>
      <c r="AK4478" s="67">
        <f t="shared" si="1132"/>
        <v>575.04574912484304</v>
      </c>
      <c r="AL4478" s="67">
        <f t="shared" si="1131"/>
        <v>516.04998618912748</v>
      </c>
      <c r="AM4478" s="67">
        <f t="shared" si="1131"/>
        <v>235.3910231870064</v>
      </c>
      <c r="AN4478" s="67">
        <f t="shared" si="1131"/>
        <v>137.64723421625632</v>
      </c>
      <c r="AO4478" s="67">
        <f t="shared" si="1125"/>
        <v>137.64723421625632</v>
      </c>
      <c r="AP4478" s="67">
        <f t="shared" si="1125"/>
        <v>137.64723421625632</v>
      </c>
      <c r="AQ4478" s="68">
        <f t="shared" si="1125"/>
        <v>536</v>
      </c>
      <c r="AR4478" s="70">
        <f t="shared" si="1119"/>
        <v>0.2</v>
      </c>
      <c r="AS4478" s="71">
        <f t="shared" si="1120"/>
        <v>0.2</v>
      </c>
      <c r="AT4478" s="71">
        <f t="shared" si="1121"/>
        <v>1</v>
      </c>
      <c r="AU4478" s="71">
        <f t="shared" si="1122"/>
        <v>0.2</v>
      </c>
      <c r="AV4478" s="71">
        <f t="shared" si="1130"/>
        <v>0.2</v>
      </c>
      <c r="AW4478" s="71">
        <f t="shared" si="1130"/>
        <v>0.2</v>
      </c>
      <c r="AX4478" s="71">
        <f t="shared" si="1130"/>
        <v>1</v>
      </c>
      <c r="AY4478" s="71">
        <f t="shared" si="1128"/>
        <v>0.2</v>
      </c>
    </row>
    <row r="4479" spans="1:51" x14ac:dyDescent="0.35">
      <c r="A4479">
        <v>2008</v>
      </c>
      <c r="B4479">
        <v>7</v>
      </c>
      <c r="C4479">
        <v>6</v>
      </c>
      <c r="D4479">
        <v>11</v>
      </c>
      <c r="E4479">
        <v>4475</v>
      </c>
      <c r="F4479" s="112">
        <v>21</v>
      </c>
      <c r="G4479">
        <f>F4479+Input!$B$73</f>
        <v>21</v>
      </c>
      <c r="H4479" s="39">
        <f t="shared" si="1129"/>
        <v>17.25</v>
      </c>
      <c r="I4479" s="39">
        <f t="shared" si="1127"/>
        <v>18.112390350877192</v>
      </c>
      <c r="J4479" s="39">
        <f>Input!$B$105</f>
        <v>15</v>
      </c>
      <c r="K4479" s="66">
        <v>55</v>
      </c>
      <c r="L4479" s="66">
        <v>55</v>
      </c>
      <c r="M4479" s="19">
        <v>478.51148295557317</v>
      </c>
      <c r="N4479" s="19">
        <v>262.55734920315325</v>
      </c>
      <c r="O4479" s="19">
        <v>54.547378447763819</v>
      </c>
      <c r="P4479" s="19">
        <v>136.01101422981264</v>
      </c>
      <c r="Q4479" s="19">
        <v>0</v>
      </c>
      <c r="R4479" s="67">
        <v>98.503131275357831</v>
      </c>
      <c r="S4479" s="67">
        <v>288.95180674894925</v>
      </c>
      <c r="T4479" s="67">
        <v>310.13643270121588</v>
      </c>
      <c r="U4479" s="67">
        <v>149.64734256312093</v>
      </c>
      <c r="V4479" s="67">
        <v>0</v>
      </c>
      <c r="W4479" s="67">
        <v>0</v>
      </c>
      <c r="X4479" s="67">
        <v>0</v>
      </c>
      <c r="Y4479" s="68">
        <v>376.44265079684675</v>
      </c>
      <c r="Z4479" s="69">
        <v>144.52122151637241</v>
      </c>
      <c r="AA4479" s="67">
        <v>182.50920367961032</v>
      </c>
      <c r="AB4479" s="67">
        <v>255.9562179342015</v>
      </c>
      <c r="AC4479" s="67">
        <v>264.12612261022565</v>
      </c>
      <c r="AD4479" s="67">
        <v>202.23309835176326</v>
      </c>
      <c r="AE4479" s="67">
        <v>144.52122151637241</v>
      </c>
      <c r="AF4479" s="67">
        <v>144.52122151637241</v>
      </c>
      <c r="AG4479" s="67">
        <v>144.52122151637241</v>
      </c>
      <c r="AH4479" s="67">
        <v>262.55734920315325</v>
      </c>
      <c r="AI4479" s="69">
        <f t="shared" si="1132"/>
        <v>144.52122151637241</v>
      </c>
      <c r="AJ4479" s="67">
        <f t="shared" si="1132"/>
        <v>281.01233495496814</v>
      </c>
      <c r="AK4479" s="67">
        <f t="shared" si="1132"/>
        <v>544.90802468315076</v>
      </c>
      <c r="AL4479" s="67">
        <f t="shared" si="1131"/>
        <v>574.26255531144147</v>
      </c>
      <c r="AM4479" s="67">
        <f t="shared" si="1131"/>
        <v>351.88044091488416</v>
      </c>
      <c r="AN4479" s="67">
        <f t="shared" si="1131"/>
        <v>144.52122151637241</v>
      </c>
      <c r="AO4479" s="67">
        <f t="shared" si="1125"/>
        <v>144.52122151637241</v>
      </c>
      <c r="AP4479" s="67">
        <f t="shared" si="1125"/>
        <v>144.52122151637241</v>
      </c>
      <c r="AQ4479" s="68">
        <f t="shared" si="1125"/>
        <v>639</v>
      </c>
      <c r="AR4479" s="70">
        <f t="shared" si="1119"/>
        <v>0.2</v>
      </c>
      <c r="AS4479" s="71">
        <f t="shared" si="1120"/>
        <v>0.2</v>
      </c>
      <c r="AT4479" s="71">
        <f t="shared" si="1121"/>
        <v>1</v>
      </c>
      <c r="AU4479" s="71">
        <f t="shared" si="1122"/>
        <v>0.2</v>
      </c>
      <c r="AV4479" s="71">
        <f t="shared" si="1130"/>
        <v>0.2</v>
      </c>
      <c r="AW4479" s="71">
        <f t="shared" si="1130"/>
        <v>0.2</v>
      </c>
      <c r="AX4479" s="71">
        <f t="shared" si="1130"/>
        <v>1</v>
      </c>
      <c r="AY4479" s="71">
        <f t="shared" si="1128"/>
        <v>0.2</v>
      </c>
    </row>
    <row r="4480" spans="1:51" x14ac:dyDescent="0.35">
      <c r="A4480">
        <v>2008</v>
      </c>
      <c r="B4480">
        <v>7</v>
      </c>
      <c r="C4480">
        <v>6</v>
      </c>
      <c r="D4480">
        <v>12</v>
      </c>
      <c r="E4480">
        <v>4476</v>
      </c>
      <c r="F4480" s="112">
        <v>20.100000000000001</v>
      </c>
      <c r="G4480">
        <f>F4480+Input!$B$73</f>
        <v>20.100000000000001</v>
      </c>
      <c r="H4480" s="39">
        <f t="shared" si="1129"/>
        <v>17.25</v>
      </c>
      <c r="I4480" s="39">
        <f t="shared" si="1127"/>
        <v>18.112390350877192</v>
      </c>
      <c r="J4480" s="39">
        <f>Input!$B$105</f>
        <v>15</v>
      </c>
      <c r="K4480" s="66">
        <v>49</v>
      </c>
      <c r="L4480" s="66">
        <v>49</v>
      </c>
      <c r="M4480" s="19">
        <v>199.16786246064206</v>
      </c>
      <c r="N4480" s="19">
        <v>375.36951747181524</v>
      </c>
      <c r="O4480" s="19">
        <v>59.460189640191523</v>
      </c>
      <c r="P4480" s="19">
        <v>159.93006208306528</v>
      </c>
      <c r="Q4480" s="19">
        <v>0</v>
      </c>
      <c r="R4480" s="67">
        <v>0</v>
      </c>
      <c r="S4480" s="67">
        <v>80.233214275763288</v>
      </c>
      <c r="T4480" s="67">
        <v>115.50526258450745</v>
      </c>
      <c r="U4480" s="67">
        <v>83.115894596712792</v>
      </c>
      <c r="V4480" s="67">
        <v>2.0383628029364251</v>
      </c>
      <c r="W4480" s="67">
        <v>0</v>
      </c>
      <c r="X4480" s="67">
        <v>0</v>
      </c>
      <c r="Y4480" s="68">
        <v>168.63048252818476</v>
      </c>
      <c r="Z4480" s="69">
        <v>169.08596895637976</v>
      </c>
      <c r="AA4480" s="67">
        <v>169.08596895637976</v>
      </c>
      <c r="AB4480" s="67">
        <v>244.79626157228449</v>
      </c>
      <c r="AC4480" s="67">
        <v>278.07994742137595</v>
      </c>
      <c r="AD4480" s="67">
        <v>247.51643890267374</v>
      </c>
      <c r="AE4480" s="67">
        <v>171.00942479272794</v>
      </c>
      <c r="AF4480" s="67">
        <v>169.08596895637976</v>
      </c>
      <c r="AG4480" s="67">
        <v>169.08596895637976</v>
      </c>
      <c r="AH4480" s="67">
        <v>375.36951747181524</v>
      </c>
      <c r="AI4480" s="69">
        <f t="shared" si="1132"/>
        <v>169.08596895637976</v>
      </c>
      <c r="AJ4480" s="67">
        <f t="shared" si="1132"/>
        <v>169.08596895637976</v>
      </c>
      <c r="AK4480" s="67">
        <f t="shared" si="1132"/>
        <v>325.02947584804781</v>
      </c>
      <c r="AL4480" s="67">
        <f t="shared" si="1131"/>
        <v>393.58521000588337</v>
      </c>
      <c r="AM4480" s="67">
        <f t="shared" si="1131"/>
        <v>330.6323334993865</v>
      </c>
      <c r="AN4480" s="67">
        <f t="shared" si="1131"/>
        <v>173.04778759566437</v>
      </c>
      <c r="AO4480" s="67">
        <f t="shared" si="1125"/>
        <v>169.08596895637976</v>
      </c>
      <c r="AP4480" s="67">
        <f t="shared" si="1125"/>
        <v>169.08596895637976</v>
      </c>
      <c r="AQ4480" s="68">
        <f t="shared" si="1125"/>
        <v>544</v>
      </c>
      <c r="AR4480" s="70">
        <f t="shared" si="1119"/>
        <v>0.2</v>
      </c>
      <c r="AS4480" s="71">
        <f t="shared" si="1120"/>
        <v>0.2</v>
      </c>
      <c r="AT4480" s="71">
        <f t="shared" si="1121"/>
        <v>1</v>
      </c>
      <c r="AU4480" s="71">
        <f t="shared" si="1122"/>
        <v>0.2</v>
      </c>
      <c r="AV4480" s="71">
        <f t="shared" si="1130"/>
        <v>0.2</v>
      </c>
      <c r="AW4480" s="71">
        <f t="shared" si="1130"/>
        <v>0.2</v>
      </c>
      <c r="AX4480" s="71">
        <f t="shared" si="1130"/>
        <v>1</v>
      </c>
      <c r="AY4480" s="71">
        <f t="shared" si="1128"/>
        <v>0.2</v>
      </c>
    </row>
    <row r="4481" spans="1:51" x14ac:dyDescent="0.35">
      <c r="A4481">
        <v>2008</v>
      </c>
      <c r="B4481">
        <v>7</v>
      </c>
      <c r="C4481">
        <v>6</v>
      </c>
      <c r="D4481">
        <v>13</v>
      </c>
      <c r="E4481">
        <v>4477</v>
      </c>
      <c r="F4481" s="112">
        <v>21.8</v>
      </c>
      <c r="G4481">
        <f>F4481+Input!$B$73</f>
        <v>21.8</v>
      </c>
      <c r="H4481" s="39">
        <f t="shared" si="1129"/>
        <v>17.25</v>
      </c>
      <c r="I4481" s="39">
        <f t="shared" si="1127"/>
        <v>18.112390350877192</v>
      </c>
      <c r="J4481" s="39">
        <f>Input!$B$105</f>
        <v>15</v>
      </c>
      <c r="K4481" s="66">
        <v>46</v>
      </c>
      <c r="L4481" s="66">
        <v>46</v>
      </c>
      <c r="M4481" s="19">
        <v>228.85933712013906</v>
      </c>
      <c r="N4481" s="19">
        <v>378.98212964418508</v>
      </c>
      <c r="O4481" s="19">
        <v>60.463635587524088</v>
      </c>
      <c r="P4481" s="19">
        <v>187.69086085199609</v>
      </c>
      <c r="Q4481" s="19">
        <v>0</v>
      </c>
      <c r="R4481" s="67">
        <v>0</v>
      </c>
      <c r="S4481" s="67">
        <v>39.907525894753647</v>
      </c>
      <c r="T4481" s="67">
        <v>105.45614773003979</v>
      </c>
      <c r="U4481" s="67">
        <v>109.22998846068931</v>
      </c>
      <c r="V4481" s="67">
        <v>49.018383368923722</v>
      </c>
      <c r="W4481" s="67">
        <v>0</v>
      </c>
      <c r="X4481" s="67">
        <v>0</v>
      </c>
      <c r="Y4481" s="68">
        <v>199.01787035581492</v>
      </c>
      <c r="Z4481" s="69">
        <v>161.35495476321401</v>
      </c>
      <c r="AA4481" s="67">
        <v>161.35495476321401</v>
      </c>
      <c r="AB4481" s="67">
        <v>202.75624569663876</v>
      </c>
      <c r="AC4481" s="67">
        <v>270.75839571828374</v>
      </c>
      <c r="AD4481" s="67">
        <v>274.67349379873298</v>
      </c>
      <c r="AE4481" s="67">
        <v>212.20812858048026</v>
      </c>
      <c r="AF4481" s="67">
        <v>161.35495476321401</v>
      </c>
      <c r="AG4481" s="67">
        <v>161.35495476321401</v>
      </c>
      <c r="AH4481" s="67">
        <v>378.98212964418508</v>
      </c>
      <c r="AI4481" s="69">
        <f t="shared" si="1132"/>
        <v>161.35495476321401</v>
      </c>
      <c r="AJ4481" s="67">
        <f t="shared" si="1132"/>
        <v>161.35495476321401</v>
      </c>
      <c r="AK4481" s="67">
        <f t="shared" si="1132"/>
        <v>242.66377159139239</v>
      </c>
      <c r="AL4481" s="67">
        <f t="shared" si="1131"/>
        <v>376.21454344832352</v>
      </c>
      <c r="AM4481" s="67">
        <f t="shared" si="1131"/>
        <v>383.90348225942228</v>
      </c>
      <c r="AN4481" s="67">
        <f t="shared" si="1131"/>
        <v>261.22651194940397</v>
      </c>
      <c r="AO4481" s="67">
        <f t="shared" si="1125"/>
        <v>161.35495476321401</v>
      </c>
      <c r="AP4481" s="67">
        <f t="shared" si="1125"/>
        <v>161.35495476321401</v>
      </c>
      <c r="AQ4481" s="68">
        <f t="shared" si="1125"/>
        <v>578</v>
      </c>
      <c r="AR4481" s="70">
        <f t="shared" si="1119"/>
        <v>0.2</v>
      </c>
      <c r="AS4481" s="71">
        <f t="shared" si="1120"/>
        <v>0.2</v>
      </c>
      <c r="AT4481" s="71">
        <f t="shared" si="1121"/>
        <v>1</v>
      </c>
      <c r="AU4481" s="71">
        <f t="shared" si="1122"/>
        <v>0.2</v>
      </c>
      <c r="AV4481" s="71">
        <f t="shared" si="1130"/>
        <v>0.2</v>
      </c>
      <c r="AW4481" s="71">
        <f t="shared" si="1130"/>
        <v>0.2</v>
      </c>
      <c r="AX4481" s="71">
        <f t="shared" si="1130"/>
        <v>1</v>
      </c>
      <c r="AY4481" s="71">
        <f t="shared" si="1128"/>
        <v>0.2</v>
      </c>
    </row>
    <row r="4482" spans="1:51" x14ac:dyDescent="0.35">
      <c r="A4482">
        <v>2008</v>
      </c>
      <c r="B4482">
        <v>7</v>
      </c>
      <c r="C4482">
        <v>6</v>
      </c>
      <c r="D4482">
        <v>14</v>
      </c>
      <c r="E4482">
        <v>4478</v>
      </c>
      <c r="F4482" s="112">
        <v>21.5</v>
      </c>
      <c r="G4482">
        <f>F4482+Input!$B$73</f>
        <v>21.5</v>
      </c>
      <c r="H4482" s="39">
        <f t="shared" si="1129"/>
        <v>17.25</v>
      </c>
      <c r="I4482" s="39">
        <f t="shared" si="1127"/>
        <v>18.112390350877192</v>
      </c>
      <c r="J4482" s="39">
        <f>Input!$B$105</f>
        <v>15</v>
      </c>
      <c r="K4482" s="66">
        <v>47</v>
      </c>
      <c r="L4482" s="66">
        <v>47</v>
      </c>
      <c r="M4482" s="19">
        <v>413.35915134232033</v>
      </c>
      <c r="N4482" s="19">
        <v>311.04960692404092</v>
      </c>
      <c r="O4482" s="19">
        <v>57.171606604104021</v>
      </c>
      <c r="P4482" s="19">
        <v>213.83132200158906</v>
      </c>
      <c r="Q4482" s="19">
        <v>0</v>
      </c>
      <c r="R4482" s="67">
        <v>0</v>
      </c>
      <c r="S4482" s="67">
        <v>0</v>
      </c>
      <c r="T4482" s="67">
        <v>123.51179637341937</v>
      </c>
      <c r="U4482" s="67">
        <v>201.94302621631988</v>
      </c>
      <c r="V4482" s="67">
        <v>162.0787701283657</v>
      </c>
      <c r="W4482" s="67">
        <v>27.270968671966191</v>
      </c>
      <c r="X4482" s="67">
        <v>0</v>
      </c>
      <c r="Y4482" s="68">
        <v>352.95039307595908</v>
      </c>
      <c r="Z4482" s="69">
        <v>150.95488718575717</v>
      </c>
      <c r="AA4482" s="67">
        <v>150.95488718575717</v>
      </c>
      <c r="AB4482" s="67">
        <v>150.95488718575717</v>
      </c>
      <c r="AC4482" s="67">
        <v>216.60114466366986</v>
      </c>
      <c r="AD4482" s="67">
        <v>258.28717676549451</v>
      </c>
      <c r="AE4482" s="67">
        <v>237.09940931206552</v>
      </c>
      <c r="AF4482" s="67">
        <v>165.44934912119427</v>
      </c>
      <c r="AG4482" s="67">
        <v>150.95488718575717</v>
      </c>
      <c r="AH4482" s="67">
        <v>311.04960692404092</v>
      </c>
      <c r="AI4482" s="69">
        <f t="shared" si="1132"/>
        <v>150.95488718575717</v>
      </c>
      <c r="AJ4482" s="67">
        <f t="shared" si="1132"/>
        <v>150.95488718575717</v>
      </c>
      <c r="AK4482" s="67">
        <f t="shared" si="1132"/>
        <v>150.95488718575717</v>
      </c>
      <c r="AL4482" s="67">
        <f t="shared" si="1131"/>
        <v>340.11294103708923</v>
      </c>
      <c r="AM4482" s="67">
        <f t="shared" si="1131"/>
        <v>460.23020298181439</v>
      </c>
      <c r="AN4482" s="67">
        <f t="shared" si="1131"/>
        <v>399.17817944043122</v>
      </c>
      <c r="AO4482" s="67">
        <f t="shared" si="1125"/>
        <v>192.72031779316046</v>
      </c>
      <c r="AP4482" s="67">
        <f t="shared" si="1125"/>
        <v>150.95488718575717</v>
      </c>
      <c r="AQ4482" s="68">
        <f t="shared" si="1125"/>
        <v>664</v>
      </c>
      <c r="AR4482" s="70">
        <f t="shared" si="1119"/>
        <v>0.2</v>
      </c>
      <c r="AS4482" s="71">
        <f t="shared" si="1120"/>
        <v>0.2</v>
      </c>
      <c r="AT4482" s="71">
        <f t="shared" si="1121"/>
        <v>1</v>
      </c>
      <c r="AU4482" s="71">
        <f t="shared" si="1122"/>
        <v>0.2</v>
      </c>
      <c r="AV4482" s="71">
        <f t="shared" si="1130"/>
        <v>0.2</v>
      </c>
      <c r="AW4482" s="71">
        <f t="shared" si="1130"/>
        <v>0.2</v>
      </c>
      <c r="AX4482" s="71">
        <f t="shared" si="1130"/>
        <v>1</v>
      </c>
      <c r="AY4482" s="71">
        <f t="shared" si="1128"/>
        <v>0.2</v>
      </c>
    </row>
    <row r="4483" spans="1:51" x14ac:dyDescent="0.35">
      <c r="A4483">
        <v>2008</v>
      </c>
      <c r="B4483">
        <v>7</v>
      </c>
      <c r="C4483">
        <v>6</v>
      </c>
      <c r="D4483">
        <v>15</v>
      </c>
      <c r="E4483">
        <v>4479</v>
      </c>
      <c r="F4483" s="112">
        <v>22.4</v>
      </c>
      <c r="G4483">
        <f>F4483+Input!$B$73</f>
        <v>22.4</v>
      </c>
      <c r="H4483" s="39">
        <f t="shared" si="1129"/>
        <v>17.25</v>
      </c>
      <c r="I4483" s="39">
        <f t="shared" si="1127"/>
        <v>18.112390350877192</v>
      </c>
      <c r="J4483" s="39">
        <f>Input!$B$105</f>
        <v>15</v>
      </c>
      <c r="K4483" s="66">
        <v>45</v>
      </c>
      <c r="L4483" s="66">
        <v>45</v>
      </c>
      <c r="M4483" s="19">
        <v>492.32818975310818</v>
      </c>
      <c r="N4483" s="19">
        <v>261.86496621327393</v>
      </c>
      <c r="O4483" s="19">
        <v>50.720661109977875</v>
      </c>
      <c r="P4483" s="19">
        <v>234.7649493913583</v>
      </c>
      <c r="Q4483" s="19">
        <v>0</v>
      </c>
      <c r="R4483" s="67">
        <v>0</v>
      </c>
      <c r="S4483" s="67">
        <v>0</v>
      </c>
      <c r="T4483" s="67">
        <v>51.698645791008218</v>
      </c>
      <c r="U4483" s="67">
        <v>221.7112698685095</v>
      </c>
      <c r="V4483" s="67">
        <v>261.84843898799926</v>
      </c>
      <c r="W4483" s="67">
        <v>148.59834383454302</v>
      </c>
      <c r="X4483" s="67">
        <v>0</v>
      </c>
      <c r="Y4483" s="68">
        <v>394.13503378672607</v>
      </c>
      <c r="Z4483" s="69">
        <v>141.30796277087518</v>
      </c>
      <c r="AA4483" s="67">
        <v>141.30796277087518</v>
      </c>
      <c r="AB4483" s="67">
        <v>141.30796277087518</v>
      </c>
      <c r="AC4483" s="67">
        <v>161.42290761395941</v>
      </c>
      <c r="AD4483" s="67">
        <v>227.57153691793505</v>
      </c>
      <c r="AE4483" s="67">
        <v>243.18813442534014</v>
      </c>
      <c r="AF4483" s="67">
        <v>199.12470911445868</v>
      </c>
      <c r="AG4483" s="67">
        <v>141.30796277087518</v>
      </c>
      <c r="AH4483" s="67">
        <v>261.86496621327393</v>
      </c>
      <c r="AI4483" s="69">
        <f t="shared" si="1132"/>
        <v>141.30796277087518</v>
      </c>
      <c r="AJ4483" s="67">
        <f t="shared" si="1132"/>
        <v>141.30796277087518</v>
      </c>
      <c r="AK4483" s="67">
        <f t="shared" si="1132"/>
        <v>141.30796277087518</v>
      </c>
      <c r="AL4483" s="67">
        <f t="shared" si="1131"/>
        <v>213.12155340496764</v>
      </c>
      <c r="AM4483" s="67">
        <f t="shared" si="1131"/>
        <v>449.28280678644455</v>
      </c>
      <c r="AN4483" s="67">
        <f t="shared" si="1131"/>
        <v>505.0365734133394</v>
      </c>
      <c r="AO4483" s="67">
        <f t="shared" si="1125"/>
        <v>347.72305294900173</v>
      </c>
      <c r="AP4483" s="67">
        <f t="shared" si="1125"/>
        <v>141.30796277087518</v>
      </c>
      <c r="AQ4483" s="68">
        <f t="shared" si="1125"/>
        <v>656</v>
      </c>
      <c r="AR4483" s="70">
        <f t="shared" si="1119"/>
        <v>0.2</v>
      </c>
      <c r="AS4483" s="71">
        <f t="shared" si="1120"/>
        <v>0.2</v>
      </c>
      <c r="AT4483" s="71">
        <f t="shared" si="1121"/>
        <v>1</v>
      </c>
      <c r="AU4483" s="71">
        <f t="shared" si="1122"/>
        <v>0.2</v>
      </c>
      <c r="AV4483" s="71">
        <f t="shared" si="1130"/>
        <v>0.2</v>
      </c>
      <c r="AW4483" s="71">
        <f t="shared" si="1130"/>
        <v>0.2</v>
      </c>
      <c r="AX4483" s="71">
        <f t="shared" si="1130"/>
        <v>1</v>
      </c>
      <c r="AY4483" s="71">
        <f t="shared" si="1128"/>
        <v>0.2</v>
      </c>
    </row>
    <row r="4484" spans="1:51" x14ac:dyDescent="0.35">
      <c r="A4484">
        <v>2008</v>
      </c>
      <c r="B4484">
        <v>7</v>
      </c>
      <c r="C4484">
        <v>6</v>
      </c>
      <c r="D4484">
        <v>16</v>
      </c>
      <c r="E4484">
        <v>4480</v>
      </c>
      <c r="F4484" s="112">
        <v>23.1</v>
      </c>
      <c r="G4484">
        <f>F4484+Input!$B$73</f>
        <v>23.1</v>
      </c>
      <c r="H4484" s="39">
        <f t="shared" si="1129"/>
        <v>17.25</v>
      </c>
      <c r="I4484" s="39">
        <f t="shared" si="1127"/>
        <v>18.112390350877192</v>
      </c>
      <c r="J4484" s="39">
        <f>Input!$B$105</f>
        <v>15</v>
      </c>
      <c r="K4484" s="66">
        <v>47</v>
      </c>
      <c r="L4484" s="66">
        <v>47</v>
      </c>
      <c r="M4484" s="19">
        <v>18.504234935842756</v>
      </c>
      <c r="N4484" s="19">
        <v>264.79854405285914</v>
      </c>
      <c r="O4484" s="19">
        <v>42.521587159436564</v>
      </c>
      <c r="P4484" s="19">
        <v>251.06893824956077</v>
      </c>
      <c r="Q4484" s="19">
        <v>0</v>
      </c>
      <c r="R4484" s="67">
        <v>0</v>
      </c>
      <c r="S4484" s="67">
        <v>0</v>
      </c>
      <c r="T4484" s="67">
        <v>0</v>
      </c>
      <c r="U4484" s="67">
        <v>6.7587964791012194</v>
      </c>
      <c r="V4484" s="67">
        <v>11.545334369999493</v>
      </c>
      <c r="W4484" s="67">
        <v>9.5687719690842989</v>
      </c>
      <c r="X4484" s="67">
        <v>1.9869527239350295</v>
      </c>
      <c r="Y4484" s="68">
        <v>13.201455947140857</v>
      </c>
      <c r="Z4484" s="69">
        <v>128.31232834488492</v>
      </c>
      <c r="AA4484" s="67">
        <v>128.31232834488492</v>
      </c>
      <c r="AB4484" s="67">
        <v>128.31232834488492</v>
      </c>
      <c r="AC4484" s="67">
        <v>128.31232834488492</v>
      </c>
      <c r="AD4484" s="67">
        <v>138.2736362671892</v>
      </c>
      <c r="AE4484" s="67">
        <v>145.32817296768701</v>
      </c>
      <c r="AF4484" s="67">
        <v>142.41505866338065</v>
      </c>
      <c r="AG4484" s="67">
        <v>131.24075620498968</v>
      </c>
      <c r="AH4484" s="67">
        <v>264.79854405285914</v>
      </c>
      <c r="AI4484" s="69">
        <f t="shared" si="1132"/>
        <v>128.31232834488492</v>
      </c>
      <c r="AJ4484" s="67">
        <f t="shared" si="1132"/>
        <v>128.31232834488492</v>
      </c>
      <c r="AK4484" s="67">
        <f t="shared" si="1132"/>
        <v>128.31232834488492</v>
      </c>
      <c r="AL4484" s="67">
        <f t="shared" si="1131"/>
        <v>128.31232834488492</v>
      </c>
      <c r="AM4484" s="67">
        <f t="shared" si="1131"/>
        <v>145.03243274629043</v>
      </c>
      <c r="AN4484" s="67">
        <f t="shared" si="1131"/>
        <v>156.8735073376865</v>
      </c>
      <c r="AO4484" s="67">
        <f t="shared" si="1125"/>
        <v>151.98383063246496</v>
      </c>
      <c r="AP4484" s="67">
        <f t="shared" si="1125"/>
        <v>133.2277089289247</v>
      </c>
      <c r="AQ4484" s="68">
        <f t="shared" si="1125"/>
        <v>278</v>
      </c>
      <c r="AR4484" s="70">
        <f t="shared" si="1119"/>
        <v>0.2</v>
      </c>
      <c r="AS4484" s="71">
        <f t="shared" si="1120"/>
        <v>0.2</v>
      </c>
      <c r="AT4484" s="71">
        <f t="shared" si="1121"/>
        <v>1</v>
      </c>
      <c r="AU4484" s="71">
        <f t="shared" si="1122"/>
        <v>0.2</v>
      </c>
      <c r="AV4484" s="71">
        <f t="shared" si="1130"/>
        <v>0.2</v>
      </c>
      <c r="AW4484" s="71">
        <f t="shared" si="1130"/>
        <v>0.2</v>
      </c>
      <c r="AX4484" s="71">
        <f t="shared" si="1130"/>
        <v>1</v>
      </c>
      <c r="AY4484" s="71">
        <f t="shared" si="1128"/>
        <v>0.2</v>
      </c>
    </row>
    <row r="4485" spans="1:51" x14ac:dyDescent="0.35">
      <c r="A4485">
        <v>2008</v>
      </c>
      <c r="B4485">
        <v>7</v>
      </c>
      <c r="C4485">
        <v>6</v>
      </c>
      <c r="D4485">
        <v>17</v>
      </c>
      <c r="E4485">
        <v>4481</v>
      </c>
      <c r="F4485" s="112">
        <v>19.899999999999999</v>
      </c>
      <c r="G4485">
        <f>F4485+Input!$B$73</f>
        <v>19.899999999999999</v>
      </c>
      <c r="H4485" s="39">
        <f t="shared" si="1129"/>
        <v>17.25</v>
      </c>
      <c r="I4485" s="39">
        <f t="shared" si="1127"/>
        <v>18.112390350877192</v>
      </c>
      <c r="J4485" s="39">
        <f>Input!$B$105</f>
        <v>15</v>
      </c>
      <c r="K4485" s="66">
        <v>54</v>
      </c>
      <c r="L4485" s="66">
        <v>54</v>
      </c>
      <c r="M4485" s="19">
        <v>5.1007224294117162</v>
      </c>
      <c r="N4485" s="19">
        <v>160.94729241242106</v>
      </c>
      <c r="O4485" s="19">
        <v>33.531022565060724</v>
      </c>
      <c r="P4485" s="19">
        <v>264.45854769666386</v>
      </c>
      <c r="Q4485" s="19">
        <v>0</v>
      </c>
      <c r="R4485" s="67">
        <v>0</v>
      </c>
      <c r="S4485" s="67">
        <v>0</v>
      </c>
      <c r="T4485" s="67">
        <v>0</v>
      </c>
      <c r="U4485" s="67">
        <v>1.2196464366954287</v>
      </c>
      <c r="V4485" s="67">
        <v>3.3768946929695063</v>
      </c>
      <c r="W4485" s="67">
        <v>3.556003836807776</v>
      </c>
      <c r="X4485" s="67">
        <v>1.6520541608948132</v>
      </c>
      <c r="Y4485" s="68">
        <v>3.0527075875789365</v>
      </c>
      <c r="Z4485" s="69">
        <v>81.19586830075886</v>
      </c>
      <c r="AA4485" s="67">
        <v>81.19586830075886</v>
      </c>
      <c r="AB4485" s="67">
        <v>81.19586830075886</v>
      </c>
      <c r="AC4485" s="67">
        <v>81.19586830075886</v>
      </c>
      <c r="AD4485" s="67">
        <v>81.19586830075886</v>
      </c>
      <c r="AE4485" s="67">
        <v>81.19586830075886</v>
      </c>
      <c r="AF4485" s="67">
        <v>81.19586830075886</v>
      </c>
      <c r="AG4485" s="67">
        <v>81.19586830075886</v>
      </c>
      <c r="AH4485" s="67">
        <v>160.94729241242106</v>
      </c>
      <c r="AI4485" s="69">
        <f t="shared" si="1132"/>
        <v>81.19586830075886</v>
      </c>
      <c r="AJ4485" s="67">
        <f t="shared" si="1132"/>
        <v>81.19586830075886</v>
      </c>
      <c r="AK4485" s="67">
        <f t="shared" si="1132"/>
        <v>81.19586830075886</v>
      </c>
      <c r="AL4485" s="67">
        <f t="shared" si="1131"/>
        <v>81.19586830075886</v>
      </c>
      <c r="AM4485" s="67">
        <f t="shared" si="1131"/>
        <v>82.415514737454288</v>
      </c>
      <c r="AN4485" s="67">
        <f t="shared" si="1131"/>
        <v>84.572762993728361</v>
      </c>
      <c r="AO4485" s="67">
        <f t="shared" si="1125"/>
        <v>84.751872137566636</v>
      </c>
      <c r="AP4485" s="67">
        <f t="shared" si="1125"/>
        <v>82.847922461653667</v>
      </c>
      <c r="AQ4485" s="68">
        <f t="shared" si="1125"/>
        <v>164</v>
      </c>
      <c r="AR4485" s="70">
        <f t="shared" si="1119"/>
        <v>0.2</v>
      </c>
      <c r="AS4485" s="71">
        <f t="shared" si="1120"/>
        <v>0.2</v>
      </c>
      <c r="AT4485" s="71">
        <f t="shared" si="1121"/>
        <v>1</v>
      </c>
      <c r="AU4485" s="71">
        <f t="shared" si="1122"/>
        <v>0.2</v>
      </c>
      <c r="AV4485" s="71">
        <f t="shared" si="1130"/>
        <v>0.2</v>
      </c>
      <c r="AW4485" s="71">
        <f t="shared" si="1130"/>
        <v>0.2</v>
      </c>
      <c r="AX4485" s="71">
        <f t="shared" si="1130"/>
        <v>1</v>
      </c>
      <c r="AY4485" s="71">
        <f t="shared" si="1128"/>
        <v>0.2</v>
      </c>
    </row>
    <row r="4486" spans="1:51" x14ac:dyDescent="0.35">
      <c r="A4486">
        <v>2008</v>
      </c>
      <c r="B4486">
        <v>7</v>
      </c>
      <c r="C4486">
        <v>6</v>
      </c>
      <c r="D4486">
        <v>18</v>
      </c>
      <c r="E4486">
        <v>4482</v>
      </c>
      <c r="F4486" s="112">
        <v>17.899999999999999</v>
      </c>
      <c r="G4486">
        <f>F4486+Input!$B$73</f>
        <v>17.899999999999999</v>
      </c>
      <c r="H4486" s="39">
        <f t="shared" si="1129"/>
        <v>17.25</v>
      </c>
      <c r="I4486" s="39">
        <f t="shared" si="1127"/>
        <v>18.112390350877192</v>
      </c>
      <c r="J4486" s="39">
        <f>Input!$B$105</f>
        <v>15</v>
      </c>
      <c r="K4486" s="66">
        <v>77</v>
      </c>
      <c r="L4486" s="66">
        <v>77</v>
      </c>
      <c r="M4486" s="19">
        <v>5.9408864345515893</v>
      </c>
      <c r="N4486" s="19">
        <v>133.24598807304139</v>
      </c>
      <c r="O4486" s="19">
        <v>24.333356261486664</v>
      </c>
      <c r="P4486" s="19">
        <v>276.2871729336419</v>
      </c>
      <c r="Q4486" s="19">
        <v>0</v>
      </c>
      <c r="R4486" s="67">
        <v>0</v>
      </c>
      <c r="S4486" s="67">
        <v>0</v>
      </c>
      <c r="T4486" s="67">
        <v>0</v>
      </c>
      <c r="U4486" s="67">
        <v>0.47821786049310411</v>
      </c>
      <c r="V4486" s="67">
        <v>3.8235518344974269</v>
      </c>
      <c r="W4486" s="67">
        <v>4.9291010002896849</v>
      </c>
      <c r="X4486" s="67">
        <v>3.147249650419035</v>
      </c>
      <c r="Y4486" s="68">
        <v>2.7540119269586114</v>
      </c>
      <c r="Z4486" s="69">
        <v>66.898783148794152</v>
      </c>
      <c r="AA4486" s="67">
        <v>66.898783148794152</v>
      </c>
      <c r="AB4486" s="67">
        <v>66.898783148794152</v>
      </c>
      <c r="AC4486" s="67">
        <v>66.898783148794152</v>
      </c>
      <c r="AD4486" s="67">
        <v>66.898783148794152</v>
      </c>
      <c r="AE4486" s="67">
        <v>66.898783148794152</v>
      </c>
      <c r="AF4486" s="67">
        <v>66.898783148794152</v>
      </c>
      <c r="AG4486" s="67">
        <v>66.898783148794152</v>
      </c>
      <c r="AH4486" s="67">
        <v>133.24598807304139</v>
      </c>
      <c r="AI4486" s="69">
        <f t="shared" si="1132"/>
        <v>66.898783148794152</v>
      </c>
      <c r="AJ4486" s="67">
        <f t="shared" si="1132"/>
        <v>66.898783148794152</v>
      </c>
      <c r="AK4486" s="67">
        <f t="shared" si="1132"/>
        <v>66.898783148794152</v>
      </c>
      <c r="AL4486" s="67">
        <f t="shared" si="1131"/>
        <v>66.898783148794152</v>
      </c>
      <c r="AM4486" s="67">
        <f t="shared" si="1131"/>
        <v>67.377001009287255</v>
      </c>
      <c r="AN4486" s="67">
        <f t="shared" si="1131"/>
        <v>70.722334983291574</v>
      </c>
      <c r="AO4486" s="67">
        <f t="shared" si="1125"/>
        <v>71.827884149083843</v>
      </c>
      <c r="AP4486" s="67">
        <f t="shared" si="1125"/>
        <v>70.046032799213194</v>
      </c>
      <c r="AQ4486" s="68">
        <f t="shared" si="1125"/>
        <v>136</v>
      </c>
      <c r="AR4486" s="70">
        <f t="shared" ref="AR4486:AR4549" si="1133">AV4486</f>
        <v>0.5</v>
      </c>
      <c r="AS4486" s="71">
        <f t="shared" ref="AS4486:AS4549" si="1134">AW4486</f>
        <v>0.5</v>
      </c>
      <c r="AT4486" s="71">
        <f t="shared" ref="AT4486:AT4549" si="1135">AX4486</f>
        <v>1</v>
      </c>
      <c r="AU4486" s="71">
        <f t="shared" ref="AU4486:AU4549" si="1136">AY4486</f>
        <v>0.5</v>
      </c>
      <c r="AV4486" s="71">
        <f t="shared" si="1130"/>
        <v>0.5</v>
      </c>
      <c r="AW4486" s="71">
        <f t="shared" si="1130"/>
        <v>0.5</v>
      </c>
      <c r="AX4486" s="71">
        <f t="shared" si="1130"/>
        <v>1</v>
      </c>
      <c r="AY4486" s="71">
        <f t="shared" si="1128"/>
        <v>0.5</v>
      </c>
    </row>
    <row r="4487" spans="1:51" x14ac:dyDescent="0.35">
      <c r="A4487">
        <v>2008</v>
      </c>
      <c r="B4487">
        <v>7</v>
      </c>
      <c r="C4487">
        <v>6</v>
      </c>
      <c r="D4487">
        <v>19</v>
      </c>
      <c r="E4487">
        <v>4483</v>
      </c>
      <c r="F4487" s="112">
        <v>17</v>
      </c>
      <c r="G4487">
        <f>F4487+Input!$B$73</f>
        <v>17</v>
      </c>
      <c r="H4487" s="39">
        <f t="shared" si="1129"/>
        <v>17.25</v>
      </c>
      <c r="I4487" s="39">
        <f t="shared" si="1127"/>
        <v>18.112390350877192</v>
      </c>
      <c r="J4487" s="39">
        <f>Input!$B$105</f>
        <v>15</v>
      </c>
      <c r="K4487" s="66">
        <v>85</v>
      </c>
      <c r="L4487" s="66">
        <v>85</v>
      </c>
      <c r="M4487" s="19">
        <v>2.1084198356281658</v>
      </c>
      <c r="N4487" s="19">
        <v>55.329819038297245</v>
      </c>
      <c r="O4487" s="19">
        <v>15.331396118760024</v>
      </c>
      <c r="P4487" s="19">
        <v>287.46479980997606</v>
      </c>
      <c r="Q4487" s="19">
        <v>0.2103847670437187</v>
      </c>
      <c r="R4487" s="67">
        <v>0</v>
      </c>
      <c r="S4487" s="67">
        <v>0</v>
      </c>
      <c r="T4487" s="67">
        <v>0</v>
      </c>
      <c r="U4487" s="67">
        <v>0</v>
      </c>
      <c r="V4487" s="67">
        <v>1.2014988566199498</v>
      </c>
      <c r="W4487" s="67">
        <v>1.9095607452514189</v>
      </c>
      <c r="X4487" s="67">
        <v>1.4990278474898817</v>
      </c>
      <c r="Y4487" s="68">
        <v>0.67018096170275498</v>
      </c>
      <c r="Z4487" s="69">
        <v>26.758689404481956</v>
      </c>
      <c r="AA4487" s="67">
        <v>26.758689404481956</v>
      </c>
      <c r="AB4487" s="67">
        <v>26.758689404481956</v>
      </c>
      <c r="AC4487" s="67">
        <v>26.758689404481956</v>
      </c>
      <c r="AD4487" s="67">
        <v>26.758689404481956</v>
      </c>
      <c r="AE4487" s="67">
        <v>26.758689404481956</v>
      </c>
      <c r="AF4487" s="67">
        <v>26.758689404481956</v>
      </c>
      <c r="AG4487" s="67">
        <v>26.758689404481956</v>
      </c>
      <c r="AH4487" s="67">
        <v>55.329819038297245</v>
      </c>
      <c r="AI4487" s="69">
        <f t="shared" si="1132"/>
        <v>26.969074171525676</v>
      </c>
      <c r="AJ4487" s="67">
        <f t="shared" si="1132"/>
        <v>26.758689404481956</v>
      </c>
      <c r="AK4487" s="67">
        <f t="shared" si="1132"/>
        <v>26.758689404481956</v>
      </c>
      <c r="AL4487" s="67">
        <f t="shared" si="1131"/>
        <v>26.758689404481956</v>
      </c>
      <c r="AM4487" s="67">
        <f t="shared" si="1131"/>
        <v>26.758689404481956</v>
      </c>
      <c r="AN4487" s="67">
        <f t="shared" si="1131"/>
        <v>27.960188261101905</v>
      </c>
      <c r="AO4487" s="67">
        <f t="shared" si="1125"/>
        <v>28.668250149733375</v>
      </c>
      <c r="AP4487" s="67">
        <f t="shared" si="1125"/>
        <v>28.257717251971837</v>
      </c>
      <c r="AQ4487" s="68">
        <f t="shared" si="1125"/>
        <v>56</v>
      </c>
      <c r="AR4487" s="70">
        <f t="shared" si="1133"/>
        <v>0.5</v>
      </c>
      <c r="AS4487" s="71">
        <f t="shared" si="1134"/>
        <v>0.5</v>
      </c>
      <c r="AT4487" s="71">
        <f t="shared" si="1135"/>
        <v>1</v>
      </c>
      <c r="AU4487" s="71">
        <f t="shared" si="1136"/>
        <v>0.5</v>
      </c>
      <c r="AV4487" s="71">
        <f t="shared" si="1130"/>
        <v>0.5</v>
      </c>
      <c r="AW4487" s="71">
        <f t="shared" si="1130"/>
        <v>0.5</v>
      </c>
      <c r="AX4487" s="71">
        <f t="shared" si="1130"/>
        <v>1</v>
      </c>
      <c r="AY4487" s="71">
        <f t="shared" si="1128"/>
        <v>0.5</v>
      </c>
    </row>
    <row r="4488" spans="1:51" x14ac:dyDescent="0.35">
      <c r="A4488">
        <v>2008</v>
      </c>
      <c r="B4488">
        <v>7</v>
      </c>
      <c r="C4488">
        <v>6</v>
      </c>
      <c r="D4488">
        <v>20</v>
      </c>
      <c r="E4488">
        <v>4484</v>
      </c>
      <c r="F4488" s="112">
        <v>17.899999999999999</v>
      </c>
      <c r="G4488">
        <f>F4488+Input!$B$73</f>
        <v>17.899999999999999</v>
      </c>
      <c r="H4488" s="39">
        <f t="shared" si="1129"/>
        <v>17.25</v>
      </c>
      <c r="I4488" s="39">
        <f t="shared" si="1127"/>
        <v>18.112390350877192</v>
      </c>
      <c r="J4488" s="39">
        <f>Input!$B$105</f>
        <v>15</v>
      </c>
      <c r="K4488" s="66">
        <v>74</v>
      </c>
      <c r="L4488" s="66">
        <v>74</v>
      </c>
      <c r="M4488" s="19">
        <v>27.11417661859873</v>
      </c>
      <c r="N4488" s="19">
        <v>67.35646326270026</v>
      </c>
      <c r="O4488" s="19">
        <v>6.8644048130712694</v>
      </c>
      <c r="P4488" s="19">
        <v>298.61888830800126</v>
      </c>
      <c r="Q4488" s="19">
        <v>7.8479098753976695</v>
      </c>
      <c r="R4488" s="67">
        <v>0</v>
      </c>
      <c r="S4488" s="67">
        <v>0</v>
      </c>
      <c r="T4488" s="67">
        <v>0</v>
      </c>
      <c r="U4488" s="67">
        <v>0</v>
      </c>
      <c r="V4488" s="67">
        <v>12.08863015965964</v>
      </c>
      <c r="W4488" s="67">
        <v>24.943814597700793</v>
      </c>
      <c r="X4488" s="67">
        <v>23.187250741728811</v>
      </c>
      <c r="Y4488" s="68">
        <v>4.6435367372997405</v>
      </c>
      <c r="Z4488" s="69">
        <v>41.077035153928364</v>
      </c>
      <c r="AA4488" s="67">
        <v>33.679653589600463</v>
      </c>
      <c r="AB4488" s="67">
        <v>33.679653589600463</v>
      </c>
      <c r="AC4488" s="67">
        <v>33.679653589600463</v>
      </c>
      <c r="AD4488" s="67">
        <v>33.679653589600463</v>
      </c>
      <c r="AE4488" s="67">
        <v>45.074306599235484</v>
      </c>
      <c r="AF4488" s="67">
        <v>57.191507978689643</v>
      </c>
      <c r="AG4488" s="67">
        <v>55.535783933556743</v>
      </c>
      <c r="AH4488" s="67">
        <v>67.35646326270026</v>
      </c>
      <c r="AI4488" s="69">
        <f t="shared" si="1132"/>
        <v>48.924945029326032</v>
      </c>
      <c r="AJ4488" s="67">
        <f t="shared" si="1132"/>
        <v>33.679653589600463</v>
      </c>
      <c r="AK4488" s="67">
        <f t="shared" si="1132"/>
        <v>33.679653589600463</v>
      </c>
      <c r="AL4488" s="67">
        <f t="shared" si="1131"/>
        <v>33.679653589600463</v>
      </c>
      <c r="AM4488" s="67">
        <f t="shared" si="1131"/>
        <v>33.679653589600463</v>
      </c>
      <c r="AN4488" s="67">
        <f t="shared" si="1131"/>
        <v>57.162936758895128</v>
      </c>
      <c r="AO4488" s="67">
        <f t="shared" si="1125"/>
        <v>82.135322576390436</v>
      </c>
      <c r="AP4488" s="67">
        <f t="shared" si="1125"/>
        <v>78.723034675285561</v>
      </c>
      <c r="AQ4488" s="68">
        <f t="shared" si="1125"/>
        <v>72</v>
      </c>
      <c r="AR4488" s="70">
        <f t="shared" si="1133"/>
        <v>0.5</v>
      </c>
      <c r="AS4488" s="71">
        <f t="shared" si="1134"/>
        <v>0.5</v>
      </c>
      <c r="AT4488" s="71">
        <f t="shared" si="1135"/>
        <v>1</v>
      </c>
      <c r="AU4488" s="71">
        <f t="shared" si="1136"/>
        <v>0.5</v>
      </c>
      <c r="AV4488" s="71">
        <f t="shared" si="1130"/>
        <v>0.5</v>
      </c>
      <c r="AW4488" s="71">
        <f t="shared" si="1130"/>
        <v>0.5</v>
      </c>
      <c r="AX4488" s="71">
        <f t="shared" si="1130"/>
        <v>1</v>
      </c>
      <c r="AY4488" s="71">
        <f t="shared" si="1128"/>
        <v>0.5</v>
      </c>
    </row>
    <row r="4489" spans="1:51" x14ac:dyDescent="0.35">
      <c r="A4489">
        <v>2008</v>
      </c>
      <c r="B4489">
        <v>7</v>
      </c>
      <c r="C4489">
        <v>6</v>
      </c>
      <c r="D4489">
        <v>21</v>
      </c>
      <c r="E4489">
        <v>4485</v>
      </c>
      <c r="F4489" s="112">
        <v>17.899999999999999</v>
      </c>
      <c r="G4489">
        <f>F4489+Input!$B$73</f>
        <v>17.899999999999999</v>
      </c>
      <c r="H4489" s="39">
        <f t="shared" si="1129"/>
        <v>17.25</v>
      </c>
      <c r="I4489" s="39">
        <f t="shared" si="1127"/>
        <v>18.112390350877192</v>
      </c>
      <c r="J4489" s="39">
        <f>Input!$B$105</f>
        <v>15</v>
      </c>
      <c r="K4489" s="66">
        <v>66</v>
      </c>
      <c r="L4489" s="66">
        <v>66</v>
      </c>
      <c r="M4489" s="19">
        <v>66.775600535288305</v>
      </c>
      <c r="N4489" s="19">
        <v>14.747646221497462</v>
      </c>
      <c r="O4489" s="19">
        <v>-0.72917477731832958</v>
      </c>
      <c r="P4489" s="19">
        <v>310.20151249200501</v>
      </c>
      <c r="Q4489" s="19">
        <v>31.754991944637673</v>
      </c>
      <c r="R4489" s="67">
        <v>0</v>
      </c>
      <c r="S4489" s="67">
        <v>0</v>
      </c>
      <c r="T4489" s="67">
        <v>0</v>
      </c>
      <c r="U4489" s="67">
        <v>0</v>
      </c>
      <c r="V4489" s="67">
        <v>18.697406807881304</v>
      </c>
      <c r="W4489" s="67">
        <v>58.197118233550455</v>
      </c>
      <c r="X4489" s="67">
        <v>63.605747089036292</v>
      </c>
      <c r="Y4489" s="68">
        <v>2.2523537785025383</v>
      </c>
      <c r="Z4489" s="69">
        <v>28.683000754208649</v>
      </c>
      <c r="AA4489" s="67">
        <v>8.4633761998119414</v>
      </c>
      <c r="AB4489" s="67">
        <v>8.4633761998119414</v>
      </c>
      <c r="AC4489" s="67">
        <v>8.4633761998119414</v>
      </c>
      <c r="AD4489" s="67">
        <v>8.4633761998119414</v>
      </c>
      <c r="AE4489" s="67">
        <v>20.368734149682922</v>
      </c>
      <c r="AF4489" s="67">
        <v>45.519719431822544</v>
      </c>
      <c r="AG4489" s="67">
        <v>48.963601420602814</v>
      </c>
      <c r="AH4489" s="67">
        <v>14.747646221497462</v>
      </c>
      <c r="AI4489" s="69">
        <f t="shared" si="1132"/>
        <v>60.437992698846323</v>
      </c>
      <c r="AJ4489" s="67">
        <f t="shared" si="1132"/>
        <v>8.4633761998119414</v>
      </c>
      <c r="AK4489" s="67">
        <f t="shared" si="1132"/>
        <v>8.4633761998119414</v>
      </c>
      <c r="AL4489" s="67">
        <f t="shared" si="1131"/>
        <v>8.4633761998119414</v>
      </c>
      <c r="AM4489" s="67">
        <f t="shared" si="1131"/>
        <v>8.4633761998119414</v>
      </c>
      <c r="AN4489" s="67">
        <f t="shared" si="1131"/>
        <v>39.06614095756423</v>
      </c>
      <c r="AO4489" s="67">
        <f t="shared" si="1125"/>
        <v>103.71683766537299</v>
      </c>
      <c r="AP4489" s="67">
        <f t="shared" si="1125"/>
        <v>112.5693485096391</v>
      </c>
      <c r="AQ4489" s="68">
        <f t="shared" si="1125"/>
        <v>17</v>
      </c>
      <c r="AR4489" s="70">
        <f t="shared" si="1133"/>
        <v>0.5</v>
      </c>
      <c r="AS4489" s="71">
        <f t="shared" si="1134"/>
        <v>0.5</v>
      </c>
      <c r="AT4489" s="71">
        <f t="shared" si="1135"/>
        <v>1</v>
      </c>
      <c r="AU4489" s="71">
        <f t="shared" si="1136"/>
        <v>0.5</v>
      </c>
      <c r="AV4489" s="71">
        <f t="shared" si="1130"/>
        <v>0.5</v>
      </c>
      <c r="AW4489" s="71">
        <f t="shared" si="1130"/>
        <v>0.5</v>
      </c>
      <c r="AX4489" s="71">
        <f t="shared" si="1130"/>
        <v>1</v>
      </c>
      <c r="AY4489" s="71">
        <f t="shared" si="1128"/>
        <v>0.5</v>
      </c>
    </row>
    <row r="4490" spans="1:51" x14ac:dyDescent="0.35">
      <c r="A4490">
        <v>2008</v>
      </c>
      <c r="B4490">
        <v>7</v>
      </c>
      <c r="C4490">
        <v>6</v>
      </c>
      <c r="D4490">
        <v>22</v>
      </c>
      <c r="E4490">
        <v>4486</v>
      </c>
      <c r="F4490" s="112">
        <v>15.8</v>
      </c>
      <c r="G4490">
        <f>F4490+Input!$B$73</f>
        <v>15.8</v>
      </c>
      <c r="H4490" s="39">
        <f t="shared" si="1129"/>
        <v>17.25</v>
      </c>
      <c r="I4490" s="39">
        <f t="shared" si="1127"/>
        <v>18.112390350877192</v>
      </c>
      <c r="J4490" s="39">
        <f>Input!$B$105</f>
        <v>15</v>
      </c>
      <c r="K4490" s="66">
        <v>81</v>
      </c>
      <c r="L4490" s="66">
        <v>81</v>
      </c>
      <c r="M4490" s="19">
        <v>0</v>
      </c>
      <c r="N4490" s="19">
        <v>0</v>
      </c>
      <c r="O4490" s="19">
        <v>-7.084021995198853</v>
      </c>
      <c r="P4490" s="19">
        <v>322.51883440825804</v>
      </c>
      <c r="Q4490" s="19">
        <v>0</v>
      </c>
      <c r="R4490" s="67">
        <v>0</v>
      </c>
      <c r="S4490" s="67">
        <v>0</v>
      </c>
      <c r="T4490" s="67">
        <v>0</v>
      </c>
      <c r="U4490" s="67">
        <v>0</v>
      </c>
      <c r="V4490" s="67">
        <v>0</v>
      </c>
      <c r="W4490" s="67">
        <v>0</v>
      </c>
      <c r="X4490" s="67">
        <v>0</v>
      </c>
      <c r="Y4490" s="68">
        <v>0</v>
      </c>
      <c r="Z4490" s="69">
        <v>0</v>
      </c>
      <c r="AA4490" s="67">
        <v>0</v>
      </c>
      <c r="AB4490" s="67">
        <v>0</v>
      </c>
      <c r="AC4490" s="67">
        <v>0</v>
      </c>
      <c r="AD4490" s="67">
        <v>0</v>
      </c>
      <c r="AE4490" s="67">
        <v>0</v>
      </c>
      <c r="AF4490" s="67">
        <v>0</v>
      </c>
      <c r="AG4490" s="67">
        <v>0</v>
      </c>
      <c r="AH4490" s="67">
        <v>0</v>
      </c>
      <c r="AI4490" s="69">
        <f t="shared" si="1132"/>
        <v>0</v>
      </c>
      <c r="AJ4490" s="67">
        <f t="shared" si="1132"/>
        <v>0</v>
      </c>
      <c r="AK4490" s="67">
        <f t="shared" si="1132"/>
        <v>0</v>
      </c>
      <c r="AL4490" s="67">
        <f t="shared" si="1131"/>
        <v>0</v>
      </c>
      <c r="AM4490" s="67">
        <f t="shared" si="1131"/>
        <v>0</v>
      </c>
      <c r="AN4490" s="67">
        <f t="shared" si="1131"/>
        <v>0</v>
      </c>
      <c r="AO4490" s="67">
        <f t="shared" si="1125"/>
        <v>0</v>
      </c>
      <c r="AP4490" s="67">
        <f t="shared" si="1125"/>
        <v>0</v>
      </c>
      <c r="AQ4490" s="68">
        <f t="shared" si="1125"/>
        <v>0</v>
      </c>
      <c r="AR4490" s="70">
        <f t="shared" si="1133"/>
        <v>0.5</v>
      </c>
      <c r="AS4490" s="71">
        <f t="shared" si="1134"/>
        <v>0.5</v>
      </c>
      <c r="AT4490" s="71">
        <f t="shared" si="1135"/>
        <v>1</v>
      </c>
      <c r="AU4490" s="71">
        <f t="shared" si="1136"/>
        <v>0.5</v>
      </c>
      <c r="AV4490" s="71">
        <f t="shared" si="1130"/>
        <v>0.5</v>
      </c>
      <c r="AW4490" s="71">
        <f t="shared" si="1130"/>
        <v>0.5</v>
      </c>
      <c r="AX4490" s="71">
        <f t="shared" si="1130"/>
        <v>1</v>
      </c>
      <c r="AY4490" s="71">
        <f t="shared" si="1128"/>
        <v>0.5</v>
      </c>
    </row>
    <row r="4491" spans="1:51" x14ac:dyDescent="0.35">
      <c r="A4491">
        <v>2008</v>
      </c>
      <c r="B4491">
        <v>7</v>
      </c>
      <c r="C4491">
        <v>6</v>
      </c>
      <c r="D4491">
        <v>23</v>
      </c>
      <c r="E4491">
        <v>4487</v>
      </c>
      <c r="F4491" s="112">
        <v>14.4</v>
      </c>
      <c r="G4491">
        <f>F4491+Input!$B$73</f>
        <v>14.4</v>
      </c>
      <c r="H4491" s="39">
        <f t="shared" si="1129"/>
        <v>17.25</v>
      </c>
      <c r="I4491" s="39">
        <f t="shared" si="1127"/>
        <v>18.112390350877192</v>
      </c>
      <c r="J4491" s="39">
        <f>Input!$B$105</f>
        <v>15</v>
      </c>
      <c r="K4491" s="66">
        <v>91</v>
      </c>
      <c r="L4491" s="66">
        <v>91</v>
      </c>
      <c r="M4491" s="19">
        <v>0</v>
      </c>
      <c r="N4491" s="19">
        <v>0</v>
      </c>
      <c r="O4491" s="19">
        <v>-11.814196224646752</v>
      </c>
      <c r="P4491" s="19">
        <v>335.69710663567975</v>
      </c>
      <c r="Q4491" s="19">
        <v>0</v>
      </c>
      <c r="R4491" s="67">
        <v>0</v>
      </c>
      <c r="S4491" s="67">
        <v>0</v>
      </c>
      <c r="T4491" s="67">
        <v>0</v>
      </c>
      <c r="U4491" s="67">
        <v>0</v>
      </c>
      <c r="V4491" s="67">
        <v>0</v>
      </c>
      <c r="W4491" s="67">
        <v>0</v>
      </c>
      <c r="X4491" s="67">
        <v>0</v>
      </c>
      <c r="Y4491" s="68">
        <v>0</v>
      </c>
      <c r="Z4491" s="69">
        <v>0</v>
      </c>
      <c r="AA4491" s="67">
        <v>0</v>
      </c>
      <c r="AB4491" s="67">
        <v>0</v>
      </c>
      <c r="AC4491" s="67">
        <v>0</v>
      </c>
      <c r="AD4491" s="67">
        <v>0</v>
      </c>
      <c r="AE4491" s="67">
        <v>0</v>
      </c>
      <c r="AF4491" s="67">
        <v>0</v>
      </c>
      <c r="AG4491" s="67">
        <v>0</v>
      </c>
      <c r="AH4491" s="67">
        <v>0</v>
      </c>
      <c r="AI4491" s="69">
        <f t="shared" si="1132"/>
        <v>0</v>
      </c>
      <c r="AJ4491" s="67">
        <f t="shared" si="1132"/>
        <v>0</v>
      </c>
      <c r="AK4491" s="67">
        <f t="shared" si="1132"/>
        <v>0</v>
      </c>
      <c r="AL4491" s="67">
        <f t="shared" si="1131"/>
        <v>0</v>
      </c>
      <c r="AM4491" s="67">
        <f t="shared" si="1131"/>
        <v>0</v>
      </c>
      <c r="AN4491" s="67">
        <f t="shared" si="1131"/>
        <v>0</v>
      </c>
      <c r="AO4491" s="67">
        <f t="shared" si="1125"/>
        <v>0</v>
      </c>
      <c r="AP4491" s="67">
        <f t="shared" si="1125"/>
        <v>0</v>
      </c>
      <c r="AQ4491" s="68">
        <f t="shared" si="1125"/>
        <v>0</v>
      </c>
      <c r="AR4491" s="70">
        <f t="shared" si="1133"/>
        <v>0.5</v>
      </c>
      <c r="AS4491" s="71">
        <f t="shared" si="1134"/>
        <v>0.5</v>
      </c>
      <c r="AT4491" s="71">
        <f t="shared" si="1135"/>
        <v>1</v>
      </c>
      <c r="AU4491" s="71">
        <f t="shared" si="1136"/>
        <v>0.5</v>
      </c>
      <c r="AV4491" s="71">
        <f t="shared" si="1130"/>
        <v>0.5</v>
      </c>
      <c r="AW4491" s="71">
        <f t="shared" si="1130"/>
        <v>0.5</v>
      </c>
      <c r="AX4491" s="71">
        <f t="shared" si="1130"/>
        <v>1</v>
      </c>
      <c r="AY4491" s="71">
        <f t="shared" si="1128"/>
        <v>0.5</v>
      </c>
    </row>
    <row r="4492" spans="1:51" x14ac:dyDescent="0.35">
      <c r="A4492">
        <v>2008</v>
      </c>
      <c r="B4492">
        <v>7</v>
      </c>
      <c r="C4492">
        <v>6</v>
      </c>
      <c r="D4492">
        <v>24</v>
      </c>
      <c r="E4492">
        <v>4488</v>
      </c>
      <c r="F4492" s="112">
        <v>14.6</v>
      </c>
      <c r="G4492">
        <f>F4492+Input!$B$73</f>
        <v>14.6</v>
      </c>
      <c r="H4492" s="39">
        <f>AVERAGE(G4469:G4492)</f>
        <v>17.937499999999996</v>
      </c>
      <c r="I4492" s="39">
        <f t="shared" si="1127"/>
        <v>18.137828947368419</v>
      </c>
      <c r="J4492" s="39">
        <f>Input!$B$105</f>
        <v>15</v>
      </c>
      <c r="K4492" s="66">
        <v>91</v>
      </c>
      <c r="L4492" s="66">
        <v>91</v>
      </c>
      <c r="M4492" s="19">
        <v>0</v>
      </c>
      <c r="N4492" s="19">
        <v>0</v>
      </c>
      <c r="O4492" s="19">
        <v>-14.561524129993165</v>
      </c>
      <c r="P4492" s="19">
        <v>349.62074952600022</v>
      </c>
      <c r="Q4492" s="19">
        <v>0</v>
      </c>
      <c r="R4492" s="67">
        <v>0</v>
      </c>
      <c r="S4492" s="67">
        <v>0</v>
      </c>
      <c r="T4492" s="67">
        <v>0</v>
      </c>
      <c r="U4492" s="67">
        <v>0</v>
      </c>
      <c r="V4492" s="67">
        <v>0</v>
      </c>
      <c r="W4492" s="67">
        <v>0</v>
      </c>
      <c r="X4492" s="67">
        <v>0</v>
      </c>
      <c r="Y4492" s="68">
        <v>0</v>
      </c>
      <c r="Z4492" s="69">
        <v>0</v>
      </c>
      <c r="AA4492" s="67">
        <v>0</v>
      </c>
      <c r="AB4492" s="67">
        <v>0</v>
      </c>
      <c r="AC4492" s="67">
        <v>0</v>
      </c>
      <c r="AD4492" s="67">
        <v>0</v>
      </c>
      <c r="AE4492" s="67">
        <v>0</v>
      </c>
      <c r="AF4492" s="67">
        <v>0</v>
      </c>
      <c r="AG4492" s="67">
        <v>0</v>
      </c>
      <c r="AH4492" s="67">
        <v>0</v>
      </c>
      <c r="AI4492" s="69">
        <f t="shared" si="1132"/>
        <v>0</v>
      </c>
      <c r="AJ4492" s="67">
        <f t="shared" si="1132"/>
        <v>0</v>
      </c>
      <c r="AK4492" s="67">
        <f t="shared" si="1132"/>
        <v>0</v>
      </c>
      <c r="AL4492" s="67">
        <f t="shared" si="1131"/>
        <v>0</v>
      </c>
      <c r="AM4492" s="67">
        <f t="shared" si="1131"/>
        <v>0</v>
      </c>
      <c r="AN4492" s="67">
        <f t="shared" si="1131"/>
        <v>0</v>
      </c>
      <c r="AO4492" s="67">
        <f t="shared" si="1125"/>
        <v>0</v>
      </c>
      <c r="AP4492" s="67">
        <f t="shared" si="1125"/>
        <v>0</v>
      </c>
      <c r="AQ4492" s="68">
        <f t="shared" si="1125"/>
        <v>0</v>
      </c>
      <c r="AR4492" s="70">
        <f t="shared" si="1133"/>
        <v>0.5</v>
      </c>
      <c r="AS4492" s="71">
        <f t="shared" si="1134"/>
        <v>0.5</v>
      </c>
      <c r="AT4492" s="71">
        <f t="shared" si="1135"/>
        <v>1</v>
      </c>
      <c r="AU4492" s="71">
        <f t="shared" si="1136"/>
        <v>0.5</v>
      </c>
      <c r="AV4492" s="71">
        <f t="shared" si="1130"/>
        <v>0.5</v>
      </c>
      <c r="AW4492" s="71">
        <f t="shared" si="1130"/>
        <v>0.5</v>
      </c>
      <c r="AX4492" s="71">
        <f t="shared" si="1130"/>
        <v>1</v>
      </c>
      <c r="AY4492" s="71">
        <f t="shared" si="1128"/>
        <v>0.5</v>
      </c>
    </row>
    <row r="4493" spans="1:51" x14ac:dyDescent="0.35">
      <c r="A4493">
        <v>2008</v>
      </c>
      <c r="B4493">
        <v>7</v>
      </c>
      <c r="C4493">
        <v>7</v>
      </c>
      <c r="D4493">
        <v>1</v>
      </c>
      <c r="E4493">
        <v>4489</v>
      </c>
      <c r="F4493" s="112">
        <v>14.8</v>
      </c>
      <c r="G4493">
        <f>F4493+Input!$B$73</f>
        <v>14.8</v>
      </c>
      <c r="H4493" s="39">
        <f>H4492</f>
        <v>17.937499999999996</v>
      </c>
      <c r="I4493" s="39">
        <f t="shared" si="1127"/>
        <v>18.137828947368419</v>
      </c>
      <c r="J4493" s="39">
        <f>Input!$B$105</f>
        <v>15</v>
      </c>
      <c r="K4493" s="66">
        <v>89</v>
      </c>
      <c r="L4493" s="66">
        <v>89</v>
      </c>
      <c r="M4493" s="19">
        <v>0</v>
      </c>
      <c r="N4493" s="19">
        <v>0</v>
      </c>
      <c r="O4493" s="19">
        <v>-15.08110739356866</v>
      </c>
      <c r="P4493" s="19">
        <v>3.9179200126546445</v>
      </c>
      <c r="Q4493" s="19">
        <v>0</v>
      </c>
      <c r="R4493" s="67">
        <v>0</v>
      </c>
      <c r="S4493" s="67">
        <v>0</v>
      </c>
      <c r="T4493" s="67">
        <v>0</v>
      </c>
      <c r="U4493" s="67">
        <v>0</v>
      </c>
      <c r="V4493" s="67">
        <v>0</v>
      </c>
      <c r="W4493" s="67">
        <v>0</v>
      </c>
      <c r="X4493" s="67">
        <v>0</v>
      </c>
      <c r="Y4493" s="68">
        <v>0</v>
      </c>
      <c r="Z4493" s="69">
        <v>0</v>
      </c>
      <c r="AA4493" s="67">
        <v>0</v>
      </c>
      <c r="AB4493" s="67">
        <v>0</v>
      </c>
      <c r="AC4493" s="67">
        <v>0</v>
      </c>
      <c r="AD4493" s="67">
        <v>0</v>
      </c>
      <c r="AE4493" s="67">
        <v>0</v>
      </c>
      <c r="AF4493" s="67">
        <v>0</v>
      </c>
      <c r="AG4493" s="67">
        <v>0</v>
      </c>
      <c r="AH4493" s="67">
        <v>0</v>
      </c>
      <c r="AI4493" s="69">
        <f t="shared" si="1132"/>
        <v>0</v>
      </c>
      <c r="AJ4493" s="67">
        <f t="shared" si="1132"/>
        <v>0</v>
      </c>
      <c r="AK4493" s="67">
        <f t="shared" si="1132"/>
        <v>0</v>
      </c>
      <c r="AL4493" s="67">
        <f t="shared" si="1131"/>
        <v>0</v>
      </c>
      <c r="AM4493" s="67">
        <f t="shared" si="1131"/>
        <v>0</v>
      </c>
      <c r="AN4493" s="67">
        <f t="shared" si="1131"/>
        <v>0</v>
      </c>
      <c r="AO4493" s="67">
        <f t="shared" si="1125"/>
        <v>0</v>
      </c>
      <c r="AP4493" s="67">
        <f t="shared" si="1125"/>
        <v>0</v>
      </c>
      <c r="AQ4493" s="68">
        <f t="shared" si="1125"/>
        <v>0</v>
      </c>
      <c r="AR4493" s="70">
        <f t="shared" si="1133"/>
        <v>0.5</v>
      </c>
      <c r="AS4493" s="71">
        <f t="shared" si="1134"/>
        <v>0.1</v>
      </c>
      <c r="AT4493" s="71">
        <f t="shared" si="1135"/>
        <v>0.5</v>
      </c>
      <c r="AU4493" s="71">
        <f t="shared" si="1136"/>
        <v>0.5</v>
      </c>
      <c r="AV4493" s="71">
        <f t="shared" ref="AV4493:AX4512" si="1137">AV4325</f>
        <v>0.5</v>
      </c>
      <c r="AW4493" s="71">
        <f t="shared" si="1137"/>
        <v>0.1</v>
      </c>
      <c r="AX4493" s="71">
        <f t="shared" si="1137"/>
        <v>0.5</v>
      </c>
      <c r="AY4493" s="71">
        <f t="shared" si="1128"/>
        <v>0.5</v>
      </c>
    </row>
    <row r="4494" spans="1:51" x14ac:dyDescent="0.35">
      <c r="A4494">
        <v>2008</v>
      </c>
      <c r="B4494">
        <v>7</v>
      </c>
      <c r="C4494">
        <v>7</v>
      </c>
      <c r="D4494">
        <v>2</v>
      </c>
      <c r="E4494">
        <v>4490</v>
      </c>
      <c r="F4494" s="112">
        <v>14</v>
      </c>
      <c r="G4494">
        <f>F4494+Input!$B$73</f>
        <v>14</v>
      </c>
      <c r="H4494" s="39">
        <f t="shared" ref="H4494:H4515" si="1138">H4493</f>
        <v>17.937499999999996</v>
      </c>
      <c r="I4494" s="39">
        <f t="shared" si="1127"/>
        <v>18.137828947368419</v>
      </c>
      <c r="J4494" s="39">
        <f>Input!$B$105</f>
        <v>15</v>
      </c>
      <c r="K4494" s="66">
        <v>90</v>
      </c>
      <c r="L4494" s="66">
        <v>90</v>
      </c>
      <c r="M4494" s="19">
        <v>0</v>
      </c>
      <c r="N4494" s="19">
        <v>0</v>
      </c>
      <c r="O4494" s="19">
        <v>-13.429785466579558</v>
      </c>
      <c r="P4494" s="19">
        <v>18.053869288902501</v>
      </c>
      <c r="Q4494" s="19">
        <v>0</v>
      </c>
      <c r="R4494" s="67">
        <v>0</v>
      </c>
      <c r="S4494" s="67">
        <v>0</v>
      </c>
      <c r="T4494" s="67">
        <v>0</v>
      </c>
      <c r="U4494" s="67">
        <v>0</v>
      </c>
      <c r="V4494" s="67">
        <v>0</v>
      </c>
      <c r="W4494" s="67">
        <v>0</v>
      </c>
      <c r="X4494" s="67">
        <v>0</v>
      </c>
      <c r="Y4494" s="68">
        <v>0</v>
      </c>
      <c r="Z4494" s="69">
        <v>0</v>
      </c>
      <c r="AA4494" s="67">
        <v>0</v>
      </c>
      <c r="AB4494" s="67">
        <v>0</v>
      </c>
      <c r="AC4494" s="67">
        <v>0</v>
      </c>
      <c r="AD4494" s="67">
        <v>0</v>
      </c>
      <c r="AE4494" s="67">
        <v>0</v>
      </c>
      <c r="AF4494" s="67">
        <v>0</v>
      </c>
      <c r="AG4494" s="67">
        <v>0</v>
      </c>
      <c r="AH4494" s="67">
        <v>0</v>
      </c>
      <c r="AI4494" s="69">
        <f t="shared" si="1132"/>
        <v>0</v>
      </c>
      <c r="AJ4494" s="67">
        <f t="shared" si="1132"/>
        <v>0</v>
      </c>
      <c r="AK4494" s="67">
        <f t="shared" si="1132"/>
        <v>0</v>
      </c>
      <c r="AL4494" s="67">
        <f t="shared" si="1131"/>
        <v>0</v>
      </c>
      <c r="AM4494" s="67">
        <f t="shared" si="1131"/>
        <v>0</v>
      </c>
      <c r="AN4494" s="67">
        <f t="shared" si="1131"/>
        <v>0</v>
      </c>
      <c r="AO4494" s="67">
        <f t="shared" si="1125"/>
        <v>0</v>
      </c>
      <c r="AP4494" s="67">
        <f t="shared" si="1125"/>
        <v>0</v>
      </c>
      <c r="AQ4494" s="68">
        <f t="shared" si="1125"/>
        <v>0</v>
      </c>
      <c r="AR4494" s="70">
        <f t="shared" si="1133"/>
        <v>0.5</v>
      </c>
      <c r="AS4494" s="71">
        <f t="shared" si="1134"/>
        <v>0.1</v>
      </c>
      <c r="AT4494" s="71">
        <f t="shared" si="1135"/>
        <v>0.5</v>
      </c>
      <c r="AU4494" s="71">
        <f t="shared" si="1136"/>
        <v>0.5</v>
      </c>
      <c r="AV4494" s="71">
        <f t="shared" si="1137"/>
        <v>0.5</v>
      </c>
      <c r="AW4494" s="71">
        <f t="shared" si="1137"/>
        <v>0.1</v>
      </c>
      <c r="AX4494" s="71">
        <f t="shared" si="1137"/>
        <v>0.5</v>
      </c>
      <c r="AY4494" s="71">
        <f t="shared" si="1128"/>
        <v>0.5</v>
      </c>
    </row>
    <row r="4495" spans="1:51" x14ac:dyDescent="0.35">
      <c r="A4495">
        <v>2008</v>
      </c>
      <c r="B4495">
        <v>7</v>
      </c>
      <c r="C4495">
        <v>7</v>
      </c>
      <c r="D4495">
        <v>3</v>
      </c>
      <c r="E4495">
        <v>4491</v>
      </c>
      <c r="F4495" s="112">
        <v>13.9</v>
      </c>
      <c r="G4495">
        <f>F4495+Input!$B$73</f>
        <v>13.9</v>
      </c>
      <c r="H4495" s="39">
        <f t="shared" si="1138"/>
        <v>17.937499999999996</v>
      </c>
      <c r="I4495" s="39">
        <f t="shared" si="1127"/>
        <v>18.137828947368419</v>
      </c>
      <c r="J4495" s="39">
        <f>Input!$B$105</f>
        <v>15</v>
      </c>
      <c r="K4495" s="66">
        <v>89</v>
      </c>
      <c r="L4495" s="66">
        <v>89</v>
      </c>
      <c r="M4495" s="19">
        <v>0</v>
      </c>
      <c r="N4495" s="19">
        <v>0</v>
      </c>
      <c r="O4495" s="19">
        <v>-9.5593031021977239</v>
      </c>
      <c r="P4495" s="19">
        <v>31.616804392910048</v>
      </c>
      <c r="Q4495" s="19">
        <v>0</v>
      </c>
      <c r="R4495" s="67">
        <v>0</v>
      </c>
      <c r="S4495" s="67">
        <v>0</v>
      </c>
      <c r="T4495" s="67">
        <v>0</v>
      </c>
      <c r="U4495" s="67">
        <v>0</v>
      </c>
      <c r="V4495" s="67">
        <v>0</v>
      </c>
      <c r="W4495" s="67">
        <v>0</v>
      </c>
      <c r="X4495" s="67">
        <v>0</v>
      </c>
      <c r="Y4495" s="68">
        <v>0</v>
      </c>
      <c r="Z4495" s="69">
        <v>0</v>
      </c>
      <c r="AA4495" s="67">
        <v>0</v>
      </c>
      <c r="AB4495" s="67">
        <v>0</v>
      </c>
      <c r="AC4495" s="67">
        <v>0</v>
      </c>
      <c r="AD4495" s="67">
        <v>0</v>
      </c>
      <c r="AE4495" s="67">
        <v>0</v>
      </c>
      <c r="AF4495" s="67">
        <v>0</v>
      </c>
      <c r="AG4495" s="67">
        <v>0</v>
      </c>
      <c r="AH4495" s="67">
        <v>0</v>
      </c>
      <c r="AI4495" s="69">
        <f t="shared" si="1132"/>
        <v>0</v>
      </c>
      <c r="AJ4495" s="67">
        <f t="shared" si="1132"/>
        <v>0</v>
      </c>
      <c r="AK4495" s="67">
        <f t="shared" si="1132"/>
        <v>0</v>
      </c>
      <c r="AL4495" s="67">
        <f t="shared" si="1131"/>
        <v>0</v>
      </c>
      <c r="AM4495" s="67">
        <f t="shared" si="1131"/>
        <v>0</v>
      </c>
      <c r="AN4495" s="67">
        <f t="shared" si="1131"/>
        <v>0</v>
      </c>
      <c r="AO4495" s="67">
        <f t="shared" si="1125"/>
        <v>0</v>
      </c>
      <c r="AP4495" s="67">
        <f t="shared" si="1125"/>
        <v>0</v>
      </c>
      <c r="AQ4495" s="68">
        <f t="shared" si="1125"/>
        <v>0</v>
      </c>
      <c r="AR4495" s="70">
        <f t="shared" si="1133"/>
        <v>0.5</v>
      </c>
      <c r="AS4495" s="71">
        <f t="shared" si="1134"/>
        <v>0.1</v>
      </c>
      <c r="AT4495" s="71">
        <f t="shared" si="1135"/>
        <v>0.5</v>
      </c>
      <c r="AU4495" s="71">
        <f t="shared" si="1136"/>
        <v>0.5</v>
      </c>
      <c r="AV4495" s="71">
        <f t="shared" si="1137"/>
        <v>0.5</v>
      </c>
      <c r="AW4495" s="71">
        <f t="shared" si="1137"/>
        <v>0.1</v>
      </c>
      <c r="AX4495" s="71">
        <f t="shared" si="1137"/>
        <v>0.5</v>
      </c>
      <c r="AY4495" s="71">
        <f t="shared" si="1128"/>
        <v>0.5</v>
      </c>
    </row>
    <row r="4496" spans="1:51" x14ac:dyDescent="0.35">
      <c r="A4496">
        <v>2008</v>
      </c>
      <c r="B4496">
        <v>7</v>
      </c>
      <c r="C4496">
        <v>7</v>
      </c>
      <c r="D4496">
        <v>4</v>
      </c>
      <c r="E4496">
        <v>4492</v>
      </c>
      <c r="F4496" s="112">
        <v>13.9</v>
      </c>
      <c r="G4496">
        <f>F4496+Input!$B$73</f>
        <v>13.9</v>
      </c>
      <c r="H4496" s="39">
        <f t="shared" si="1138"/>
        <v>17.937499999999996</v>
      </c>
      <c r="I4496" s="39">
        <f t="shared" si="1127"/>
        <v>18.137828947368419</v>
      </c>
      <c r="J4496" s="39">
        <f>Input!$B$105</f>
        <v>15</v>
      </c>
      <c r="K4496" s="66">
        <v>88</v>
      </c>
      <c r="L4496" s="66">
        <v>88</v>
      </c>
      <c r="M4496" s="19">
        <v>0</v>
      </c>
      <c r="N4496" s="19">
        <v>0</v>
      </c>
      <c r="O4496" s="19">
        <v>-3.8918371534697731</v>
      </c>
      <c r="P4496" s="19">
        <v>44.335439398536671</v>
      </c>
      <c r="Q4496" s="19">
        <v>0</v>
      </c>
      <c r="R4496" s="67">
        <v>0</v>
      </c>
      <c r="S4496" s="67">
        <v>0</v>
      </c>
      <c r="T4496" s="67">
        <v>0</v>
      </c>
      <c r="U4496" s="67">
        <v>0</v>
      </c>
      <c r="V4496" s="67">
        <v>0</v>
      </c>
      <c r="W4496" s="67">
        <v>0</v>
      </c>
      <c r="X4496" s="67">
        <v>0</v>
      </c>
      <c r="Y4496" s="68">
        <v>0</v>
      </c>
      <c r="Z4496" s="69">
        <v>0</v>
      </c>
      <c r="AA4496" s="67">
        <v>0</v>
      </c>
      <c r="AB4496" s="67">
        <v>0</v>
      </c>
      <c r="AC4496" s="67">
        <v>0</v>
      </c>
      <c r="AD4496" s="67">
        <v>0</v>
      </c>
      <c r="AE4496" s="67">
        <v>0</v>
      </c>
      <c r="AF4496" s="67">
        <v>0</v>
      </c>
      <c r="AG4496" s="67">
        <v>0</v>
      </c>
      <c r="AH4496" s="67">
        <v>0</v>
      </c>
      <c r="AI4496" s="69">
        <f t="shared" si="1132"/>
        <v>0</v>
      </c>
      <c r="AJ4496" s="67">
        <f t="shared" si="1132"/>
        <v>0</v>
      </c>
      <c r="AK4496" s="67">
        <f t="shared" si="1132"/>
        <v>0</v>
      </c>
      <c r="AL4496" s="67">
        <f t="shared" si="1131"/>
        <v>0</v>
      </c>
      <c r="AM4496" s="67">
        <f t="shared" si="1131"/>
        <v>0</v>
      </c>
      <c r="AN4496" s="67">
        <f t="shared" si="1131"/>
        <v>0</v>
      </c>
      <c r="AO4496" s="67">
        <f t="shared" si="1125"/>
        <v>0</v>
      </c>
      <c r="AP4496" s="67">
        <f t="shared" si="1125"/>
        <v>0</v>
      </c>
      <c r="AQ4496" s="68">
        <f t="shared" si="1125"/>
        <v>0</v>
      </c>
      <c r="AR4496" s="70">
        <f t="shared" si="1133"/>
        <v>0.5</v>
      </c>
      <c r="AS4496" s="71">
        <f t="shared" si="1134"/>
        <v>0.1</v>
      </c>
      <c r="AT4496" s="71">
        <f t="shared" si="1135"/>
        <v>0.5</v>
      </c>
      <c r="AU4496" s="71">
        <f t="shared" si="1136"/>
        <v>0.5</v>
      </c>
      <c r="AV4496" s="71">
        <f t="shared" si="1137"/>
        <v>0.5</v>
      </c>
      <c r="AW4496" s="71">
        <f t="shared" si="1137"/>
        <v>0.1</v>
      </c>
      <c r="AX4496" s="71">
        <f t="shared" si="1137"/>
        <v>0.5</v>
      </c>
      <c r="AY4496" s="71">
        <f t="shared" si="1128"/>
        <v>0.5</v>
      </c>
    </row>
    <row r="4497" spans="1:51" x14ac:dyDescent="0.35">
      <c r="A4497">
        <v>2008</v>
      </c>
      <c r="B4497">
        <v>7</v>
      </c>
      <c r="C4497">
        <v>7</v>
      </c>
      <c r="D4497">
        <v>5</v>
      </c>
      <c r="E4497">
        <v>4493</v>
      </c>
      <c r="F4497" s="112">
        <v>13.9</v>
      </c>
      <c r="G4497">
        <f>F4497+Input!$B$73</f>
        <v>13.9</v>
      </c>
      <c r="H4497" s="39">
        <f t="shared" si="1138"/>
        <v>17.937499999999996</v>
      </c>
      <c r="I4497" s="39">
        <f t="shared" si="1127"/>
        <v>18.137828947368419</v>
      </c>
      <c r="J4497" s="39">
        <f>Input!$B$105</f>
        <v>15</v>
      </c>
      <c r="K4497" s="66">
        <v>88</v>
      </c>
      <c r="L4497" s="66">
        <v>88</v>
      </c>
      <c r="M4497" s="19">
        <v>1.4926954361273972</v>
      </c>
      <c r="N4497" s="19">
        <v>3.3784650013302833</v>
      </c>
      <c r="O4497" s="19">
        <v>3.1895958946397491</v>
      </c>
      <c r="P4497" s="19">
        <v>56.233316900465113</v>
      </c>
      <c r="Q4497" s="19">
        <v>1.065204155492087</v>
      </c>
      <c r="R4497" s="67">
        <v>1.4891530442823369</v>
      </c>
      <c r="S4497" s="67">
        <v>1.0407762761811759</v>
      </c>
      <c r="T4497" s="67">
        <v>0</v>
      </c>
      <c r="U4497" s="67">
        <v>0</v>
      </c>
      <c r="V4497" s="67">
        <v>0</v>
      </c>
      <c r="W4497" s="67">
        <v>0</v>
      </c>
      <c r="X4497" s="67">
        <v>1.7273119110751915E-2</v>
      </c>
      <c r="Y4497" s="68">
        <v>2.6215349986697167</v>
      </c>
      <c r="Z4497" s="69">
        <v>2.8598701420209607</v>
      </c>
      <c r="AA4497" s="67">
        <v>3.2962855445799755</v>
      </c>
      <c r="AB4497" s="67">
        <v>2.8347239438234491</v>
      </c>
      <c r="AC4497" s="67">
        <v>1.7633429128704408</v>
      </c>
      <c r="AD4497" s="67">
        <v>1.7633429128704408</v>
      </c>
      <c r="AE4497" s="67">
        <v>1.7633429128704408</v>
      </c>
      <c r="AF4497" s="67">
        <v>1.7633429128704408</v>
      </c>
      <c r="AG4497" s="67">
        <v>1.7811239601369619</v>
      </c>
      <c r="AH4497" s="67">
        <v>3.3784650013302833</v>
      </c>
      <c r="AI4497" s="69">
        <f t="shared" si="1132"/>
        <v>3.9250742975130475</v>
      </c>
      <c r="AJ4497" s="67">
        <f t="shared" si="1132"/>
        <v>4.7854385888623128</v>
      </c>
      <c r="AK4497" s="67">
        <f t="shared" si="1132"/>
        <v>3.8755002200046249</v>
      </c>
      <c r="AL4497" s="67">
        <f t="shared" si="1131"/>
        <v>1.7633429128704408</v>
      </c>
      <c r="AM4497" s="67">
        <f t="shared" si="1131"/>
        <v>1.7633429128704408</v>
      </c>
      <c r="AN4497" s="67">
        <f t="shared" si="1131"/>
        <v>1.7633429128704408</v>
      </c>
      <c r="AO4497" s="67">
        <f t="shared" si="1125"/>
        <v>1.7633429128704408</v>
      </c>
      <c r="AP4497" s="67">
        <f t="shared" si="1125"/>
        <v>1.798397079247714</v>
      </c>
      <c r="AQ4497" s="68">
        <f t="shared" si="1125"/>
        <v>6</v>
      </c>
      <c r="AR4497" s="70">
        <f t="shared" si="1133"/>
        <v>0.5</v>
      </c>
      <c r="AS4497" s="71">
        <f t="shared" si="1134"/>
        <v>0.1</v>
      </c>
      <c r="AT4497" s="71">
        <f t="shared" si="1135"/>
        <v>0.5</v>
      </c>
      <c r="AU4497" s="71">
        <f t="shared" si="1136"/>
        <v>0.5</v>
      </c>
      <c r="AV4497" s="71">
        <f t="shared" si="1137"/>
        <v>0.5</v>
      </c>
      <c r="AW4497" s="71">
        <f t="shared" si="1137"/>
        <v>0.1</v>
      </c>
      <c r="AX4497" s="71">
        <f t="shared" si="1137"/>
        <v>0.5</v>
      </c>
      <c r="AY4497" s="71">
        <f t="shared" si="1128"/>
        <v>0.5</v>
      </c>
    </row>
    <row r="4498" spans="1:51" x14ac:dyDescent="0.35">
      <c r="A4498">
        <v>2008</v>
      </c>
      <c r="B4498">
        <v>7</v>
      </c>
      <c r="C4498">
        <v>7</v>
      </c>
      <c r="D4498">
        <v>6</v>
      </c>
      <c r="E4498">
        <v>4494</v>
      </c>
      <c r="F4498" s="112">
        <v>14.9</v>
      </c>
      <c r="G4498">
        <f>F4498+Input!$B$73</f>
        <v>14.9</v>
      </c>
      <c r="H4498" s="39">
        <f t="shared" si="1138"/>
        <v>17.937499999999996</v>
      </c>
      <c r="I4498" s="39">
        <f t="shared" si="1127"/>
        <v>18.137828947368419</v>
      </c>
      <c r="J4498" s="39">
        <f>Input!$B$105</f>
        <v>15</v>
      </c>
      <c r="K4498" s="66">
        <v>86</v>
      </c>
      <c r="L4498" s="66">
        <v>86</v>
      </c>
      <c r="M4498" s="19">
        <v>14.387271487838294</v>
      </c>
      <c r="N4498" s="19">
        <v>50.939979941487877</v>
      </c>
      <c r="O4498" s="19">
        <v>11.306329393190959</v>
      </c>
      <c r="P4498" s="19">
        <v>67.542712957311565</v>
      </c>
      <c r="Q4498" s="19">
        <v>7.9842349431488477</v>
      </c>
      <c r="R4498" s="67">
        <v>14.089780210519619</v>
      </c>
      <c r="S4498" s="67">
        <v>11.941723321424041</v>
      </c>
      <c r="T4498" s="67">
        <v>2.7983668687453433</v>
      </c>
      <c r="U4498" s="67">
        <v>0</v>
      </c>
      <c r="V4498" s="67">
        <v>0</v>
      </c>
      <c r="W4498" s="67">
        <v>0</v>
      </c>
      <c r="X4498" s="67">
        <v>0</v>
      </c>
      <c r="Y4498" s="68">
        <v>2.0600200585121229</v>
      </c>
      <c r="Z4498" s="69">
        <v>155.83086798693071</v>
      </c>
      <c r="AA4498" s="67">
        <v>261.21779869074834</v>
      </c>
      <c r="AB4498" s="67">
        <v>224.14050049614198</v>
      </c>
      <c r="AC4498" s="67">
        <v>66.318351829360537</v>
      </c>
      <c r="AD4498" s="67">
        <v>18.016147461736185</v>
      </c>
      <c r="AE4498" s="67">
        <v>18.016147461736185</v>
      </c>
      <c r="AF4498" s="67">
        <v>18.016147461736185</v>
      </c>
      <c r="AG4498" s="67">
        <v>18.016147461736185</v>
      </c>
      <c r="AH4498" s="67">
        <v>50.939979941487877</v>
      </c>
      <c r="AI4498" s="69">
        <f t="shared" si="1132"/>
        <v>163.81510293007955</v>
      </c>
      <c r="AJ4498" s="67">
        <f t="shared" si="1132"/>
        <v>275.30757890126796</v>
      </c>
      <c r="AK4498" s="67">
        <f t="shared" si="1132"/>
        <v>236.08222381756602</v>
      </c>
      <c r="AL4498" s="67">
        <f t="shared" si="1131"/>
        <v>69.116718698105885</v>
      </c>
      <c r="AM4498" s="67">
        <f t="shared" si="1131"/>
        <v>18.016147461736185</v>
      </c>
      <c r="AN4498" s="67">
        <f t="shared" si="1131"/>
        <v>18.016147461736185</v>
      </c>
      <c r="AO4498" s="67">
        <f t="shared" si="1125"/>
        <v>18.016147461736185</v>
      </c>
      <c r="AP4498" s="67">
        <f t="shared" si="1125"/>
        <v>18.016147461736185</v>
      </c>
      <c r="AQ4498" s="68">
        <f t="shared" si="1125"/>
        <v>53</v>
      </c>
      <c r="AR4498" s="70">
        <f t="shared" si="1133"/>
        <v>0.5</v>
      </c>
      <c r="AS4498" s="71">
        <f t="shared" si="1134"/>
        <v>0.1</v>
      </c>
      <c r="AT4498" s="71">
        <f t="shared" si="1135"/>
        <v>0.5</v>
      </c>
      <c r="AU4498" s="71">
        <f t="shared" si="1136"/>
        <v>0.5</v>
      </c>
      <c r="AV4498" s="71">
        <f t="shared" si="1137"/>
        <v>0.5</v>
      </c>
      <c r="AW4498" s="71">
        <f t="shared" si="1137"/>
        <v>0.1</v>
      </c>
      <c r="AX4498" s="71">
        <f t="shared" si="1137"/>
        <v>0.5</v>
      </c>
      <c r="AY4498" s="71">
        <f t="shared" si="1128"/>
        <v>0.5</v>
      </c>
    </row>
    <row r="4499" spans="1:51" x14ac:dyDescent="0.35">
      <c r="A4499">
        <v>2008</v>
      </c>
      <c r="B4499">
        <v>7</v>
      </c>
      <c r="C4499">
        <v>7</v>
      </c>
      <c r="D4499">
        <v>7</v>
      </c>
      <c r="E4499">
        <v>4495</v>
      </c>
      <c r="F4499" s="112">
        <v>15.2</v>
      </c>
      <c r="G4499">
        <f>F4499+Input!$B$73</f>
        <v>15.2</v>
      </c>
      <c r="H4499" s="39">
        <f t="shared" si="1138"/>
        <v>17.937499999999996</v>
      </c>
      <c r="I4499" s="39">
        <f t="shared" si="1127"/>
        <v>18.137828947368419</v>
      </c>
      <c r="J4499" s="39">
        <f>Input!$B$105</f>
        <v>15</v>
      </c>
      <c r="K4499" s="66">
        <v>82</v>
      </c>
      <c r="L4499" s="66">
        <v>82</v>
      </c>
      <c r="M4499" s="19">
        <v>5.3379058944032209</v>
      </c>
      <c r="N4499" s="19">
        <v>79.457642592474443</v>
      </c>
      <c r="O4499" s="19">
        <v>20.108600495044332</v>
      </c>
      <c r="P4499" s="19">
        <v>78.650772193567803</v>
      </c>
      <c r="Q4499" s="19">
        <v>1.9994793250410565</v>
      </c>
      <c r="R4499" s="67">
        <v>4.8343802162700644</v>
      </c>
      <c r="S4499" s="67">
        <v>4.8373667424762452</v>
      </c>
      <c r="T4499" s="67">
        <v>2.0066894371124011</v>
      </c>
      <c r="U4499" s="67">
        <v>0</v>
      </c>
      <c r="V4499" s="67">
        <v>0</v>
      </c>
      <c r="W4499" s="67">
        <v>0</v>
      </c>
      <c r="X4499" s="67">
        <v>0</v>
      </c>
      <c r="Y4499" s="68">
        <v>1.5423574075255573</v>
      </c>
      <c r="Z4499" s="69">
        <v>54.647832628798461</v>
      </c>
      <c r="AA4499" s="67">
        <v>80.859441108100626</v>
      </c>
      <c r="AB4499" s="67">
        <v>80.887054650384158</v>
      </c>
      <c r="AC4499" s="67">
        <v>54.71449761708454</v>
      </c>
      <c r="AD4499" s="67">
        <v>36.16056579256189</v>
      </c>
      <c r="AE4499" s="67">
        <v>36.16056579256189</v>
      </c>
      <c r="AF4499" s="67">
        <v>36.16056579256189</v>
      </c>
      <c r="AG4499" s="67">
        <v>36.16056579256189</v>
      </c>
      <c r="AH4499" s="67">
        <v>79.457642592474443</v>
      </c>
      <c r="AI4499" s="69">
        <f t="shared" si="1132"/>
        <v>56.64731195383952</v>
      </c>
      <c r="AJ4499" s="67">
        <f t="shared" si="1132"/>
        <v>85.693821324370688</v>
      </c>
      <c r="AK4499" s="67">
        <f t="shared" si="1132"/>
        <v>85.724421392860407</v>
      </c>
      <c r="AL4499" s="67">
        <f t="shared" si="1131"/>
        <v>56.721187054196939</v>
      </c>
      <c r="AM4499" s="67">
        <f t="shared" si="1131"/>
        <v>36.16056579256189</v>
      </c>
      <c r="AN4499" s="67">
        <f t="shared" si="1131"/>
        <v>36.16056579256189</v>
      </c>
      <c r="AO4499" s="67">
        <f t="shared" si="1125"/>
        <v>36.16056579256189</v>
      </c>
      <c r="AP4499" s="67">
        <f t="shared" si="1125"/>
        <v>36.16056579256189</v>
      </c>
      <c r="AQ4499" s="68">
        <f t="shared" si="1125"/>
        <v>81</v>
      </c>
      <c r="AR4499" s="70">
        <f t="shared" si="1133"/>
        <v>0.5</v>
      </c>
      <c r="AS4499" s="71">
        <f t="shared" si="1134"/>
        <v>0.1</v>
      </c>
      <c r="AT4499" s="71">
        <f t="shared" si="1135"/>
        <v>0.5</v>
      </c>
      <c r="AU4499" s="71">
        <f t="shared" si="1136"/>
        <v>0.5</v>
      </c>
      <c r="AV4499" s="71">
        <f t="shared" si="1137"/>
        <v>0.5</v>
      </c>
      <c r="AW4499" s="71">
        <f t="shared" si="1137"/>
        <v>0.1</v>
      </c>
      <c r="AX4499" s="71">
        <f t="shared" si="1137"/>
        <v>0.5</v>
      </c>
      <c r="AY4499" s="71">
        <f t="shared" si="1128"/>
        <v>0.5</v>
      </c>
    </row>
    <row r="4500" spans="1:51" x14ac:dyDescent="0.35">
      <c r="A4500">
        <v>2008</v>
      </c>
      <c r="B4500">
        <v>7</v>
      </c>
      <c r="C4500">
        <v>7</v>
      </c>
      <c r="D4500">
        <v>8</v>
      </c>
      <c r="E4500">
        <v>4496</v>
      </c>
      <c r="F4500" s="112">
        <v>15.5</v>
      </c>
      <c r="G4500">
        <f>F4500+Input!$B$73</f>
        <v>15.5</v>
      </c>
      <c r="H4500" s="39">
        <f t="shared" si="1138"/>
        <v>17.937499999999996</v>
      </c>
      <c r="I4500" s="39">
        <f t="shared" si="1127"/>
        <v>18.137828947368419</v>
      </c>
      <c r="J4500" s="39">
        <f>Input!$B$105</f>
        <v>15</v>
      </c>
      <c r="K4500" s="66">
        <v>80</v>
      </c>
      <c r="L4500" s="66">
        <v>80</v>
      </c>
      <c r="M4500" s="19">
        <v>4.1736702097035483</v>
      </c>
      <c r="N4500" s="19">
        <v>106.18156673078231</v>
      </c>
      <c r="O4500" s="19">
        <v>29.26240272692371</v>
      </c>
      <c r="P4500" s="19">
        <v>90.097197621465895</v>
      </c>
      <c r="Q4500" s="19">
        <v>0.77126459183281004</v>
      </c>
      <c r="R4500" s="67">
        <v>3.2625069836953733</v>
      </c>
      <c r="S4500" s="67">
        <v>3.8426170318461255</v>
      </c>
      <c r="T4500" s="67">
        <v>2.1717741377472648</v>
      </c>
      <c r="U4500" s="67">
        <v>0</v>
      </c>
      <c r="V4500" s="67">
        <v>0</v>
      </c>
      <c r="W4500" s="67">
        <v>0</v>
      </c>
      <c r="X4500" s="67">
        <v>0</v>
      </c>
      <c r="Y4500" s="68">
        <v>1.8184332692176923</v>
      </c>
      <c r="Z4500" s="69">
        <v>53.94992180781049</v>
      </c>
      <c r="AA4500" s="67">
        <v>62.820011580961399</v>
      </c>
      <c r="AB4500" s="67">
        <v>64.885498352626755</v>
      </c>
      <c r="AC4500" s="67">
        <v>58.936447984867193</v>
      </c>
      <c r="AD4500" s="67">
        <v>51.203827653843071</v>
      </c>
      <c r="AE4500" s="67">
        <v>51.203827653843071</v>
      </c>
      <c r="AF4500" s="67">
        <v>51.203827653843071</v>
      </c>
      <c r="AG4500" s="67">
        <v>51.203827653843071</v>
      </c>
      <c r="AH4500" s="67">
        <v>106.18156673078231</v>
      </c>
      <c r="AI4500" s="69">
        <f t="shared" si="1132"/>
        <v>54.721186399643301</v>
      </c>
      <c r="AJ4500" s="67">
        <f t="shared" si="1132"/>
        <v>66.082518564656766</v>
      </c>
      <c r="AK4500" s="67">
        <f t="shared" si="1132"/>
        <v>68.728115384472886</v>
      </c>
      <c r="AL4500" s="67">
        <f t="shared" si="1131"/>
        <v>61.108222122614457</v>
      </c>
      <c r="AM4500" s="67">
        <f t="shared" si="1131"/>
        <v>51.203827653843071</v>
      </c>
      <c r="AN4500" s="67">
        <f t="shared" si="1131"/>
        <v>51.203827653843071</v>
      </c>
      <c r="AO4500" s="67">
        <f t="shared" si="1125"/>
        <v>51.203827653843071</v>
      </c>
      <c r="AP4500" s="67">
        <f t="shared" si="1125"/>
        <v>51.203827653843071</v>
      </c>
      <c r="AQ4500" s="68">
        <f t="shared" si="1125"/>
        <v>108</v>
      </c>
      <c r="AR4500" s="70">
        <f t="shared" si="1133"/>
        <v>0.5</v>
      </c>
      <c r="AS4500" s="71">
        <f t="shared" si="1134"/>
        <v>0.5</v>
      </c>
      <c r="AT4500" s="71">
        <f t="shared" si="1135"/>
        <v>1</v>
      </c>
      <c r="AU4500" s="71">
        <f t="shared" si="1136"/>
        <v>0.5</v>
      </c>
      <c r="AV4500" s="71">
        <f t="shared" si="1137"/>
        <v>0.5</v>
      </c>
      <c r="AW4500" s="71">
        <f t="shared" si="1137"/>
        <v>0.5</v>
      </c>
      <c r="AX4500" s="71">
        <f t="shared" si="1137"/>
        <v>1</v>
      </c>
      <c r="AY4500" s="71">
        <f t="shared" si="1128"/>
        <v>0.5</v>
      </c>
    </row>
    <row r="4501" spans="1:51" x14ac:dyDescent="0.35">
      <c r="A4501">
        <v>2008</v>
      </c>
      <c r="B4501">
        <v>7</v>
      </c>
      <c r="C4501">
        <v>7</v>
      </c>
      <c r="D4501">
        <v>9</v>
      </c>
      <c r="E4501">
        <v>4497</v>
      </c>
      <c r="F4501" s="112">
        <v>16.8</v>
      </c>
      <c r="G4501">
        <f>F4501+Input!$B$73</f>
        <v>16.8</v>
      </c>
      <c r="H4501" s="39">
        <f t="shared" si="1138"/>
        <v>17.937499999999996</v>
      </c>
      <c r="I4501" s="39">
        <f t="shared" si="1127"/>
        <v>18.137828947368419</v>
      </c>
      <c r="J4501" s="39">
        <f>Input!$B$105</f>
        <v>15</v>
      </c>
      <c r="K4501" s="66">
        <v>77</v>
      </c>
      <c r="L4501" s="66">
        <v>77</v>
      </c>
      <c r="M4501" s="19">
        <v>13.98137672056153</v>
      </c>
      <c r="N4501" s="19">
        <v>202.98233973077504</v>
      </c>
      <c r="O4501" s="19">
        <v>38.403864982279551</v>
      </c>
      <c r="P4501" s="19">
        <v>102.64456464577741</v>
      </c>
      <c r="Q4501" s="19">
        <v>0</v>
      </c>
      <c r="R4501" s="67">
        <v>8.6100907604682533</v>
      </c>
      <c r="S4501" s="67">
        <v>12.197198700330008</v>
      </c>
      <c r="T4501" s="67">
        <v>8.6393530644979339</v>
      </c>
      <c r="U4501" s="67">
        <v>2.0691573612531045E-2</v>
      </c>
      <c r="V4501" s="67">
        <v>0</v>
      </c>
      <c r="W4501" s="67">
        <v>0</v>
      </c>
      <c r="X4501" s="67">
        <v>0</v>
      </c>
      <c r="Y4501" s="68">
        <v>8.0176602692249617</v>
      </c>
      <c r="Z4501" s="69">
        <v>92.916229039303815</v>
      </c>
      <c r="AA4501" s="67">
        <v>127.87779743874384</v>
      </c>
      <c r="AB4501" s="67">
        <v>142.44337207489679</v>
      </c>
      <c r="AC4501" s="67">
        <v>127.99661802639154</v>
      </c>
      <c r="AD4501" s="67">
        <v>93.000247882574087</v>
      </c>
      <c r="AE4501" s="67">
        <v>92.916229039303815</v>
      </c>
      <c r="AF4501" s="67">
        <v>92.916229039303815</v>
      </c>
      <c r="AG4501" s="67">
        <v>92.916229039303815</v>
      </c>
      <c r="AH4501" s="67">
        <v>202.98233973077504</v>
      </c>
      <c r="AI4501" s="69">
        <f t="shared" si="1132"/>
        <v>92.916229039303815</v>
      </c>
      <c r="AJ4501" s="67">
        <f t="shared" si="1132"/>
        <v>136.48788819921208</v>
      </c>
      <c r="AK4501" s="67">
        <f t="shared" si="1132"/>
        <v>154.64057077522679</v>
      </c>
      <c r="AL4501" s="67">
        <f t="shared" si="1131"/>
        <v>136.63597109088948</v>
      </c>
      <c r="AM4501" s="67">
        <f t="shared" si="1131"/>
        <v>93.020939456186625</v>
      </c>
      <c r="AN4501" s="67">
        <f t="shared" si="1131"/>
        <v>92.916229039303815</v>
      </c>
      <c r="AO4501" s="67">
        <f t="shared" si="1125"/>
        <v>92.916229039303815</v>
      </c>
      <c r="AP4501" s="67">
        <f t="shared" si="1125"/>
        <v>92.916229039303815</v>
      </c>
      <c r="AQ4501" s="68">
        <f t="shared" si="1125"/>
        <v>211</v>
      </c>
      <c r="AR4501" s="70">
        <f t="shared" si="1133"/>
        <v>0.5</v>
      </c>
      <c r="AS4501" s="71">
        <f t="shared" si="1134"/>
        <v>0.5</v>
      </c>
      <c r="AT4501" s="71">
        <f t="shared" si="1135"/>
        <v>1</v>
      </c>
      <c r="AU4501" s="71">
        <f t="shared" si="1136"/>
        <v>0.5</v>
      </c>
      <c r="AV4501" s="71">
        <f t="shared" si="1137"/>
        <v>0.5</v>
      </c>
      <c r="AW4501" s="71">
        <f t="shared" si="1137"/>
        <v>0.5</v>
      </c>
      <c r="AX4501" s="71">
        <f t="shared" si="1137"/>
        <v>1</v>
      </c>
      <c r="AY4501" s="71">
        <f t="shared" si="1128"/>
        <v>0.5</v>
      </c>
    </row>
    <row r="4502" spans="1:51" x14ac:dyDescent="0.35">
      <c r="A4502">
        <v>2008</v>
      </c>
      <c r="B4502">
        <v>7</v>
      </c>
      <c r="C4502">
        <v>7</v>
      </c>
      <c r="D4502">
        <v>10</v>
      </c>
      <c r="E4502">
        <v>4498</v>
      </c>
      <c r="F4502" s="112">
        <v>18.3</v>
      </c>
      <c r="G4502">
        <f>F4502+Input!$B$73</f>
        <v>18.3</v>
      </c>
      <c r="H4502" s="39">
        <f t="shared" si="1138"/>
        <v>17.937499999999996</v>
      </c>
      <c r="I4502" s="39">
        <f t="shared" si="1127"/>
        <v>18.137828947368419</v>
      </c>
      <c r="J4502" s="39">
        <f>Input!$B$105</f>
        <v>15</v>
      </c>
      <c r="K4502" s="66">
        <v>69</v>
      </c>
      <c r="L4502" s="66">
        <v>69</v>
      </c>
      <c r="M4502" s="19">
        <v>193.29617134638553</v>
      </c>
      <c r="N4502" s="19">
        <v>308.07314395323573</v>
      </c>
      <c r="O4502" s="19">
        <v>47.050127685878202</v>
      </c>
      <c r="P4502" s="19">
        <v>117.42331244407208</v>
      </c>
      <c r="Q4502" s="19">
        <v>0</v>
      </c>
      <c r="R4502" s="67">
        <v>81.065850376868511</v>
      </c>
      <c r="S4502" s="67">
        <v>147.80304626530139</v>
      </c>
      <c r="T4502" s="67">
        <v>127.95922221157876</v>
      </c>
      <c r="U4502" s="67">
        <v>33.158621217025882</v>
      </c>
      <c r="V4502" s="67">
        <v>0</v>
      </c>
      <c r="W4502" s="67">
        <v>0</v>
      </c>
      <c r="X4502" s="67">
        <v>0</v>
      </c>
      <c r="Y4502" s="68">
        <v>133.92685604676427</v>
      </c>
      <c r="Z4502" s="69">
        <v>143.31237490163431</v>
      </c>
      <c r="AA4502" s="67">
        <v>214.94660275764588</v>
      </c>
      <c r="AB4502" s="67">
        <v>273.91924628779265</v>
      </c>
      <c r="AC4502" s="67">
        <v>256.38415589904633</v>
      </c>
      <c r="AD4502" s="67">
        <v>172.61314972369652</v>
      </c>
      <c r="AE4502" s="67">
        <v>143.31237490163431</v>
      </c>
      <c r="AF4502" s="67">
        <v>143.31237490163431</v>
      </c>
      <c r="AG4502" s="67">
        <v>143.31237490163431</v>
      </c>
      <c r="AH4502" s="67">
        <v>308.07314395323573</v>
      </c>
      <c r="AI4502" s="69">
        <f t="shared" si="1132"/>
        <v>143.31237490163431</v>
      </c>
      <c r="AJ4502" s="67">
        <f t="shared" si="1132"/>
        <v>296.01245313451437</v>
      </c>
      <c r="AK4502" s="67">
        <f t="shared" si="1132"/>
        <v>421.72229255309401</v>
      </c>
      <c r="AL4502" s="67">
        <f t="shared" si="1131"/>
        <v>384.34337811062511</v>
      </c>
      <c r="AM4502" s="67">
        <f t="shared" si="1131"/>
        <v>205.7717709407224</v>
      </c>
      <c r="AN4502" s="67">
        <f t="shared" si="1131"/>
        <v>143.31237490163431</v>
      </c>
      <c r="AO4502" s="67">
        <f t="shared" si="1125"/>
        <v>143.31237490163431</v>
      </c>
      <c r="AP4502" s="67">
        <f t="shared" si="1125"/>
        <v>143.31237490163431</v>
      </c>
      <c r="AQ4502" s="68">
        <f t="shared" si="1125"/>
        <v>442</v>
      </c>
      <c r="AR4502" s="70">
        <f t="shared" si="1133"/>
        <v>0.5</v>
      </c>
      <c r="AS4502" s="71">
        <f t="shared" si="1134"/>
        <v>0.5</v>
      </c>
      <c r="AT4502" s="71">
        <f t="shared" si="1135"/>
        <v>1</v>
      </c>
      <c r="AU4502" s="71">
        <f t="shared" si="1136"/>
        <v>0.5</v>
      </c>
      <c r="AV4502" s="71">
        <f t="shared" si="1137"/>
        <v>0.5</v>
      </c>
      <c r="AW4502" s="71">
        <f t="shared" si="1137"/>
        <v>0.5</v>
      </c>
      <c r="AX4502" s="71">
        <f t="shared" si="1137"/>
        <v>1</v>
      </c>
      <c r="AY4502" s="71">
        <f t="shared" si="1128"/>
        <v>0.5</v>
      </c>
    </row>
    <row r="4503" spans="1:51" x14ac:dyDescent="0.35">
      <c r="A4503">
        <v>2008</v>
      </c>
      <c r="B4503">
        <v>7</v>
      </c>
      <c r="C4503">
        <v>7</v>
      </c>
      <c r="D4503">
        <v>11</v>
      </c>
      <c r="E4503">
        <v>4499</v>
      </c>
      <c r="F4503" s="112">
        <v>18.2</v>
      </c>
      <c r="G4503">
        <f>F4503+Input!$B$73</f>
        <v>18.2</v>
      </c>
      <c r="H4503" s="39">
        <f t="shared" si="1138"/>
        <v>17.937499999999996</v>
      </c>
      <c r="I4503" s="39">
        <f t="shared" si="1127"/>
        <v>18.137828947368419</v>
      </c>
      <c r="J4503" s="39">
        <f>Input!$B$105</f>
        <v>15</v>
      </c>
      <c r="K4503" s="66">
        <v>57</v>
      </c>
      <c r="L4503" s="66">
        <v>57</v>
      </c>
      <c r="M4503" s="19">
        <v>138.74579020389049</v>
      </c>
      <c r="N4503" s="19">
        <v>354.97849621389679</v>
      </c>
      <c r="O4503" s="19">
        <v>54.440404305168578</v>
      </c>
      <c r="P4503" s="19">
        <v>136.03476479774423</v>
      </c>
      <c r="Q4503" s="19">
        <v>0</v>
      </c>
      <c r="R4503" s="67">
        <v>28.548048954535528</v>
      </c>
      <c r="S4503" s="67">
        <v>83.912440978664904</v>
      </c>
      <c r="T4503" s="67">
        <v>90.12206312932426</v>
      </c>
      <c r="U4503" s="67">
        <v>43.539402967869727</v>
      </c>
      <c r="V4503" s="67">
        <v>0</v>
      </c>
      <c r="W4503" s="67">
        <v>0</v>
      </c>
      <c r="X4503" s="67">
        <v>0</v>
      </c>
      <c r="Y4503" s="68">
        <v>109.02150378610321</v>
      </c>
      <c r="Z4503" s="69">
        <v>156.97779253862788</v>
      </c>
      <c r="AA4503" s="67">
        <v>194.92760644692362</v>
      </c>
      <c r="AB4503" s="67">
        <v>268.52522349626105</v>
      </c>
      <c r="AC4503" s="67">
        <v>276.77986833849343</v>
      </c>
      <c r="AD4503" s="67">
        <v>214.85608197761411</v>
      </c>
      <c r="AE4503" s="67">
        <v>156.97779253862788</v>
      </c>
      <c r="AF4503" s="67">
        <v>156.97779253862788</v>
      </c>
      <c r="AG4503" s="67">
        <v>156.97779253862788</v>
      </c>
      <c r="AH4503" s="67">
        <v>354.97849621389679</v>
      </c>
      <c r="AI4503" s="69">
        <f t="shared" si="1132"/>
        <v>156.97779253862788</v>
      </c>
      <c r="AJ4503" s="67">
        <f t="shared" si="1132"/>
        <v>223.47565540145914</v>
      </c>
      <c r="AK4503" s="67">
        <f t="shared" si="1132"/>
        <v>352.43766447492595</v>
      </c>
      <c r="AL4503" s="67">
        <f t="shared" si="1131"/>
        <v>366.90193146781769</v>
      </c>
      <c r="AM4503" s="67">
        <f t="shared" si="1131"/>
        <v>258.39548494548382</v>
      </c>
      <c r="AN4503" s="67">
        <f t="shared" si="1131"/>
        <v>156.97779253862788</v>
      </c>
      <c r="AO4503" s="67">
        <f t="shared" si="1125"/>
        <v>156.97779253862788</v>
      </c>
      <c r="AP4503" s="67">
        <f t="shared" si="1125"/>
        <v>156.97779253862788</v>
      </c>
      <c r="AQ4503" s="68">
        <f t="shared" si="1125"/>
        <v>464</v>
      </c>
      <c r="AR4503" s="70">
        <f t="shared" si="1133"/>
        <v>0.5</v>
      </c>
      <c r="AS4503" s="71">
        <f t="shared" si="1134"/>
        <v>0.5</v>
      </c>
      <c r="AT4503" s="71">
        <f t="shared" si="1135"/>
        <v>1</v>
      </c>
      <c r="AU4503" s="71">
        <f t="shared" si="1136"/>
        <v>0.5</v>
      </c>
      <c r="AV4503" s="71">
        <f t="shared" si="1137"/>
        <v>0.5</v>
      </c>
      <c r="AW4503" s="71">
        <f t="shared" si="1137"/>
        <v>0.5</v>
      </c>
      <c r="AX4503" s="71">
        <f t="shared" si="1137"/>
        <v>1</v>
      </c>
      <c r="AY4503" s="71">
        <f t="shared" si="1128"/>
        <v>0.5</v>
      </c>
    </row>
    <row r="4504" spans="1:51" x14ac:dyDescent="0.35">
      <c r="A4504">
        <v>2008</v>
      </c>
      <c r="B4504">
        <v>7</v>
      </c>
      <c r="C4504">
        <v>7</v>
      </c>
      <c r="D4504">
        <v>12</v>
      </c>
      <c r="E4504">
        <v>4500</v>
      </c>
      <c r="F4504" s="112">
        <v>18.5</v>
      </c>
      <c r="G4504">
        <f>F4504+Input!$B$73</f>
        <v>18.5</v>
      </c>
      <c r="H4504" s="39">
        <f t="shared" si="1138"/>
        <v>17.937499999999996</v>
      </c>
      <c r="I4504" s="39">
        <f t="shared" si="1127"/>
        <v>18.137828947368419</v>
      </c>
      <c r="J4504" s="39">
        <f>Input!$B$105</f>
        <v>15</v>
      </c>
      <c r="K4504" s="66">
        <v>60</v>
      </c>
      <c r="L4504" s="66">
        <v>60</v>
      </c>
      <c r="M4504" s="19">
        <v>70.390939688638596</v>
      </c>
      <c r="N4504" s="19">
        <v>371.46421698361087</v>
      </c>
      <c r="O4504" s="19">
        <v>59.353127444891491</v>
      </c>
      <c r="P4504" s="19">
        <v>159.904335849814</v>
      </c>
      <c r="Q4504" s="19">
        <v>0</v>
      </c>
      <c r="R4504" s="67">
        <v>0</v>
      </c>
      <c r="S4504" s="67">
        <v>28.418531621343195</v>
      </c>
      <c r="T4504" s="67">
        <v>40.929135562787444</v>
      </c>
      <c r="U4504" s="67">
        <v>29.464006987757767</v>
      </c>
      <c r="V4504" s="67">
        <v>0.73926272115524228</v>
      </c>
      <c r="W4504" s="67">
        <v>0</v>
      </c>
      <c r="X4504" s="67">
        <v>0</v>
      </c>
      <c r="Y4504" s="68">
        <v>59.535783016389132</v>
      </c>
      <c r="Z4504" s="69">
        <v>162.24368312110653</v>
      </c>
      <c r="AA4504" s="67">
        <v>162.24368312110653</v>
      </c>
      <c r="AB4504" s="67">
        <v>218.12595406345193</v>
      </c>
      <c r="AC4504" s="67">
        <v>242.72683662921759</v>
      </c>
      <c r="AD4504" s="67">
        <v>220.18177941248751</v>
      </c>
      <c r="AE4504" s="67">
        <v>163.69737116634485</v>
      </c>
      <c r="AF4504" s="67">
        <v>162.24368312110653</v>
      </c>
      <c r="AG4504" s="67">
        <v>162.24368312110653</v>
      </c>
      <c r="AH4504" s="67">
        <v>371.46421698361087</v>
      </c>
      <c r="AI4504" s="69">
        <f t="shared" si="1132"/>
        <v>162.24368312110653</v>
      </c>
      <c r="AJ4504" s="67">
        <f t="shared" si="1132"/>
        <v>162.24368312110653</v>
      </c>
      <c r="AK4504" s="67">
        <f t="shared" si="1132"/>
        <v>246.54448568479512</v>
      </c>
      <c r="AL4504" s="67">
        <f t="shared" si="1131"/>
        <v>283.65597219200504</v>
      </c>
      <c r="AM4504" s="67">
        <f t="shared" si="1131"/>
        <v>249.64578640024527</v>
      </c>
      <c r="AN4504" s="67">
        <f t="shared" si="1131"/>
        <v>164.43663388750008</v>
      </c>
      <c r="AO4504" s="67">
        <f t="shared" si="1125"/>
        <v>162.24368312110653</v>
      </c>
      <c r="AP4504" s="67">
        <f t="shared" si="1125"/>
        <v>162.24368312110653</v>
      </c>
      <c r="AQ4504" s="68">
        <f t="shared" si="1125"/>
        <v>431</v>
      </c>
      <c r="AR4504" s="70">
        <f t="shared" si="1133"/>
        <v>0.5</v>
      </c>
      <c r="AS4504" s="71">
        <f t="shared" si="1134"/>
        <v>0.5</v>
      </c>
      <c r="AT4504" s="71">
        <f t="shared" si="1135"/>
        <v>1</v>
      </c>
      <c r="AU4504" s="71">
        <f t="shared" si="1136"/>
        <v>0.5</v>
      </c>
      <c r="AV4504" s="71">
        <f t="shared" si="1137"/>
        <v>0.5</v>
      </c>
      <c r="AW4504" s="71">
        <f t="shared" si="1137"/>
        <v>0.5</v>
      </c>
      <c r="AX4504" s="71">
        <f t="shared" si="1137"/>
        <v>1</v>
      </c>
      <c r="AY4504" s="71">
        <f t="shared" si="1128"/>
        <v>0.5</v>
      </c>
    </row>
    <row r="4505" spans="1:51" x14ac:dyDescent="0.35">
      <c r="A4505">
        <v>2008</v>
      </c>
      <c r="B4505">
        <v>7</v>
      </c>
      <c r="C4505">
        <v>7</v>
      </c>
      <c r="D4505">
        <v>13</v>
      </c>
      <c r="E4505">
        <v>4501</v>
      </c>
      <c r="F4505" s="112">
        <v>15.9</v>
      </c>
      <c r="G4505">
        <f>F4505+Input!$B$73</f>
        <v>15.9</v>
      </c>
      <c r="H4505" s="39">
        <f t="shared" si="1138"/>
        <v>17.937499999999996</v>
      </c>
      <c r="I4505" s="39">
        <f t="shared" si="1127"/>
        <v>18.137828947368419</v>
      </c>
      <c r="J4505" s="39">
        <f>Input!$B$105</f>
        <v>15</v>
      </c>
      <c r="K4505" s="66">
        <v>82</v>
      </c>
      <c r="L4505" s="66">
        <v>82</v>
      </c>
      <c r="M4505" s="19">
        <v>8.5778962559331866</v>
      </c>
      <c r="N4505" s="19">
        <v>278.54806749179829</v>
      </c>
      <c r="O4505" s="19">
        <v>60.366096229956426</v>
      </c>
      <c r="P4505" s="19">
        <v>187.59760579872466</v>
      </c>
      <c r="Q4505" s="19">
        <v>0</v>
      </c>
      <c r="R4505" s="67">
        <v>0</v>
      </c>
      <c r="S4505" s="67">
        <v>1.5023561081166437</v>
      </c>
      <c r="T4505" s="67">
        <v>3.9659497821480905</v>
      </c>
      <c r="U4505" s="67">
        <v>4.1063438614878081</v>
      </c>
      <c r="V4505" s="67">
        <v>1.8412973985354741</v>
      </c>
      <c r="W4505" s="67">
        <v>0</v>
      </c>
      <c r="X4505" s="67">
        <v>0</v>
      </c>
      <c r="Y4505" s="68">
        <v>7.4519325082017076</v>
      </c>
      <c r="Z4505" s="69">
        <v>136.39232417305138</v>
      </c>
      <c r="AA4505" s="67">
        <v>136.39232417305138</v>
      </c>
      <c r="AB4505" s="67">
        <v>140.11731695958588</v>
      </c>
      <c r="AC4505" s="67">
        <v>146.22563483118779</v>
      </c>
      <c r="AD4505" s="67">
        <v>146.57373268228127</v>
      </c>
      <c r="AE4505" s="67">
        <v>140.95769951272874</v>
      </c>
      <c r="AF4505" s="67">
        <v>136.39232417305138</v>
      </c>
      <c r="AG4505" s="67">
        <v>136.39232417305138</v>
      </c>
      <c r="AH4505" s="67">
        <v>278.54806749179829</v>
      </c>
      <c r="AI4505" s="69">
        <f t="shared" si="1132"/>
        <v>136.39232417305138</v>
      </c>
      <c r="AJ4505" s="67">
        <f t="shared" si="1132"/>
        <v>136.39232417305138</v>
      </c>
      <c r="AK4505" s="67">
        <f t="shared" si="1132"/>
        <v>141.61967306770254</v>
      </c>
      <c r="AL4505" s="67">
        <f t="shared" si="1131"/>
        <v>150.19158461333589</v>
      </c>
      <c r="AM4505" s="67">
        <f t="shared" si="1131"/>
        <v>150.68007654376908</v>
      </c>
      <c r="AN4505" s="67">
        <f t="shared" si="1131"/>
        <v>142.79899691126423</v>
      </c>
      <c r="AO4505" s="67">
        <f t="shared" si="1125"/>
        <v>136.39232417305138</v>
      </c>
      <c r="AP4505" s="67">
        <f t="shared" si="1125"/>
        <v>136.39232417305138</v>
      </c>
      <c r="AQ4505" s="68">
        <f t="shared" si="1125"/>
        <v>286</v>
      </c>
      <c r="AR4505" s="70">
        <f t="shared" si="1133"/>
        <v>0.5</v>
      </c>
      <c r="AS4505" s="71">
        <f t="shared" si="1134"/>
        <v>0.5</v>
      </c>
      <c r="AT4505" s="71">
        <f t="shared" si="1135"/>
        <v>1</v>
      </c>
      <c r="AU4505" s="71">
        <f t="shared" si="1136"/>
        <v>0.5</v>
      </c>
      <c r="AV4505" s="71">
        <f t="shared" si="1137"/>
        <v>0.5</v>
      </c>
      <c r="AW4505" s="71">
        <f t="shared" si="1137"/>
        <v>0.5</v>
      </c>
      <c r="AX4505" s="71">
        <f t="shared" si="1137"/>
        <v>1</v>
      </c>
      <c r="AY4505" s="71">
        <f t="shared" si="1128"/>
        <v>0.5</v>
      </c>
    </row>
    <row r="4506" spans="1:51" x14ac:dyDescent="0.35">
      <c r="A4506">
        <v>2008</v>
      </c>
      <c r="B4506">
        <v>7</v>
      </c>
      <c r="C4506">
        <v>7</v>
      </c>
      <c r="D4506">
        <v>14</v>
      </c>
      <c r="E4506">
        <v>4502</v>
      </c>
      <c r="F4506" s="112">
        <v>17.3</v>
      </c>
      <c r="G4506">
        <f>F4506+Input!$B$73</f>
        <v>17.3</v>
      </c>
      <c r="H4506" s="39">
        <f t="shared" si="1138"/>
        <v>17.937499999999996</v>
      </c>
      <c r="I4506" s="39">
        <f t="shared" si="1127"/>
        <v>18.137828947368419</v>
      </c>
      <c r="J4506" s="39">
        <f>Input!$B$105</f>
        <v>15</v>
      </c>
      <c r="K4506" s="66">
        <v>68</v>
      </c>
      <c r="L4506" s="66">
        <v>68</v>
      </c>
      <c r="M4506" s="19">
        <v>50.515923418573877</v>
      </c>
      <c r="N4506" s="19">
        <v>362.91109707917792</v>
      </c>
      <c r="O4506" s="19">
        <v>57.091331926288561</v>
      </c>
      <c r="P4506" s="19">
        <v>213.69858197025297</v>
      </c>
      <c r="Q4506" s="19">
        <v>0</v>
      </c>
      <c r="R4506" s="67">
        <v>0</v>
      </c>
      <c r="S4506" s="67">
        <v>0</v>
      </c>
      <c r="T4506" s="67">
        <v>15.171811857323364</v>
      </c>
      <c r="U4506" s="67">
        <v>24.758636521901433</v>
      </c>
      <c r="V4506" s="67">
        <v>19.842187697815483</v>
      </c>
      <c r="W4506" s="67">
        <v>3.3024544275018028</v>
      </c>
      <c r="X4506" s="67">
        <v>0</v>
      </c>
      <c r="Y4506" s="68">
        <v>43.088902920822079</v>
      </c>
      <c r="Z4506" s="69">
        <v>157.60953885220141</v>
      </c>
      <c r="AA4506" s="67">
        <v>157.60953885220141</v>
      </c>
      <c r="AB4506" s="67">
        <v>157.60953885220141</v>
      </c>
      <c r="AC4506" s="67">
        <v>196.03869768309553</v>
      </c>
      <c r="AD4506" s="67">
        <v>220.32146701767388</v>
      </c>
      <c r="AE4506" s="67">
        <v>207.86843935548575</v>
      </c>
      <c r="AF4506" s="67">
        <v>165.97442940843365</v>
      </c>
      <c r="AG4506" s="67">
        <v>157.60953885220141</v>
      </c>
      <c r="AH4506" s="67">
        <v>362.91109707917792</v>
      </c>
      <c r="AI4506" s="69">
        <f t="shared" si="1132"/>
        <v>157.60953885220141</v>
      </c>
      <c r="AJ4506" s="67">
        <f t="shared" si="1132"/>
        <v>157.60953885220141</v>
      </c>
      <c r="AK4506" s="67">
        <f t="shared" si="1132"/>
        <v>157.60953885220141</v>
      </c>
      <c r="AL4506" s="67">
        <f t="shared" si="1131"/>
        <v>211.21050954041891</v>
      </c>
      <c r="AM4506" s="67">
        <f t="shared" si="1131"/>
        <v>245.0801035395753</v>
      </c>
      <c r="AN4506" s="67">
        <f t="shared" si="1131"/>
        <v>227.71062705330124</v>
      </c>
      <c r="AO4506" s="67">
        <f t="shared" si="1125"/>
        <v>169.27688383593545</v>
      </c>
      <c r="AP4506" s="67">
        <f t="shared" si="1125"/>
        <v>157.60953885220141</v>
      </c>
      <c r="AQ4506" s="68">
        <f t="shared" si="1125"/>
        <v>406</v>
      </c>
      <c r="AR4506" s="70">
        <f t="shared" si="1133"/>
        <v>0.5</v>
      </c>
      <c r="AS4506" s="71">
        <f t="shared" si="1134"/>
        <v>0.5</v>
      </c>
      <c r="AT4506" s="71">
        <f t="shared" si="1135"/>
        <v>1</v>
      </c>
      <c r="AU4506" s="71">
        <f t="shared" si="1136"/>
        <v>0.5</v>
      </c>
      <c r="AV4506" s="71">
        <f t="shared" si="1137"/>
        <v>0.5</v>
      </c>
      <c r="AW4506" s="71">
        <f t="shared" si="1137"/>
        <v>0.5</v>
      </c>
      <c r="AX4506" s="71">
        <f t="shared" si="1137"/>
        <v>1</v>
      </c>
      <c r="AY4506" s="71">
        <f t="shared" si="1128"/>
        <v>0.5</v>
      </c>
    </row>
    <row r="4507" spans="1:51" x14ac:dyDescent="0.35">
      <c r="A4507">
        <v>2008</v>
      </c>
      <c r="B4507">
        <v>7</v>
      </c>
      <c r="C4507">
        <v>7</v>
      </c>
      <c r="D4507">
        <v>15</v>
      </c>
      <c r="E4507">
        <v>4503</v>
      </c>
      <c r="F4507" s="112">
        <v>16.8</v>
      </c>
      <c r="G4507">
        <f>F4507+Input!$B$73</f>
        <v>16.8</v>
      </c>
      <c r="H4507" s="39">
        <f t="shared" si="1138"/>
        <v>17.937499999999996</v>
      </c>
      <c r="I4507" s="39">
        <f t="shared" si="1127"/>
        <v>18.137828947368419</v>
      </c>
      <c r="J4507" s="39">
        <f>Input!$B$105</f>
        <v>15</v>
      </c>
      <c r="K4507" s="66">
        <v>82</v>
      </c>
      <c r="L4507" s="66">
        <v>82</v>
      </c>
      <c r="M4507" s="19">
        <v>7.9472289047953657</v>
      </c>
      <c r="N4507" s="19">
        <v>251.64513246196282</v>
      </c>
      <c r="O4507" s="19">
        <v>50.65589902862768</v>
      </c>
      <c r="P4507" s="19">
        <v>234.62880429512475</v>
      </c>
      <c r="Q4507" s="19">
        <v>0</v>
      </c>
      <c r="R4507" s="67">
        <v>0</v>
      </c>
      <c r="S4507" s="67">
        <v>0</v>
      </c>
      <c r="T4507" s="67">
        <v>0.84614951374899894</v>
      </c>
      <c r="U4507" s="67">
        <v>3.5922218141748488</v>
      </c>
      <c r="V4507" s="67">
        <v>4.2340192949095563</v>
      </c>
      <c r="W4507" s="67">
        <v>2.3955856960356154</v>
      </c>
      <c r="X4507" s="67">
        <v>0</v>
      </c>
      <c r="Y4507" s="68">
        <v>6.3548675380371833</v>
      </c>
      <c r="Z4507" s="69">
        <v>124.67556453355974</v>
      </c>
      <c r="AA4507" s="67">
        <v>124.67556453355974</v>
      </c>
      <c r="AB4507" s="67">
        <v>124.67556453355974</v>
      </c>
      <c r="AC4507" s="67">
        <v>126.13664254658399</v>
      </c>
      <c r="AD4507" s="67">
        <v>130.87838829616226</v>
      </c>
      <c r="AE4507" s="67">
        <v>131.98660401061812</v>
      </c>
      <c r="AF4507" s="67">
        <v>128.81211195445826</v>
      </c>
      <c r="AG4507" s="67">
        <v>124.67556453355974</v>
      </c>
      <c r="AH4507" s="67">
        <v>251.64513246196282</v>
      </c>
      <c r="AI4507" s="69">
        <f t="shared" si="1132"/>
        <v>124.67556453355974</v>
      </c>
      <c r="AJ4507" s="67">
        <f t="shared" si="1132"/>
        <v>124.67556453355974</v>
      </c>
      <c r="AK4507" s="67">
        <f t="shared" si="1132"/>
        <v>124.67556453355974</v>
      </c>
      <c r="AL4507" s="67">
        <f t="shared" si="1131"/>
        <v>126.98279206033298</v>
      </c>
      <c r="AM4507" s="67">
        <f t="shared" si="1131"/>
        <v>134.47061011033711</v>
      </c>
      <c r="AN4507" s="67">
        <f t="shared" si="1131"/>
        <v>136.22062330552768</v>
      </c>
      <c r="AO4507" s="67">
        <f t="shared" si="1125"/>
        <v>131.20769765049388</v>
      </c>
      <c r="AP4507" s="67">
        <f t="shared" si="1125"/>
        <v>124.67556453355974</v>
      </c>
      <c r="AQ4507" s="68">
        <f t="shared" si="1125"/>
        <v>258</v>
      </c>
      <c r="AR4507" s="70">
        <f t="shared" si="1133"/>
        <v>0.5</v>
      </c>
      <c r="AS4507" s="71">
        <f t="shared" si="1134"/>
        <v>0.5</v>
      </c>
      <c r="AT4507" s="71">
        <f t="shared" si="1135"/>
        <v>1</v>
      </c>
      <c r="AU4507" s="71">
        <f t="shared" si="1136"/>
        <v>0.5</v>
      </c>
      <c r="AV4507" s="71">
        <f t="shared" si="1137"/>
        <v>0.5</v>
      </c>
      <c r="AW4507" s="71">
        <f t="shared" si="1137"/>
        <v>0.5</v>
      </c>
      <c r="AX4507" s="71">
        <f t="shared" si="1137"/>
        <v>1</v>
      </c>
      <c r="AY4507" s="71">
        <f t="shared" si="1128"/>
        <v>0.5</v>
      </c>
    </row>
    <row r="4508" spans="1:51" x14ac:dyDescent="0.35">
      <c r="A4508">
        <v>2008</v>
      </c>
      <c r="B4508">
        <v>7</v>
      </c>
      <c r="C4508">
        <v>7</v>
      </c>
      <c r="D4508">
        <v>16</v>
      </c>
      <c r="E4508">
        <v>4504</v>
      </c>
      <c r="F4508" s="112">
        <v>17.899999999999999</v>
      </c>
      <c r="G4508">
        <f>F4508+Input!$B$73</f>
        <v>17.899999999999999</v>
      </c>
      <c r="H4508" s="39">
        <f t="shared" si="1138"/>
        <v>17.937499999999996</v>
      </c>
      <c r="I4508" s="39">
        <f t="shared" si="1127"/>
        <v>18.137828947368419</v>
      </c>
      <c r="J4508" s="39">
        <f>Input!$B$105</f>
        <v>15</v>
      </c>
      <c r="K4508" s="66">
        <v>74</v>
      </c>
      <c r="L4508" s="66">
        <v>74</v>
      </c>
      <c r="M4508" s="19">
        <v>210.60204764401743</v>
      </c>
      <c r="N4508" s="19">
        <v>313.95751012801179</v>
      </c>
      <c r="O4508" s="19">
        <v>42.466363327902926</v>
      </c>
      <c r="P4508" s="19">
        <v>250.94328490578982</v>
      </c>
      <c r="Q4508" s="19">
        <v>0</v>
      </c>
      <c r="R4508" s="67">
        <v>0</v>
      </c>
      <c r="S4508" s="67">
        <v>0</v>
      </c>
      <c r="T4508" s="67">
        <v>0</v>
      </c>
      <c r="U4508" s="67">
        <v>77.288992933809666</v>
      </c>
      <c r="V4508" s="67">
        <v>131.63573647320388</v>
      </c>
      <c r="W4508" s="67">
        <v>108.87205087956596</v>
      </c>
      <c r="X4508" s="67">
        <v>22.33259444405196</v>
      </c>
      <c r="Y4508" s="68">
        <v>150.04248987198821</v>
      </c>
      <c r="Z4508" s="69">
        <v>140.58969586596325</v>
      </c>
      <c r="AA4508" s="67">
        <v>140.58969586596325</v>
      </c>
      <c r="AB4508" s="67">
        <v>140.58969586596325</v>
      </c>
      <c r="AC4508" s="67">
        <v>140.58969586596325</v>
      </c>
      <c r="AD4508" s="67">
        <v>213.85803605493251</v>
      </c>
      <c r="AE4508" s="67">
        <v>265.37760621179945</v>
      </c>
      <c r="AF4508" s="67">
        <v>243.7981109082734</v>
      </c>
      <c r="AG4508" s="67">
        <v>161.76052582399345</v>
      </c>
      <c r="AH4508" s="67">
        <v>313.95751012801179</v>
      </c>
      <c r="AI4508" s="69">
        <f t="shared" si="1132"/>
        <v>140.58969586596325</v>
      </c>
      <c r="AJ4508" s="67">
        <f t="shared" si="1132"/>
        <v>140.58969586596325</v>
      </c>
      <c r="AK4508" s="67">
        <f t="shared" si="1132"/>
        <v>140.58969586596325</v>
      </c>
      <c r="AL4508" s="67">
        <f t="shared" si="1131"/>
        <v>140.58969586596325</v>
      </c>
      <c r="AM4508" s="67">
        <f t="shared" si="1131"/>
        <v>291.14702898874219</v>
      </c>
      <c r="AN4508" s="67">
        <f t="shared" si="1131"/>
        <v>397.01334268500329</v>
      </c>
      <c r="AO4508" s="67">
        <f t="shared" si="1125"/>
        <v>352.67016178783933</v>
      </c>
      <c r="AP4508" s="67">
        <f t="shared" si="1125"/>
        <v>184.0931202680454</v>
      </c>
      <c r="AQ4508" s="68">
        <f t="shared" si="1125"/>
        <v>464</v>
      </c>
      <c r="AR4508" s="70">
        <f t="shared" si="1133"/>
        <v>0.5</v>
      </c>
      <c r="AS4508" s="71">
        <f t="shared" si="1134"/>
        <v>0.5</v>
      </c>
      <c r="AT4508" s="71">
        <f t="shared" si="1135"/>
        <v>1</v>
      </c>
      <c r="AU4508" s="71">
        <f t="shared" si="1136"/>
        <v>0.5</v>
      </c>
      <c r="AV4508" s="71">
        <f t="shared" si="1137"/>
        <v>0.5</v>
      </c>
      <c r="AW4508" s="71">
        <f t="shared" si="1137"/>
        <v>0.5</v>
      </c>
      <c r="AX4508" s="71">
        <f t="shared" si="1137"/>
        <v>1</v>
      </c>
      <c r="AY4508" s="71">
        <f t="shared" si="1128"/>
        <v>0.5</v>
      </c>
    </row>
    <row r="4509" spans="1:51" x14ac:dyDescent="0.35">
      <c r="A4509">
        <v>2008</v>
      </c>
      <c r="B4509">
        <v>7</v>
      </c>
      <c r="C4509">
        <v>7</v>
      </c>
      <c r="D4509">
        <v>17</v>
      </c>
      <c r="E4509">
        <v>4505</v>
      </c>
      <c r="F4509" s="112">
        <v>15.8</v>
      </c>
      <c r="G4509">
        <f>F4509+Input!$B$73</f>
        <v>15.8</v>
      </c>
      <c r="H4509" s="39">
        <f t="shared" si="1138"/>
        <v>17.937499999999996</v>
      </c>
      <c r="I4509" s="39">
        <f t="shared" si="1127"/>
        <v>18.137828947368419</v>
      </c>
      <c r="J4509" s="39">
        <f>Input!$B$105</f>
        <v>15</v>
      </c>
      <c r="K4509" s="66">
        <v>87</v>
      </c>
      <c r="L4509" s="66">
        <v>87</v>
      </c>
      <c r="M4509" s="19">
        <v>5.3076861753513818</v>
      </c>
      <c r="N4509" s="19">
        <v>163.82909202925904</v>
      </c>
      <c r="O4509" s="19">
        <v>33.479864950391416</v>
      </c>
      <c r="P4509" s="19">
        <v>264.34466881468813</v>
      </c>
      <c r="Q4509" s="19">
        <v>0</v>
      </c>
      <c r="R4509" s="67">
        <v>0</v>
      </c>
      <c r="S4509" s="67">
        <v>0</v>
      </c>
      <c r="T4509" s="67">
        <v>0</v>
      </c>
      <c r="U4509" s="67">
        <v>1.2783742864145506</v>
      </c>
      <c r="V4509" s="67">
        <v>3.5207825982518437</v>
      </c>
      <c r="W4509" s="67">
        <v>3.7007642142003911</v>
      </c>
      <c r="X4509" s="67">
        <v>1.7128883446153595</v>
      </c>
      <c r="Y4509" s="68">
        <v>3.1709079707409558</v>
      </c>
      <c r="Z4509" s="69">
        <v>82.753288672866702</v>
      </c>
      <c r="AA4509" s="67">
        <v>82.753288672866702</v>
      </c>
      <c r="AB4509" s="67">
        <v>82.753288672866702</v>
      </c>
      <c r="AC4509" s="67">
        <v>82.753288672866702</v>
      </c>
      <c r="AD4509" s="67">
        <v>82.753288672866702</v>
      </c>
      <c r="AE4509" s="67">
        <v>82.753288672866702</v>
      </c>
      <c r="AF4509" s="67">
        <v>82.753288672866702</v>
      </c>
      <c r="AG4509" s="67">
        <v>82.753288672866702</v>
      </c>
      <c r="AH4509" s="67">
        <v>163.82909202925904</v>
      </c>
      <c r="AI4509" s="69">
        <f t="shared" si="1132"/>
        <v>82.753288672866702</v>
      </c>
      <c r="AJ4509" s="67">
        <f t="shared" si="1132"/>
        <v>82.753288672866702</v>
      </c>
      <c r="AK4509" s="67">
        <f t="shared" si="1132"/>
        <v>82.753288672866702</v>
      </c>
      <c r="AL4509" s="67">
        <f t="shared" si="1131"/>
        <v>82.753288672866702</v>
      </c>
      <c r="AM4509" s="67">
        <f t="shared" si="1131"/>
        <v>84.031662959281249</v>
      </c>
      <c r="AN4509" s="67">
        <f t="shared" si="1131"/>
        <v>86.274071271118544</v>
      </c>
      <c r="AO4509" s="67">
        <f t="shared" si="1125"/>
        <v>86.454052887067093</v>
      </c>
      <c r="AP4509" s="67">
        <f t="shared" si="1125"/>
        <v>84.466177017482067</v>
      </c>
      <c r="AQ4509" s="68">
        <f t="shared" si="1125"/>
        <v>167</v>
      </c>
      <c r="AR4509" s="70">
        <f t="shared" si="1133"/>
        <v>0.5</v>
      </c>
      <c r="AS4509" s="71">
        <f t="shared" si="1134"/>
        <v>0.5</v>
      </c>
      <c r="AT4509" s="71">
        <f t="shared" si="1135"/>
        <v>1</v>
      </c>
      <c r="AU4509" s="71">
        <f t="shared" si="1136"/>
        <v>0.5</v>
      </c>
      <c r="AV4509" s="71">
        <f t="shared" si="1137"/>
        <v>0.5</v>
      </c>
      <c r="AW4509" s="71">
        <f t="shared" si="1137"/>
        <v>0.5</v>
      </c>
      <c r="AX4509" s="71">
        <f t="shared" si="1137"/>
        <v>1</v>
      </c>
      <c r="AY4509" s="71">
        <f t="shared" si="1128"/>
        <v>0.5</v>
      </c>
    </row>
    <row r="4510" spans="1:51" x14ac:dyDescent="0.35">
      <c r="A4510">
        <v>2008</v>
      </c>
      <c r="B4510">
        <v>7</v>
      </c>
      <c r="C4510">
        <v>7</v>
      </c>
      <c r="D4510">
        <v>18</v>
      </c>
      <c r="E4510">
        <v>4506</v>
      </c>
      <c r="F4510" s="112">
        <v>16.5</v>
      </c>
      <c r="G4510">
        <f>F4510+Input!$B$73</f>
        <v>16.5</v>
      </c>
      <c r="H4510" s="39">
        <f t="shared" si="1138"/>
        <v>17.937499999999996</v>
      </c>
      <c r="I4510" s="39">
        <f t="shared" si="1127"/>
        <v>18.137828947368419</v>
      </c>
      <c r="J4510" s="39">
        <f>Input!$B$105</f>
        <v>15</v>
      </c>
      <c r="K4510" s="66">
        <v>78</v>
      </c>
      <c r="L4510" s="66">
        <v>78</v>
      </c>
      <c r="M4510" s="19">
        <v>190.61462774950851</v>
      </c>
      <c r="N4510" s="19">
        <v>205.85920753416553</v>
      </c>
      <c r="O4510" s="19">
        <v>24.282102024180507</v>
      </c>
      <c r="P4510" s="19">
        <v>276.18303717587395</v>
      </c>
      <c r="Q4510" s="19">
        <v>0</v>
      </c>
      <c r="R4510" s="67">
        <v>0</v>
      </c>
      <c r="S4510" s="67">
        <v>0</v>
      </c>
      <c r="T4510" s="67">
        <v>0</v>
      </c>
      <c r="U4510" s="67">
        <v>15.667286651212287</v>
      </c>
      <c r="V4510" s="67">
        <v>122.95260616665523</v>
      </c>
      <c r="W4510" s="67">
        <v>158.21395651878939</v>
      </c>
      <c r="X4510" s="67">
        <v>100.7957168989239</v>
      </c>
      <c r="Y4510" s="68">
        <v>88.140792465834465</v>
      </c>
      <c r="Z4510" s="69">
        <v>102.00379694488936</v>
      </c>
      <c r="AA4510" s="67">
        <v>102.00379694488936</v>
      </c>
      <c r="AB4510" s="67">
        <v>102.00379694488936</v>
      </c>
      <c r="AC4510" s="67">
        <v>102.00379694488936</v>
      </c>
      <c r="AD4510" s="67">
        <v>110.98291987978791</v>
      </c>
      <c r="AE4510" s="67">
        <v>172.4695125799027</v>
      </c>
      <c r="AF4510" s="67">
        <v>192.67824474335251</v>
      </c>
      <c r="AG4510" s="67">
        <v>159.77111514715386</v>
      </c>
      <c r="AH4510" s="67">
        <v>205.85920753416553</v>
      </c>
      <c r="AI4510" s="69">
        <f t="shared" si="1132"/>
        <v>102.00379694488936</v>
      </c>
      <c r="AJ4510" s="67">
        <f t="shared" si="1132"/>
        <v>102.00379694488936</v>
      </c>
      <c r="AK4510" s="67">
        <f t="shared" si="1132"/>
        <v>102.00379694488936</v>
      </c>
      <c r="AL4510" s="67">
        <f t="shared" si="1131"/>
        <v>102.00379694488936</v>
      </c>
      <c r="AM4510" s="67">
        <f t="shared" si="1131"/>
        <v>126.65020653100021</v>
      </c>
      <c r="AN4510" s="67">
        <f t="shared" si="1131"/>
        <v>295.42211874655794</v>
      </c>
      <c r="AO4510" s="67">
        <f t="shared" si="1125"/>
        <v>350.8922012621419</v>
      </c>
      <c r="AP4510" s="67">
        <f t="shared" si="1125"/>
        <v>260.56683204607776</v>
      </c>
      <c r="AQ4510" s="68">
        <f t="shared" si="1125"/>
        <v>294</v>
      </c>
      <c r="AR4510" s="70">
        <f t="shared" si="1133"/>
        <v>0.5</v>
      </c>
      <c r="AS4510" s="71">
        <f t="shared" si="1134"/>
        <v>0.5</v>
      </c>
      <c r="AT4510" s="71">
        <f t="shared" si="1135"/>
        <v>1</v>
      </c>
      <c r="AU4510" s="71">
        <f t="shared" si="1136"/>
        <v>0.5</v>
      </c>
      <c r="AV4510" s="71">
        <f t="shared" si="1137"/>
        <v>0.5</v>
      </c>
      <c r="AW4510" s="71">
        <f t="shared" si="1137"/>
        <v>0.5</v>
      </c>
      <c r="AX4510" s="71">
        <f t="shared" si="1137"/>
        <v>1</v>
      </c>
      <c r="AY4510" s="71">
        <f t="shared" si="1128"/>
        <v>0.5</v>
      </c>
    </row>
    <row r="4511" spans="1:51" x14ac:dyDescent="0.35">
      <c r="A4511">
        <v>2008</v>
      </c>
      <c r="B4511">
        <v>7</v>
      </c>
      <c r="C4511">
        <v>7</v>
      </c>
      <c r="D4511">
        <v>19</v>
      </c>
      <c r="E4511">
        <v>4507</v>
      </c>
      <c r="F4511" s="112">
        <v>15.1</v>
      </c>
      <c r="G4511">
        <f>F4511+Input!$B$73</f>
        <v>15.1</v>
      </c>
      <c r="H4511" s="39">
        <f t="shared" si="1138"/>
        <v>17.937499999999996</v>
      </c>
      <c r="I4511" s="39">
        <f t="shared" si="1127"/>
        <v>18.137828947368419</v>
      </c>
      <c r="J4511" s="39">
        <f>Input!$B$105</f>
        <v>15</v>
      </c>
      <c r="K4511" s="66">
        <v>91</v>
      </c>
      <c r="L4511" s="66">
        <v>91</v>
      </c>
      <c r="M4511" s="19">
        <v>3.0422509199466239</v>
      </c>
      <c r="N4511" s="19">
        <v>66.036865662660588</v>
      </c>
      <c r="O4511" s="19">
        <v>15.276858648311542</v>
      </c>
      <c r="P4511" s="19">
        <v>287.3683226306556</v>
      </c>
      <c r="Q4511" s="19">
        <v>0.29867771066604981</v>
      </c>
      <c r="R4511" s="67">
        <v>0</v>
      </c>
      <c r="S4511" s="67">
        <v>0</v>
      </c>
      <c r="T4511" s="67">
        <v>0</v>
      </c>
      <c r="U4511" s="67">
        <v>0</v>
      </c>
      <c r="V4511" s="67">
        <v>1.7382800504334874</v>
      </c>
      <c r="W4511" s="67">
        <v>2.7569769331916758</v>
      </c>
      <c r="X4511" s="67">
        <v>2.1606741196359609</v>
      </c>
      <c r="Y4511" s="68">
        <v>0.96313433733941167</v>
      </c>
      <c r="Z4511" s="69">
        <v>32.187196761584943</v>
      </c>
      <c r="AA4511" s="67">
        <v>32.187196761584943</v>
      </c>
      <c r="AB4511" s="67">
        <v>32.187196761584943</v>
      </c>
      <c r="AC4511" s="67">
        <v>32.187196761584943</v>
      </c>
      <c r="AD4511" s="67">
        <v>32.187196761584943</v>
      </c>
      <c r="AE4511" s="67">
        <v>32.187196761584943</v>
      </c>
      <c r="AF4511" s="67">
        <v>32.187196761584943</v>
      </c>
      <c r="AG4511" s="67">
        <v>32.187196761584943</v>
      </c>
      <c r="AH4511" s="67">
        <v>66.036865662660588</v>
      </c>
      <c r="AI4511" s="69">
        <f t="shared" si="1132"/>
        <v>32.485874472250991</v>
      </c>
      <c r="AJ4511" s="67">
        <f t="shared" si="1132"/>
        <v>32.187196761584943</v>
      </c>
      <c r="AK4511" s="67">
        <f t="shared" si="1132"/>
        <v>32.187196761584943</v>
      </c>
      <c r="AL4511" s="67">
        <f t="shared" si="1131"/>
        <v>32.187196761584943</v>
      </c>
      <c r="AM4511" s="67">
        <f t="shared" si="1131"/>
        <v>32.187196761584943</v>
      </c>
      <c r="AN4511" s="67">
        <f t="shared" si="1131"/>
        <v>33.925476812018431</v>
      </c>
      <c r="AO4511" s="67">
        <f t="shared" si="1125"/>
        <v>34.944173694776616</v>
      </c>
      <c r="AP4511" s="67">
        <f t="shared" si="1125"/>
        <v>34.347870881220906</v>
      </c>
      <c r="AQ4511" s="68">
        <f t="shared" si="1125"/>
        <v>67</v>
      </c>
      <c r="AR4511" s="70">
        <f t="shared" si="1133"/>
        <v>0.5</v>
      </c>
      <c r="AS4511" s="71">
        <f t="shared" si="1134"/>
        <v>0.5</v>
      </c>
      <c r="AT4511" s="71">
        <f t="shared" si="1135"/>
        <v>1</v>
      </c>
      <c r="AU4511" s="71">
        <f t="shared" si="1136"/>
        <v>0.5</v>
      </c>
      <c r="AV4511" s="71">
        <f t="shared" si="1137"/>
        <v>0.5</v>
      </c>
      <c r="AW4511" s="71">
        <f t="shared" si="1137"/>
        <v>0.5</v>
      </c>
      <c r="AX4511" s="71">
        <f t="shared" si="1137"/>
        <v>1</v>
      </c>
      <c r="AY4511" s="71">
        <f t="shared" si="1128"/>
        <v>0.5</v>
      </c>
    </row>
    <row r="4512" spans="1:51" x14ac:dyDescent="0.35">
      <c r="A4512">
        <v>2008</v>
      </c>
      <c r="B4512">
        <v>7</v>
      </c>
      <c r="C4512">
        <v>7</v>
      </c>
      <c r="D4512">
        <v>20</v>
      </c>
      <c r="E4512">
        <v>4508</v>
      </c>
      <c r="F4512" s="112">
        <v>15.2</v>
      </c>
      <c r="G4512">
        <f>F4512+Input!$B$73</f>
        <v>15.2</v>
      </c>
      <c r="H4512" s="39">
        <f t="shared" si="1138"/>
        <v>17.937499999999996</v>
      </c>
      <c r="I4512" s="39">
        <f t="shared" si="1127"/>
        <v>18.137828947368419</v>
      </c>
      <c r="J4512" s="39">
        <f>Input!$B$105</f>
        <v>15</v>
      </c>
      <c r="K4512" s="66">
        <v>88</v>
      </c>
      <c r="L4512" s="66">
        <v>88</v>
      </c>
      <c r="M4512" s="19">
        <v>7.0730027958582937</v>
      </c>
      <c r="N4512" s="19">
        <v>51.798457304503728</v>
      </c>
      <c r="O4512" s="19">
        <v>6.8040414301702219</v>
      </c>
      <c r="P4512" s="19">
        <v>298.52886179849031</v>
      </c>
      <c r="Q4512" s="19">
        <v>2.0367764373625339</v>
      </c>
      <c r="R4512" s="67">
        <v>0</v>
      </c>
      <c r="S4512" s="67">
        <v>0</v>
      </c>
      <c r="T4512" s="67">
        <v>0</v>
      </c>
      <c r="U4512" s="67">
        <v>0</v>
      </c>
      <c r="V4512" s="67">
        <v>3.1644440887233274</v>
      </c>
      <c r="W4512" s="67">
        <v>6.5119761850064393</v>
      </c>
      <c r="X4512" s="67">
        <v>6.044880949963388</v>
      </c>
      <c r="Y4512" s="68">
        <v>1.201542695496272</v>
      </c>
      <c r="Z4512" s="69">
        <v>25.381645009738687</v>
      </c>
      <c r="AA4512" s="67">
        <v>25.381645009738687</v>
      </c>
      <c r="AB4512" s="67">
        <v>25.381645009738687</v>
      </c>
      <c r="AC4512" s="67">
        <v>25.381645009738687</v>
      </c>
      <c r="AD4512" s="67">
        <v>25.381645009738687</v>
      </c>
      <c r="AE4512" s="67">
        <v>25.381645009738687</v>
      </c>
      <c r="AF4512" s="67">
        <v>25.381645009738687</v>
      </c>
      <c r="AG4512" s="67">
        <v>25.381645009738687</v>
      </c>
      <c r="AH4512" s="67">
        <v>51.798457304503728</v>
      </c>
      <c r="AI4512" s="69">
        <f t="shared" si="1132"/>
        <v>27.41842144710122</v>
      </c>
      <c r="AJ4512" s="67">
        <f t="shared" si="1132"/>
        <v>25.381645009738687</v>
      </c>
      <c r="AK4512" s="67">
        <f t="shared" si="1132"/>
        <v>25.381645009738687</v>
      </c>
      <c r="AL4512" s="67">
        <f t="shared" si="1131"/>
        <v>25.381645009738687</v>
      </c>
      <c r="AM4512" s="67">
        <f t="shared" si="1131"/>
        <v>25.381645009738687</v>
      </c>
      <c r="AN4512" s="67">
        <f t="shared" si="1131"/>
        <v>28.546089098462016</v>
      </c>
      <c r="AO4512" s="67">
        <f t="shared" si="1125"/>
        <v>31.893621194745126</v>
      </c>
      <c r="AP4512" s="67">
        <f t="shared" si="1125"/>
        <v>31.426525959702076</v>
      </c>
      <c r="AQ4512" s="68">
        <f t="shared" si="1125"/>
        <v>53</v>
      </c>
      <c r="AR4512" s="70">
        <f t="shared" si="1133"/>
        <v>0.5</v>
      </c>
      <c r="AS4512" s="71">
        <f t="shared" si="1134"/>
        <v>0.5</v>
      </c>
      <c r="AT4512" s="71">
        <f t="shared" si="1135"/>
        <v>1</v>
      </c>
      <c r="AU4512" s="71">
        <f t="shared" si="1136"/>
        <v>0.5</v>
      </c>
      <c r="AV4512" s="71">
        <f t="shared" si="1137"/>
        <v>0.5</v>
      </c>
      <c r="AW4512" s="71">
        <f t="shared" si="1137"/>
        <v>0.5</v>
      </c>
      <c r="AX4512" s="71">
        <f t="shared" si="1137"/>
        <v>1</v>
      </c>
      <c r="AY4512" s="71">
        <f t="shared" si="1128"/>
        <v>0.5</v>
      </c>
    </row>
    <row r="4513" spans="1:51" x14ac:dyDescent="0.35">
      <c r="A4513">
        <v>2008</v>
      </c>
      <c r="B4513">
        <v>7</v>
      </c>
      <c r="C4513">
        <v>7</v>
      </c>
      <c r="D4513">
        <v>21</v>
      </c>
      <c r="E4513">
        <v>4509</v>
      </c>
      <c r="F4513" s="112">
        <v>15.6</v>
      </c>
      <c r="G4513">
        <f>F4513+Input!$B$73</f>
        <v>15.6</v>
      </c>
      <c r="H4513" s="39">
        <f t="shared" si="1138"/>
        <v>17.937499999999996</v>
      </c>
      <c r="I4513" s="39">
        <f t="shared" si="1127"/>
        <v>18.137828947368419</v>
      </c>
      <c r="J4513" s="39">
        <f>Input!$B$105</f>
        <v>15</v>
      </c>
      <c r="K4513" s="66">
        <v>83</v>
      </c>
      <c r="L4513" s="66">
        <v>83</v>
      </c>
      <c r="M4513" s="19">
        <v>31.89036828737866</v>
      </c>
      <c r="N4513" s="19">
        <v>12.971621962452485</v>
      </c>
      <c r="O4513" s="19">
        <v>-0.79738464650946383</v>
      </c>
      <c r="P4513" s="19">
        <v>310.11795175196602</v>
      </c>
      <c r="Q4513" s="19">
        <v>15.12361542363327</v>
      </c>
      <c r="R4513" s="67">
        <v>0</v>
      </c>
      <c r="S4513" s="67">
        <v>0</v>
      </c>
      <c r="T4513" s="67">
        <v>0</v>
      </c>
      <c r="U4513" s="67">
        <v>0</v>
      </c>
      <c r="V4513" s="67">
        <v>8.9782690160095076</v>
      </c>
      <c r="W4513" s="67">
        <v>27.820805232708036</v>
      </c>
      <c r="X4513" s="67">
        <v>30.366291060226569</v>
      </c>
      <c r="Y4513" s="68">
        <v>1.0283780375475153</v>
      </c>
      <c r="Z4513" s="69">
        <v>22.424773104642878</v>
      </c>
      <c r="AA4513" s="67">
        <v>7.2934779470568056</v>
      </c>
      <c r="AB4513" s="67">
        <v>7.2934779470568056</v>
      </c>
      <c r="AC4513" s="67">
        <v>7.2934779470568056</v>
      </c>
      <c r="AD4513" s="67">
        <v>7.2934779470568056</v>
      </c>
      <c r="AE4513" s="67">
        <v>16.276306105537756</v>
      </c>
      <c r="AF4513" s="67">
        <v>35.12841051483354</v>
      </c>
      <c r="AG4513" s="67">
        <v>37.675188933666277</v>
      </c>
      <c r="AH4513" s="67">
        <v>12.971621962452485</v>
      </c>
      <c r="AI4513" s="69">
        <f t="shared" si="1132"/>
        <v>37.548388528276149</v>
      </c>
      <c r="AJ4513" s="67">
        <f t="shared" si="1132"/>
        <v>7.2934779470568056</v>
      </c>
      <c r="AK4513" s="67">
        <f t="shared" si="1132"/>
        <v>7.2934779470568056</v>
      </c>
      <c r="AL4513" s="67">
        <f t="shared" si="1131"/>
        <v>7.2934779470568056</v>
      </c>
      <c r="AM4513" s="67">
        <f t="shared" si="1131"/>
        <v>7.2934779470568056</v>
      </c>
      <c r="AN4513" s="67">
        <f t="shared" si="1131"/>
        <v>25.254575121547262</v>
      </c>
      <c r="AO4513" s="67">
        <f t="shared" si="1125"/>
        <v>62.949215747541572</v>
      </c>
      <c r="AP4513" s="67">
        <f t="shared" si="1125"/>
        <v>68.04147999389285</v>
      </c>
      <c r="AQ4513" s="68">
        <f t="shared" si="1125"/>
        <v>14</v>
      </c>
      <c r="AR4513" s="70">
        <f t="shared" si="1133"/>
        <v>0.5</v>
      </c>
      <c r="AS4513" s="71">
        <f t="shared" si="1134"/>
        <v>0.5</v>
      </c>
      <c r="AT4513" s="71">
        <f t="shared" si="1135"/>
        <v>1</v>
      </c>
      <c r="AU4513" s="71">
        <f t="shared" si="1136"/>
        <v>0.5</v>
      </c>
      <c r="AV4513" s="71">
        <f t="shared" ref="AV4513:AX4532" si="1139">AV4345</f>
        <v>0.5</v>
      </c>
      <c r="AW4513" s="71">
        <f t="shared" si="1139"/>
        <v>0.5</v>
      </c>
      <c r="AX4513" s="71">
        <f t="shared" si="1139"/>
        <v>1</v>
      </c>
      <c r="AY4513" s="71">
        <f t="shared" si="1128"/>
        <v>0.5</v>
      </c>
    </row>
    <row r="4514" spans="1:51" x14ac:dyDescent="0.35">
      <c r="A4514">
        <v>2008</v>
      </c>
      <c r="B4514">
        <v>7</v>
      </c>
      <c r="C4514">
        <v>7</v>
      </c>
      <c r="D4514">
        <v>22</v>
      </c>
      <c r="E4514">
        <v>4510</v>
      </c>
      <c r="F4514" s="112">
        <v>15.6</v>
      </c>
      <c r="G4514">
        <f>F4514+Input!$B$73</f>
        <v>15.6</v>
      </c>
      <c r="H4514" s="39">
        <f t="shared" si="1138"/>
        <v>17.937499999999996</v>
      </c>
      <c r="I4514" s="39">
        <f t="shared" si="1127"/>
        <v>18.137828947368419</v>
      </c>
      <c r="J4514" s="39">
        <f>Input!$B$105</f>
        <v>15</v>
      </c>
      <c r="K4514" s="66">
        <v>82</v>
      </c>
      <c r="L4514" s="66">
        <v>82</v>
      </c>
      <c r="M4514" s="19">
        <v>0</v>
      </c>
      <c r="N4514" s="19">
        <v>0</v>
      </c>
      <c r="O4514" s="19">
        <v>-7.1614676203757321</v>
      </c>
      <c r="P4514" s="19">
        <v>322.44317778796585</v>
      </c>
      <c r="Q4514" s="19">
        <v>0</v>
      </c>
      <c r="R4514" s="67">
        <v>0</v>
      </c>
      <c r="S4514" s="67">
        <v>0</v>
      </c>
      <c r="T4514" s="67">
        <v>0</v>
      </c>
      <c r="U4514" s="67">
        <v>0</v>
      </c>
      <c r="V4514" s="67">
        <v>0</v>
      </c>
      <c r="W4514" s="67">
        <v>0</v>
      </c>
      <c r="X4514" s="67">
        <v>0</v>
      </c>
      <c r="Y4514" s="68">
        <v>0</v>
      </c>
      <c r="Z4514" s="69">
        <v>0</v>
      </c>
      <c r="AA4514" s="67">
        <v>0</v>
      </c>
      <c r="AB4514" s="67">
        <v>0</v>
      </c>
      <c r="AC4514" s="67">
        <v>0</v>
      </c>
      <c r="AD4514" s="67">
        <v>0</v>
      </c>
      <c r="AE4514" s="67">
        <v>0</v>
      </c>
      <c r="AF4514" s="67">
        <v>0</v>
      </c>
      <c r="AG4514" s="67">
        <v>0</v>
      </c>
      <c r="AH4514" s="67">
        <v>0</v>
      </c>
      <c r="AI4514" s="69">
        <f t="shared" si="1132"/>
        <v>0</v>
      </c>
      <c r="AJ4514" s="67">
        <f t="shared" si="1132"/>
        <v>0</v>
      </c>
      <c r="AK4514" s="67">
        <f t="shared" si="1132"/>
        <v>0</v>
      </c>
      <c r="AL4514" s="67">
        <f t="shared" si="1131"/>
        <v>0</v>
      </c>
      <c r="AM4514" s="67">
        <f t="shared" si="1131"/>
        <v>0</v>
      </c>
      <c r="AN4514" s="67">
        <f t="shared" si="1131"/>
        <v>0</v>
      </c>
      <c r="AO4514" s="67">
        <f t="shared" si="1125"/>
        <v>0</v>
      </c>
      <c r="AP4514" s="67">
        <f t="shared" si="1125"/>
        <v>0</v>
      </c>
      <c r="AQ4514" s="68">
        <f t="shared" si="1125"/>
        <v>0</v>
      </c>
      <c r="AR4514" s="70">
        <f t="shared" si="1133"/>
        <v>0.5</v>
      </c>
      <c r="AS4514" s="71">
        <f t="shared" si="1134"/>
        <v>0.5</v>
      </c>
      <c r="AT4514" s="71">
        <f t="shared" si="1135"/>
        <v>1</v>
      </c>
      <c r="AU4514" s="71">
        <f t="shared" si="1136"/>
        <v>0.5</v>
      </c>
      <c r="AV4514" s="71">
        <f t="shared" si="1139"/>
        <v>0.5</v>
      </c>
      <c r="AW4514" s="71">
        <f t="shared" si="1139"/>
        <v>0.5</v>
      </c>
      <c r="AX4514" s="71">
        <f t="shared" si="1139"/>
        <v>1</v>
      </c>
      <c r="AY4514" s="71">
        <f t="shared" si="1128"/>
        <v>0.5</v>
      </c>
    </row>
    <row r="4515" spans="1:51" x14ac:dyDescent="0.35">
      <c r="A4515">
        <v>2008</v>
      </c>
      <c r="B4515">
        <v>7</v>
      </c>
      <c r="C4515">
        <v>7</v>
      </c>
      <c r="D4515">
        <v>23</v>
      </c>
      <c r="E4515">
        <v>4511</v>
      </c>
      <c r="F4515" s="112">
        <v>15.8</v>
      </c>
      <c r="G4515">
        <f>F4515+Input!$B$73</f>
        <v>15.8</v>
      </c>
      <c r="H4515" s="39">
        <f t="shared" si="1138"/>
        <v>17.937499999999996</v>
      </c>
      <c r="I4515" s="39">
        <f t="shared" si="1127"/>
        <v>18.137828947368419</v>
      </c>
      <c r="J4515" s="39">
        <f>Input!$B$105</f>
        <v>15</v>
      </c>
      <c r="K4515" s="66">
        <v>79</v>
      </c>
      <c r="L4515" s="66">
        <v>79</v>
      </c>
      <c r="M4515" s="19">
        <v>0</v>
      </c>
      <c r="N4515" s="19">
        <v>0</v>
      </c>
      <c r="O4515" s="19">
        <v>-11.90133349825884</v>
      </c>
      <c r="P4515" s="19">
        <v>335.63215296891588</v>
      </c>
      <c r="Q4515" s="19">
        <v>0</v>
      </c>
      <c r="R4515" s="67">
        <v>0</v>
      </c>
      <c r="S4515" s="67">
        <v>0</v>
      </c>
      <c r="T4515" s="67">
        <v>0</v>
      </c>
      <c r="U4515" s="67">
        <v>0</v>
      </c>
      <c r="V4515" s="67">
        <v>0</v>
      </c>
      <c r="W4515" s="67">
        <v>0</v>
      </c>
      <c r="X4515" s="67">
        <v>0</v>
      </c>
      <c r="Y4515" s="68">
        <v>0</v>
      </c>
      <c r="Z4515" s="69">
        <v>0</v>
      </c>
      <c r="AA4515" s="67">
        <v>0</v>
      </c>
      <c r="AB4515" s="67">
        <v>0</v>
      </c>
      <c r="AC4515" s="67">
        <v>0</v>
      </c>
      <c r="AD4515" s="67">
        <v>0</v>
      </c>
      <c r="AE4515" s="67">
        <v>0</v>
      </c>
      <c r="AF4515" s="67">
        <v>0</v>
      </c>
      <c r="AG4515" s="67">
        <v>0</v>
      </c>
      <c r="AH4515" s="67">
        <v>0</v>
      </c>
      <c r="AI4515" s="69">
        <f t="shared" si="1132"/>
        <v>0</v>
      </c>
      <c r="AJ4515" s="67">
        <f t="shared" si="1132"/>
        <v>0</v>
      </c>
      <c r="AK4515" s="67">
        <f t="shared" si="1132"/>
        <v>0</v>
      </c>
      <c r="AL4515" s="67">
        <f t="shared" si="1131"/>
        <v>0</v>
      </c>
      <c r="AM4515" s="67">
        <f t="shared" si="1131"/>
        <v>0</v>
      </c>
      <c r="AN4515" s="67">
        <f t="shared" si="1131"/>
        <v>0</v>
      </c>
      <c r="AO4515" s="67">
        <f t="shared" si="1125"/>
        <v>0</v>
      </c>
      <c r="AP4515" s="67">
        <f t="shared" si="1125"/>
        <v>0</v>
      </c>
      <c r="AQ4515" s="68">
        <f t="shared" si="1125"/>
        <v>0</v>
      </c>
      <c r="AR4515" s="70">
        <f t="shared" si="1133"/>
        <v>0.5</v>
      </c>
      <c r="AS4515" s="71">
        <f t="shared" si="1134"/>
        <v>0.5</v>
      </c>
      <c r="AT4515" s="71">
        <f t="shared" si="1135"/>
        <v>1</v>
      </c>
      <c r="AU4515" s="71">
        <f t="shared" si="1136"/>
        <v>0.5</v>
      </c>
      <c r="AV4515" s="71">
        <f t="shared" si="1139"/>
        <v>0.5</v>
      </c>
      <c r="AW4515" s="71">
        <f t="shared" si="1139"/>
        <v>0.5</v>
      </c>
      <c r="AX4515" s="71">
        <f t="shared" si="1139"/>
        <v>1</v>
      </c>
      <c r="AY4515" s="71">
        <f t="shared" si="1128"/>
        <v>0.5</v>
      </c>
    </row>
    <row r="4516" spans="1:51" x14ac:dyDescent="0.35">
      <c r="A4516">
        <v>2008</v>
      </c>
      <c r="B4516">
        <v>7</v>
      </c>
      <c r="C4516">
        <v>7</v>
      </c>
      <c r="D4516">
        <v>24</v>
      </c>
      <c r="E4516">
        <v>4512</v>
      </c>
      <c r="F4516" s="112">
        <v>15.5</v>
      </c>
      <c r="G4516">
        <f>F4516+Input!$B$73</f>
        <v>15.5</v>
      </c>
      <c r="H4516" s="39">
        <f>AVERAGE(G4493:G4516)</f>
        <v>15.870833333333337</v>
      </c>
      <c r="I4516" s="39">
        <f t="shared" si="1127"/>
        <v>17.64418859649123</v>
      </c>
      <c r="J4516" s="39">
        <f>Input!$B$105</f>
        <v>15</v>
      </c>
      <c r="K4516" s="66">
        <v>82</v>
      </c>
      <c r="L4516" s="66">
        <v>82</v>
      </c>
      <c r="M4516" s="19">
        <v>0</v>
      </c>
      <c r="N4516" s="19">
        <v>0</v>
      </c>
      <c r="O4516" s="19">
        <v>-14.657547775317649</v>
      </c>
      <c r="P4516" s="19">
        <v>349.56998375547107</v>
      </c>
      <c r="Q4516" s="19">
        <v>0</v>
      </c>
      <c r="R4516" s="67">
        <v>0</v>
      </c>
      <c r="S4516" s="67">
        <v>0</v>
      </c>
      <c r="T4516" s="67">
        <v>0</v>
      </c>
      <c r="U4516" s="67">
        <v>0</v>
      </c>
      <c r="V4516" s="67">
        <v>0</v>
      </c>
      <c r="W4516" s="67">
        <v>0</v>
      </c>
      <c r="X4516" s="67">
        <v>0</v>
      </c>
      <c r="Y4516" s="68">
        <v>0</v>
      </c>
      <c r="Z4516" s="69">
        <v>0</v>
      </c>
      <c r="AA4516" s="67">
        <v>0</v>
      </c>
      <c r="AB4516" s="67">
        <v>0</v>
      </c>
      <c r="AC4516" s="67">
        <v>0</v>
      </c>
      <c r="AD4516" s="67">
        <v>0</v>
      </c>
      <c r="AE4516" s="67">
        <v>0</v>
      </c>
      <c r="AF4516" s="67">
        <v>0</v>
      </c>
      <c r="AG4516" s="67">
        <v>0</v>
      </c>
      <c r="AH4516" s="67">
        <v>0</v>
      </c>
      <c r="AI4516" s="69">
        <f t="shared" si="1132"/>
        <v>0</v>
      </c>
      <c r="AJ4516" s="67">
        <f t="shared" si="1132"/>
        <v>0</v>
      </c>
      <c r="AK4516" s="67">
        <f t="shared" si="1132"/>
        <v>0</v>
      </c>
      <c r="AL4516" s="67">
        <f t="shared" si="1131"/>
        <v>0</v>
      </c>
      <c r="AM4516" s="67">
        <f t="shared" si="1131"/>
        <v>0</v>
      </c>
      <c r="AN4516" s="67">
        <f t="shared" si="1131"/>
        <v>0</v>
      </c>
      <c r="AO4516" s="67">
        <f t="shared" si="1131"/>
        <v>0</v>
      </c>
      <c r="AP4516" s="67">
        <f t="shared" si="1131"/>
        <v>0</v>
      </c>
      <c r="AQ4516" s="68">
        <f t="shared" si="1131"/>
        <v>0</v>
      </c>
      <c r="AR4516" s="70">
        <f t="shared" si="1133"/>
        <v>0.5</v>
      </c>
      <c r="AS4516" s="71">
        <f t="shared" si="1134"/>
        <v>0.5</v>
      </c>
      <c r="AT4516" s="71">
        <f t="shared" si="1135"/>
        <v>1</v>
      </c>
      <c r="AU4516" s="71">
        <f t="shared" si="1136"/>
        <v>0.5</v>
      </c>
      <c r="AV4516" s="71">
        <f t="shared" si="1139"/>
        <v>0.5</v>
      </c>
      <c r="AW4516" s="71">
        <f t="shared" si="1139"/>
        <v>0.5</v>
      </c>
      <c r="AX4516" s="71">
        <f t="shared" si="1139"/>
        <v>1</v>
      </c>
      <c r="AY4516" s="71">
        <f t="shared" si="1128"/>
        <v>0.5</v>
      </c>
    </row>
    <row r="4517" spans="1:51" x14ac:dyDescent="0.35">
      <c r="A4517">
        <v>2008</v>
      </c>
      <c r="B4517">
        <v>7</v>
      </c>
      <c r="C4517">
        <v>8</v>
      </c>
      <c r="D4517">
        <v>1</v>
      </c>
      <c r="E4517">
        <v>4513</v>
      </c>
      <c r="F4517" s="112">
        <v>14.1</v>
      </c>
      <c r="G4517">
        <f>F4517+Input!$B$73</f>
        <v>14.1</v>
      </c>
      <c r="H4517" s="39">
        <f>H4516</f>
        <v>15.870833333333337</v>
      </c>
      <c r="I4517" s="39">
        <f t="shared" si="1127"/>
        <v>17.64418859649123</v>
      </c>
      <c r="J4517" s="39">
        <f>Input!$B$105</f>
        <v>15</v>
      </c>
      <c r="K4517" s="66">
        <v>94</v>
      </c>
      <c r="L4517" s="66">
        <v>94</v>
      </c>
      <c r="M4517" s="19">
        <v>0</v>
      </c>
      <c r="N4517" s="19">
        <v>0</v>
      </c>
      <c r="O4517" s="19">
        <v>-15.183923114161418</v>
      </c>
      <c r="P4517" s="19">
        <v>3.88415039532233</v>
      </c>
      <c r="Q4517" s="19">
        <v>0</v>
      </c>
      <c r="R4517" s="67">
        <v>0</v>
      </c>
      <c r="S4517" s="67">
        <v>0</v>
      </c>
      <c r="T4517" s="67">
        <v>0</v>
      </c>
      <c r="U4517" s="67">
        <v>0</v>
      </c>
      <c r="V4517" s="67">
        <v>0</v>
      </c>
      <c r="W4517" s="67">
        <v>0</v>
      </c>
      <c r="X4517" s="67">
        <v>0</v>
      </c>
      <c r="Y4517" s="68">
        <v>0</v>
      </c>
      <c r="Z4517" s="69">
        <v>0</v>
      </c>
      <c r="AA4517" s="67">
        <v>0</v>
      </c>
      <c r="AB4517" s="67">
        <v>0</v>
      </c>
      <c r="AC4517" s="67">
        <v>0</v>
      </c>
      <c r="AD4517" s="67">
        <v>0</v>
      </c>
      <c r="AE4517" s="67">
        <v>0</v>
      </c>
      <c r="AF4517" s="67">
        <v>0</v>
      </c>
      <c r="AG4517" s="67">
        <v>0</v>
      </c>
      <c r="AH4517" s="67">
        <v>0</v>
      </c>
      <c r="AI4517" s="69">
        <f t="shared" si="1132"/>
        <v>0</v>
      </c>
      <c r="AJ4517" s="67">
        <f t="shared" si="1132"/>
        <v>0</v>
      </c>
      <c r="AK4517" s="67">
        <f t="shared" si="1132"/>
        <v>0</v>
      </c>
      <c r="AL4517" s="67">
        <f t="shared" si="1131"/>
        <v>0</v>
      </c>
      <c r="AM4517" s="67">
        <f t="shared" si="1131"/>
        <v>0</v>
      </c>
      <c r="AN4517" s="67">
        <f t="shared" si="1131"/>
        <v>0</v>
      </c>
      <c r="AO4517" s="67">
        <f t="shared" si="1131"/>
        <v>0</v>
      </c>
      <c r="AP4517" s="67">
        <f t="shared" si="1131"/>
        <v>0</v>
      </c>
      <c r="AQ4517" s="68">
        <f t="shared" si="1131"/>
        <v>0</v>
      </c>
      <c r="AR4517" s="70">
        <f t="shared" si="1133"/>
        <v>0.5</v>
      </c>
      <c r="AS4517" s="71">
        <f t="shared" si="1134"/>
        <v>0.1</v>
      </c>
      <c r="AT4517" s="71">
        <f t="shared" si="1135"/>
        <v>0.5</v>
      </c>
      <c r="AU4517" s="71">
        <f t="shared" si="1136"/>
        <v>0.5</v>
      </c>
      <c r="AV4517" s="71">
        <f t="shared" si="1139"/>
        <v>0.5</v>
      </c>
      <c r="AW4517" s="71">
        <f t="shared" si="1139"/>
        <v>0.1</v>
      </c>
      <c r="AX4517" s="71">
        <f t="shared" si="1139"/>
        <v>0.5</v>
      </c>
      <c r="AY4517" s="71">
        <f t="shared" si="1128"/>
        <v>0.5</v>
      </c>
    </row>
    <row r="4518" spans="1:51" x14ac:dyDescent="0.35">
      <c r="A4518">
        <v>2008</v>
      </c>
      <c r="B4518">
        <v>7</v>
      </c>
      <c r="C4518">
        <v>8</v>
      </c>
      <c r="D4518">
        <v>2</v>
      </c>
      <c r="E4518">
        <v>4514</v>
      </c>
      <c r="F4518" s="112">
        <v>14.2</v>
      </c>
      <c r="G4518">
        <f>F4518+Input!$B$73</f>
        <v>14.2</v>
      </c>
      <c r="H4518" s="39">
        <f t="shared" ref="H4518:H4539" si="1140">H4517</f>
        <v>15.870833333333337</v>
      </c>
      <c r="I4518" s="39">
        <f t="shared" si="1127"/>
        <v>17.64418859649123</v>
      </c>
      <c r="J4518" s="39">
        <f>Input!$B$105</f>
        <v>15</v>
      </c>
      <c r="K4518" s="66">
        <v>94</v>
      </c>
      <c r="L4518" s="66">
        <v>94</v>
      </c>
      <c r="M4518" s="19">
        <v>0</v>
      </c>
      <c r="N4518" s="19">
        <v>0</v>
      </c>
      <c r="O4518" s="19">
        <v>-13.542704054098321</v>
      </c>
      <c r="P4518" s="19">
        <v>18.040473923145118</v>
      </c>
      <c r="Q4518" s="19">
        <v>0</v>
      </c>
      <c r="R4518" s="67">
        <v>0</v>
      </c>
      <c r="S4518" s="67">
        <v>0</v>
      </c>
      <c r="T4518" s="67">
        <v>0</v>
      </c>
      <c r="U4518" s="67">
        <v>0</v>
      </c>
      <c r="V4518" s="67">
        <v>0</v>
      </c>
      <c r="W4518" s="67">
        <v>0</v>
      </c>
      <c r="X4518" s="67">
        <v>0</v>
      </c>
      <c r="Y4518" s="68">
        <v>0</v>
      </c>
      <c r="Z4518" s="69">
        <v>0</v>
      </c>
      <c r="AA4518" s="67">
        <v>0</v>
      </c>
      <c r="AB4518" s="67">
        <v>0</v>
      </c>
      <c r="AC4518" s="67">
        <v>0</v>
      </c>
      <c r="AD4518" s="67">
        <v>0</v>
      </c>
      <c r="AE4518" s="67">
        <v>0</v>
      </c>
      <c r="AF4518" s="67">
        <v>0</v>
      </c>
      <c r="AG4518" s="67">
        <v>0</v>
      </c>
      <c r="AH4518" s="67">
        <v>0</v>
      </c>
      <c r="AI4518" s="69">
        <f t="shared" si="1132"/>
        <v>0</v>
      </c>
      <c r="AJ4518" s="67">
        <f t="shared" si="1132"/>
        <v>0</v>
      </c>
      <c r="AK4518" s="67">
        <f t="shared" si="1132"/>
        <v>0</v>
      </c>
      <c r="AL4518" s="67">
        <f t="shared" si="1131"/>
        <v>0</v>
      </c>
      <c r="AM4518" s="67">
        <f t="shared" si="1131"/>
        <v>0</v>
      </c>
      <c r="AN4518" s="67">
        <f t="shared" si="1131"/>
        <v>0</v>
      </c>
      <c r="AO4518" s="67">
        <f t="shared" si="1131"/>
        <v>0</v>
      </c>
      <c r="AP4518" s="67">
        <f t="shared" si="1131"/>
        <v>0</v>
      </c>
      <c r="AQ4518" s="68">
        <f t="shared" si="1131"/>
        <v>0</v>
      </c>
      <c r="AR4518" s="70">
        <f t="shared" si="1133"/>
        <v>0.5</v>
      </c>
      <c r="AS4518" s="71">
        <f t="shared" si="1134"/>
        <v>0.1</v>
      </c>
      <c r="AT4518" s="71">
        <f t="shared" si="1135"/>
        <v>0.5</v>
      </c>
      <c r="AU4518" s="71">
        <f t="shared" si="1136"/>
        <v>0.5</v>
      </c>
      <c r="AV4518" s="71">
        <f t="shared" si="1139"/>
        <v>0.5</v>
      </c>
      <c r="AW4518" s="71">
        <f t="shared" si="1139"/>
        <v>0.1</v>
      </c>
      <c r="AX4518" s="71">
        <f t="shared" si="1139"/>
        <v>0.5</v>
      </c>
      <c r="AY4518" s="71">
        <f t="shared" si="1128"/>
        <v>0.5</v>
      </c>
    </row>
    <row r="4519" spans="1:51" x14ac:dyDescent="0.35">
      <c r="A4519">
        <v>2008</v>
      </c>
      <c r="B4519">
        <v>7</v>
      </c>
      <c r="C4519">
        <v>8</v>
      </c>
      <c r="D4519">
        <v>3</v>
      </c>
      <c r="E4519">
        <v>4515</v>
      </c>
      <c r="F4519" s="112">
        <v>14.2</v>
      </c>
      <c r="G4519">
        <f>F4519+Input!$B$73</f>
        <v>14.2</v>
      </c>
      <c r="H4519" s="39">
        <f t="shared" si="1140"/>
        <v>15.870833333333337</v>
      </c>
      <c r="I4519" s="39">
        <f t="shared" si="1127"/>
        <v>17.64418859649123</v>
      </c>
      <c r="J4519" s="39">
        <f>Input!$B$105</f>
        <v>15</v>
      </c>
      <c r="K4519" s="66">
        <v>95</v>
      </c>
      <c r="L4519" s="66">
        <v>95</v>
      </c>
      <c r="M4519" s="19">
        <v>0</v>
      </c>
      <c r="N4519" s="19">
        <v>0</v>
      </c>
      <c r="O4519" s="19">
        <v>-9.6729054963355274</v>
      </c>
      <c r="P4519" s="19">
        <v>31.620703670568187</v>
      </c>
      <c r="Q4519" s="19">
        <v>0</v>
      </c>
      <c r="R4519" s="67">
        <v>0</v>
      </c>
      <c r="S4519" s="67">
        <v>0</v>
      </c>
      <c r="T4519" s="67">
        <v>0</v>
      </c>
      <c r="U4519" s="67">
        <v>0</v>
      </c>
      <c r="V4519" s="67">
        <v>0</v>
      </c>
      <c r="W4519" s="67">
        <v>0</v>
      </c>
      <c r="X4519" s="67">
        <v>0</v>
      </c>
      <c r="Y4519" s="68">
        <v>0</v>
      </c>
      <c r="Z4519" s="69">
        <v>0</v>
      </c>
      <c r="AA4519" s="67">
        <v>0</v>
      </c>
      <c r="AB4519" s="67">
        <v>0</v>
      </c>
      <c r="AC4519" s="67">
        <v>0</v>
      </c>
      <c r="AD4519" s="67">
        <v>0</v>
      </c>
      <c r="AE4519" s="67">
        <v>0</v>
      </c>
      <c r="AF4519" s="67">
        <v>0</v>
      </c>
      <c r="AG4519" s="67">
        <v>0</v>
      </c>
      <c r="AH4519" s="67">
        <v>0</v>
      </c>
      <c r="AI4519" s="69">
        <f t="shared" si="1132"/>
        <v>0</v>
      </c>
      <c r="AJ4519" s="67">
        <f t="shared" si="1132"/>
        <v>0</v>
      </c>
      <c r="AK4519" s="67">
        <f t="shared" si="1132"/>
        <v>0</v>
      </c>
      <c r="AL4519" s="67">
        <f t="shared" si="1131"/>
        <v>0</v>
      </c>
      <c r="AM4519" s="67">
        <f t="shared" si="1131"/>
        <v>0</v>
      </c>
      <c r="AN4519" s="67">
        <f t="shared" si="1131"/>
        <v>0</v>
      </c>
      <c r="AO4519" s="67">
        <f t="shared" si="1131"/>
        <v>0</v>
      </c>
      <c r="AP4519" s="67">
        <f t="shared" si="1131"/>
        <v>0</v>
      </c>
      <c r="AQ4519" s="68">
        <f t="shared" si="1131"/>
        <v>0</v>
      </c>
      <c r="AR4519" s="70">
        <f t="shared" si="1133"/>
        <v>0.5</v>
      </c>
      <c r="AS4519" s="71">
        <f t="shared" si="1134"/>
        <v>0.1</v>
      </c>
      <c r="AT4519" s="71">
        <f t="shared" si="1135"/>
        <v>0.5</v>
      </c>
      <c r="AU4519" s="71">
        <f t="shared" si="1136"/>
        <v>0.5</v>
      </c>
      <c r="AV4519" s="71">
        <f t="shared" si="1139"/>
        <v>0.5</v>
      </c>
      <c r="AW4519" s="71">
        <f t="shared" si="1139"/>
        <v>0.1</v>
      </c>
      <c r="AX4519" s="71">
        <f t="shared" si="1139"/>
        <v>0.5</v>
      </c>
      <c r="AY4519" s="71">
        <f t="shared" si="1128"/>
        <v>0.5</v>
      </c>
    </row>
    <row r="4520" spans="1:51" x14ac:dyDescent="0.35">
      <c r="A4520">
        <v>2008</v>
      </c>
      <c r="B4520">
        <v>7</v>
      </c>
      <c r="C4520">
        <v>8</v>
      </c>
      <c r="D4520">
        <v>4</v>
      </c>
      <c r="E4520">
        <v>4516</v>
      </c>
      <c r="F4520" s="112">
        <v>14</v>
      </c>
      <c r="G4520">
        <f>F4520+Input!$B$73</f>
        <v>14</v>
      </c>
      <c r="H4520" s="39">
        <f t="shared" si="1140"/>
        <v>15.870833333333337</v>
      </c>
      <c r="I4520" s="39">
        <f t="shared" si="1127"/>
        <v>17.64418859649123</v>
      </c>
      <c r="J4520" s="39">
        <f>Input!$B$105</f>
        <v>15</v>
      </c>
      <c r="K4520" s="66">
        <v>96</v>
      </c>
      <c r="L4520" s="66">
        <v>96</v>
      </c>
      <c r="M4520" s="19">
        <v>0</v>
      </c>
      <c r="N4520" s="19">
        <v>0</v>
      </c>
      <c r="O4520" s="19">
        <v>-4.0040308728648348</v>
      </c>
      <c r="P4520" s="19">
        <v>44.353727067289064</v>
      </c>
      <c r="Q4520" s="19">
        <v>0</v>
      </c>
      <c r="R4520" s="67">
        <v>0</v>
      </c>
      <c r="S4520" s="67">
        <v>0</v>
      </c>
      <c r="T4520" s="67">
        <v>0</v>
      </c>
      <c r="U4520" s="67">
        <v>0</v>
      </c>
      <c r="V4520" s="67">
        <v>0</v>
      </c>
      <c r="W4520" s="67">
        <v>0</v>
      </c>
      <c r="X4520" s="67">
        <v>0</v>
      </c>
      <c r="Y4520" s="68">
        <v>0</v>
      </c>
      <c r="Z4520" s="69">
        <v>0</v>
      </c>
      <c r="AA4520" s="67">
        <v>0</v>
      </c>
      <c r="AB4520" s="67">
        <v>0</v>
      </c>
      <c r="AC4520" s="67">
        <v>0</v>
      </c>
      <c r="AD4520" s="67">
        <v>0</v>
      </c>
      <c r="AE4520" s="67">
        <v>0</v>
      </c>
      <c r="AF4520" s="67">
        <v>0</v>
      </c>
      <c r="AG4520" s="67">
        <v>0</v>
      </c>
      <c r="AH4520" s="67">
        <v>0</v>
      </c>
      <c r="AI4520" s="69">
        <f t="shared" si="1132"/>
        <v>0</v>
      </c>
      <c r="AJ4520" s="67">
        <f t="shared" si="1132"/>
        <v>0</v>
      </c>
      <c r="AK4520" s="67">
        <f t="shared" si="1132"/>
        <v>0</v>
      </c>
      <c r="AL4520" s="67">
        <f t="shared" si="1131"/>
        <v>0</v>
      </c>
      <c r="AM4520" s="67">
        <f t="shared" si="1131"/>
        <v>0</v>
      </c>
      <c r="AN4520" s="67">
        <f t="shared" si="1131"/>
        <v>0</v>
      </c>
      <c r="AO4520" s="67">
        <f t="shared" si="1131"/>
        <v>0</v>
      </c>
      <c r="AP4520" s="67">
        <f t="shared" si="1131"/>
        <v>0</v>
      </c>
      <c r="AQ4520" s="68">
        <f t="shared" si="1131"/>
        <v>0</v>
      </c>
      <c r="AR4520" s="70">
        <f t="shared" si="1133"/>
        <v>0.5</v>
      </c>
      <c r="AS4520" s="71">
        <f t="shared" si="1134"/>
        <v>0.1</v>
      </c>
      <c r="AT4520" s="71">
        <f t="shared" si="1135"/>
        <v>0.5</v>
      </c>
      <c r="AU4520" s="71">
        <f t="shared" si="1136"/>
        <v>0.5</v>
      </c>
      <c r="AV4520" s="71">
        <f t="shared" si="1139"/>
        <v>0.5</v>
      </c>
      <c r="AW4520" s="71">
        <f t="shared" si="1139"/>
        <v>0.1</v>
      </c>
      <c r="AX4520" s="71">
        <f t="shared" si="1139"/>
        <v>0.5</v>
      </c>
      <c r="AY4520" s="71">
        <f t="shared" si="1128"/>
        <v>0.5</v>
      </c>
    </row>
    <row r="4521" spans="1:51" x14ac:dyDescent="0.35">
      <c r="A4521">
        <v>2008</v>
      </c>
      <c r="B4521">
        <v>7</v>
      </c>
      <c r="C4521">
        <v>8</v>
      </c>
      <c r="D4521">
        <v>5</v>
      </c>
      <c r="E4521">
        <v>4517</v>
      </c>
      <c r="F4521" s="112">
        <v>13.9</v>
      </c>
      <c r="G4521">
        <f>F4521+Input!$B$73</f>
        <v>13.9</v>
      </c>
      <c r="H4521" s="39">
        <f t="shared" si="1140"/>
        <v>15.870833333333337</v>
      </c>
      <c r="I4521" s="39">
        <f t="shared" si="1127"/>
        <v>17.64418859649123</v>
      </c>
      <c r="J4521" s="39">
        <f>Input!$B$105</f>
        <v>15</v>
      </c>
      <c r="K4521" s="66">
        <v>96</v>
      </c>
      <c r="L4521" s="66">
        <v>96</v>
      </c>
      <c r="M4521" s="19">
        <v>0</v>
      </c>
      <c r="N4521" s="19">
        <v>0</v>
      </c>
      <c r="O4521" s="19">
        <v>3.0798574501783542</v>
      </c>
      <c r="P4521" s="19">
        <v>56.262988280513518</v>
      </c>
      <c r="Q4521" s="19">
        <v>0</v>
      </c>
      <c r="R4521" s="67">
        <v>0</v>
      </c>
      <c r="S4521" s="67">
        <v>0</v>
      </c>
      <c r="T4521" s="67">
        <v>0</v>
      </c>
      <c r="U4521" s="67">
        <v>0</v>
      </c>
      <c r="V4521" s="67">
        <v>0</v>
      </c>
      <c r="W4521" s="67">
        <v>0</v>
      </c>
      <c r="X4521" s="67">
        <v>0</v>
      </c>
      <c r="Y4521" s="68">
        <v>0</v>
      </c>
      <c r="Z4521" s="69">
        <v>0</v>
      </c>
      <c r="AA4521" s="67">
        <v>0</v>
      </c>
      <c r="AB4521" s="67">
        <v>0</v>
      </c>
      <c r="AC4521" s="67">
        <v>0</v>
      </c>
      <c r="AD4521" s="67">
        <v>0</v>
      </c>
      <c r="AE4521" s="67">
        <v>0</v>
      </c>
      <c r="AF4521" s="67">
        <v>0</v>
      </c>
      <c r="AG4521" s="67">
        <v>0</v>
      </c>
      <c r="AH4521" s="67">
        <v>0</v>
      </c>
      <c r="AI4521" s="69">
        <f t="shared" si="1132"/>
        <v>0</v>
      </c>
      <c r="AJ4521" s="67">
        <f t="shared" si="1132"/>
        <v>0</v>
      </c>
      <c r="AK4521" s="67">
        <f t="shared" si="1132"/>
        <v>0</v>
      </c>
      <c r="AL4521" s="67">
        <f t="shared" si="1131"/>
        <v>0</v>
      </c>
      <c r="AM4521" s="67">
        <f t="shared" si="1131"/>
        <v>0</v>
      </c>
      <c r="AN4521" s="67">
        <f t="shared" si="1131"/>
        <v>0</v>
      </c>
      <c r="AO4521" s="67">
        <f t="shared" si="1131"/>
        <v>0</v>
      </c>
      <c r="AP4521" s="67">
        <f t="shared" si="1131"/>
        <v>0</v>
      </c>
      <c r="AQ4521" s="68">
        <f t="shared" si="1131"/>
        <v>0</v>
      </c>
      <c r="AR4521" s="70">
        <f t="shared" si="1133"/>
        <v>0.5</v>
      </c>
      <c r="AS4521" s="71">
        <f t="shared" si="1134"/>
        <v>0.1</v>
      </c>
      <c r="AT4521" s="71">
        <f t="shared" si="1135"/>
        <v>0.5</v>
      </c>
      <c r="AU4521" s="71">
        <f t="shared" si="1136"/>
        <v>0.5</v>
      </c>
      <c r="AV4521" s="71">
        <f t="shared" si="1139"/>
        <v>0.5</v>
      </c>
      <c r="AW4521" s="71">
        <f t="shared" si="1139"/>
        <v>0.1</v>
      </c>
      <c r="AX4521" s="71">
        <f t="shared" si="1139"/>
        <v>0.5</v>
      </c>
      <c r="AY4521" s="71">
        <f t="shared" si="1128"/>
        <v>0.5</v>
      </c>
    </row>
    <row r="4522" spans="1:51" x14ac:dyDescent="0.35">
      <c r="A4522">
        <v>2008</v>
      </c>
      <c r="B4522">
        <v>7</v>
      </c>
      <c r="C4522">
        <v>8</v>
      </c>
      <c r="D4522">
        <v>6</v>
      </c>
      <c r="E4522">
        <v>4518</v>
      </c>
      <c r="F4522" s="112">
        <v>14.2</v>
      </c>
      <c r="G4522">
        <f>F4522+Input!$B$73</f>
        <v>14.2</v>
      </c>
      <c r="H4522" s="39">
        <f t="shared" si="1140"/>
        <v>15.870833333333337</v>
      </c>
      <c r="I4522" s="39">
        <f t="shared" si="1127"/>
        <v>17.64418859649123</v>
      </c>
      <c r="J4522" s="39">
        <f>Input!$B$105</f>
        <v>15</v>
      </c>
      <c r="K4522" s="66">
        <v>96</v>
      </c>
      <c r="L4522" s="66">
        <v>96</v>
      </c>
      <c r="M4522" s="19">
        <v>2.1144763539713063</v>
      </c>
      <c r="N4522" s="19">
        <v>24.700399299970602</v>
      </c>
      <c r="O4522" s="19">
        <v>11.199162384817472</v>
      </c>
      <c r="P4522" s="19">
        <v>67.581343814603969</v>
      </c>
      <c r="Q4522" s="19">
        <v>1.1726453495401896</v>
      </c>
      <c r="R4522" s="67">
        <v>2.0707584304897111</v>
      </c>
      <c r="S4522" s="67">
        <v>1.7558493072567838</v>
      </c>
      <c r="T4522" s="67">
        <v>0.41238747331623632</v>
      </c>
      <c r="U4522" s="67">
        <v>0</v>
      </c>
      <c r="V4522" s="67">
        <v>0</v>
      </c>
      <c r="W4522" s="67">
        <v>0</v>
      </c>
      <c r="X4522" s="67">
        <v>0</v>
      </c>
      <c r="Y4522" s="68">
        <v>0.29960070002939787</v>
      </c>
      <c r="Z4522" s="69">
        <v>28.23748077549666</v>
      </c>
      <c r="AA4522" s="67">
        <v>41.228818512390902</v>
      </c>
      <c r="AB4522" s="67">
        <v>36.673611753768775</v>
      </c>
      <c r="AC4522" s="67">
        <v>17.240238839417518</v>
      </c>
      <c r="AD4522" s="67">
        <v>11.274993417703408</v>
      </c>
      <c r="AE4522" s="67">
        <v>11.274993417703408</v>
      </c>
      <c r="AF4522" s="67">
        <v>11.274993417703408</v>
      </c>
      <c r="AG4522" s="67">
        <v>11.274993417703408</v>
      </c>
      <c r="AH4522" s="67">
        <v>24.700399299970602</v>
      </c>
      <c r="AI4522" s="69">
        <f t="shared" si="1132"/>
        <v>29.41012612503685</v>
      </c>
      <c r="AJ4522" s="67">
        <f t="shared" si="1132"/>
        <v>43.299576942880613</v>
      </c>
      <c r="AK4522" s="67">
        <f t="shared" si="1132"/>
        <v>38.429461061025556</v>
      </c>
      <c r="AL4522" s="67">
        <f t="shared" si="1131"/>
        <v>17.652626312733755</v>
      </c>
      <c r="AM4522" s="67">
        <f t="shared" si="1131"/>
        <v>11.274993417703408</v>
      </c>
      <c r="AN4522" s="67">
        <f t="shared" si="1131"/>
        <v>11.274993417703408</v>
      </c>
      <c r="AO4522" s="67">
        <f t="shared" si="1131"/>
        <v>11.274993417703408</v>
      </c>
      <c r="AP4522" s="67">
        <f t="shared" si="1131"/>
        <v>11.274993417703408</v>
      </c>
      <c r="AQ4522" s="68">
        <f t="shared" si="1131"/>
        <v>25</v>
      </c>
      <c r="AR4522" s="70">
        <f t="shared" si="1133"/>
        <v>0.5</v>
      </c>
      <c r="AS4522" s="71">
        <f t="shared" si="1134"/>
        <v>0.1</v>
      </c>
      <c r="AT4522" s="71">
        <f t="shared" si="1135"/>
        <v>0.5</v>
      </c>
      <c r="AU4522" s="71">
        <f t="shared" si="1136"/>
        <v>0.5</v>
      </c>
      <c r="AV4522" s="71">
        <f t="shared" si="1139"/>
        <v>0.5</v>
      </c>
      <c r="AW4522" s="71">
        <f t="shared" si="1139"/>
        <v>0.1</v>
      </c>
      <c r="AX4522" s="71">
        <f t="shared" si="1139"/>
        <v>0.5</v>
      </c>
      <c r="AY4522" s="71">
        <f t="shared" si="1128"/>
        <v>0.5</v>
      </c>
    </row>
    <row r="4523" spans="1:51" x14ac:dyDescent="0.35">
      <c r="A4523">
        <v>2008</v>
      </c>
      <c r="B4523">
        <v>7</v>
      </c>
      <c r="C4523">
        <v>8</v>
      </c>
      <c r="D4523">
        <v>7</v>
      </c>
      <c r="E4523">
        <v>4519</v>
      </c>
      <c r="F4523" s="112">
        <v>14.7</v>
      </c>
      <c r="G4523">
        <f>F4523+Input!$B$73</f>
        <v>14.7</v>
      </c>
      <c r="H4523" s="39">
        <f t="shared" si="1140"/>
        <v>15.870833333333337</v>
      </c>
      <c r="I4523" s="39">
        <f t="shared" si="1127"/>
        <v>17.64418859649123</v>
      </c>
      <c r="J4523" s="39">
        <f>Input!$B$105</f>
        <v>15</v>
      </c>
      <c r="K4523" s="66">
        <v>95</v>
      </c>
      <c r="L4523" s="66">
        <v>95</v>
      </c>
      <c r="M4523" s="19">
        <v>8.3441538165731188</v>
      </c>
      <c r="N4523" s="19">
        <v>91.600514422212925</v>
      </c>
      <c r="O4523" s="19">
        <v>20.003390683110347</v>
      </c>
      <c r="P4523" s="19">
        <v>78.696575123187955</v>
      </c>
      <c r="Q4523" s="19">
        <v>3.1216257363589643</v>
      </c>
      <c r="R4523" s="67">
        <v>7.5577435508786186</v>
      </c>
      <c r="S4523" s="67">
        <v>7.5666376942313711</v>
      </c>
      <c r="T4523" s="67">
        <v>3.1430980978668721</v>
      </c>
      <c r="U4523" s="67">
        <v>0</v>
      </c>
      <c r="V4523" s="67">
        <v>0</v>
      </c>
      <c r="W4523" s="67">
        <v>0</v>
      </c>
      <c r="X4523" s="67">
        <v>0</v>
      </c>
      <c r="Y4523" s="68">
        <v>2.3994855777870754</v>
      </c>
      <c r="Z4523" s="69">
        <v>70.993701462015082</v>
      </c>
      <c r="AA4523" s="67">
        <v>114.87094925617382</v>
      </c>
      <c r="AB4523" s="67">
        <v>114.95892043911402</v>
      </c>
      <c r="AC4523" s="67">
        <v>71.206082684967384</v>
      </c>
      <c r="AD4523" s="67">
        <v>40.117978209909225</v>
      </c>
      <c r="AE4523" s="67">
        <v>40.117978209909225</v>
      </c>
      <c r="AF4523" s="67">
        <v>40.117978209909225</v>
      </c>
      <c r="AG4523" s="67">
        <v>40.117978209909225</v>
      </c>
      <c r="AH4523" s="67">
        <v>91.600514422212925</v>
      </c>
      <c r="AI4523" s="69">
        <f t="shared" si="1132"/>
        <v>74.115327198374047</v>
      </c>
      <c r="AJ4523" s="67">
        <f t="shared" si="1132"/>
        <v>122.42869280705243</v>
      </c>
      <c r="AK4523" s="67">
        <f t="shared" si="1132"/>
        <v>122.5255581333454</v>
      </c>
      <c r="AL4523" s="67">
        <f t="shared" si="1131"/>
        <v>74.349180782834253</v>
      </c>
      <c r="AM4523" s="67">
        <f t="shared" si="1131"/>
        <v>40.117978209909225</v>
      </c>
      <c r="AN4523" s="67">
        <f t="shared" si="1131"/>
        <v>40.117978209909225</v>
      </c>
      <c r="AO4523" s="67">
        <f t="shared" si="1131"/>
        <v>40.117978209909225</v>
      </c>
      <c r="AP4523" s="67">
        <f t="shared" si="1131"/>
        <v>40.117978209909225</v>
      </c>
      <c r="AQ4523" s="68">
        <f t="shared" si="1131"/>
        <v>94</v>
      </c>
      <c r="AR4523" s="70">
        <f t="shared" si="1133"/>
        <v>0.5</v>
      </c>
      <c r="AS4523" s="71">
        <f t="shared" si="1134"/>
        <v>0.1</v>
      </c>
      <c r="AT4523" s="71">
        <f t="shared" si="1135"/>
        <v>0.5</v>
      </c>
      <c r="AU4523" s="71">
        <f t="shared" si="1136"/>
        <v>0.5</v>
      </c>
      <c r="AV4523" s="71">
        <f t="shared" si="1139"/>
        <v>0.5</v>
      </c>
      <c r="AW4523" s="71">
        <f t="shared" si="1139"/>
        <v>0.1</v>
      </c>
      <c r="AX4523" s="71">
        <f t="shared" si="1139"/>
        <v>0.5</v>
      </c>
      <c r="AY4523" s="71">
        <f t="shared" si="1128"/>
        <v>0.5</v>
      </c>
    </row>
    <row r="4524" spans="1:51" x14ac:dyDescent="0.35">
      <c r="A4524">
        <v>2008</v>
      </c>
      <c r="B4524">
        <v>7</v>
      </c>
      <c r="C4524">
        <v>8</v>
      </c>
      <c r="D4524">
        <v>8</v>
      </c>
      <c r="E4524">
        <v>4520</v>
      </c>
      <c r="F4524" s="112">
        <v>15.6</v>
      </c>
      <c r="G4524">
        <f>F4524+Input!$B$73</f>
        <v>15.6</v>
      </c>
      <c r="H4524" s="39">
        <f t="shared" si="1140"/>
        <v>15.870833333333337</v>
      </c>
      <c r="I4524" s="39">
        <f t="shared" si="1127"/>
        <v>17.64418859649123</v>
      </c>
      <c r="J4524" s="39">
        <f>Input!$B$105</f>
        <v>15</v>
      </c>
      <c r="K4524" s="66">
        <v>88</v>
      </c>
      <c r="L4524" s="66">
        <v>88</v>
      </c>
      <c r="M4524" s="19">
        <v>4.0437248302283235</v>
      </c>
      <c r="N4524" s="19">
        <v>104.24329813909318</v>
      </c>
      <c r="O4524" s="19">
        <v>29.157949400154536</v>
      </c>
      <c r="P4524" s="19">
        <v>90.148559716515052</v>
      </c>
      <c r="Q4524" s="19">
        <v>0.74477428887071051</v>
      </c>
      <c r="R4524" s="67">
        <v>3.1613657657856162</v>
      </c>
      <c r="S4524" s="67">
        <v>3.7260720527253142</v>
      </c>
      <c r="T4524" s="67">
        <v>2.108095865557881</v>
      </c>
      <c r="U4524" s="67">
        <v>0</v>
      </c>
      <c r="V4524" s="67">
        <v>0</v>
      </c>
      <c r="W4524" s="67">
        <v>0</v>
      </c>
      <c r="X4524" s="67">
        <v>0</v>
      </c>
      <c r="Y4524" s="68">
        <v>1.7567018609068157</v>
      </c>
      <c r="Z4524" s="69">
        <v>52.891245099098732</v>
      </c>
      <c r="AA4524" s="67">
        <v>61.037253065995934</v>
      </c>
      <c r="AB4524" s="67">
        <v>62.940802737635245</v>
      </c>
      <c r="AC4524" s="67">
        <v>57.486820533021188</v>
      </c>
      <c r="AD4524" s="67">
        <v>50.380710178886957</v>
      </c>
      <c r="AE4524" s="67">
        <v>50.380710178886957</v>
      </c>
      <c r="AF4524" s="67">
        <v>50.380710178886957</v>
      </c>
      <c r="AG4524" s="67">
        <v>50.380710178886957</v>
      </c>
      <c r="AH4524" s="67">
        <v>104.24329813909318</v>
      </c>
      <c r="AI4524" s="69">
        <f t="shared" si="1132"/>
        <v>53.636019387969441</v>
      </c>
      <c r="AJ4524" s="67">
        <f t="shared" si="1132"/>
        <v>64.198618831781545</v>
      </c>
      <c r="AK4524" s="67">
        <f t="shared" si="1132"/>
        <v>66.666874790360566</v>
      </c>
      <c r="AL4524" s="67">
        <f t="shared" si="1131"/>
        <v>59.594916398579066</v>
      </c>
      <c r="AM4524" s="67">
        <f t="shared" si="1131"/>
        <v>50.380710178886957</v>
      </c>
      <c r="AN4524" s="67">
        <f t="shared" si="1131"/>
        <v>50.380710178886957</v>
      </c>
      <c r="AO4524" s="67">
        <f t="shared" si="1131"/>
        <v>50.380710178886957</v>
      </c>
      <c r="AP4524" s="67">
        <f t="shared" si="1131"/>
        <v>50.380710178886957</v>
      </c>
      <c r="AQ4524" s="68">
        <f t="shared" si="1131"/>
        <v>106</v>
      </c>
      <c r="AR4524" s="70">
        <f t="shared" si="1133"/>
        <v>0.5</v>
      </c>
      <c r="AS4524" s="71">
        <f t="shared" si="1134"/>
        <v>0.5</v>
      </c>
      <c r="AT4524" s="71">
        <f t="shared" si="1135"/>
        <v>1</v>
      </c>
      <c r="AU4524" s="71">
        <f t="shared" si="1136"/>
        <v>0.5</v>
      </c>
      <c r="AV4524" s="71">
        <f t="shared" si="1139"/>
        <v>0.5</v>
      </c>
      <c r="AW4524" s="71">
        <f t="shared" si="1139"/>
        <v>0.5</v>
      </c>
      <c r="AX4524" s="71">
        <f t="shared" si="1139"/>
        <v>1</v>
      </c>
      <c r="AY4524" s="71">
        <f t="shared" si="1128"/>
        <v>0.5</v>
      </c>
    </row>
    <row r="4525" spans="1:51" x14ac:dyDescent="0.35">
      <c r="A4525">
        <v>2008</v>
      </c>
      <c r="B4525">
        <v>7</v>
      </c>
      <c r="C4525">
        <v>8</v>
      </c>
      <c r="D4525">
        <v>9</v>
      </c>
      <c r="E4525">
        <v>4521</v>
      </c>
      <c r="F4525" s="112">
        <v>16.600000000000001</v>
      </c>
      <c r="G4525">
        <f>F4525+Input!$B$73</f>
        <v>16.600000000000001</v>
      </c>
      <c r="H4525" s="39">
        <f t="shared" si="1140"/>
        <v>15.870833333333337</v>
      </c>
      <c r="I4525" s="39">
        <f t="shared" ref="I4525:I4588" si="1141">(H4525+0.8*H4501+0.6*H4477+0.5*H4453+0.4*H4429+0.3*H4405+0.2*H4381)/3.8</f>
        <v>17.64418859649123</v>
      </c>
      <c r="J4525" s="39">
        <f>Input!$B$105</f>
        <v>15</v>
      </c>
      <c r="K4525" s="66">
        <v>82</v>
      </c>
      <c r="L4525" s="66">
        <v>82</v>
      </c>
      <c r="M4525" s="19">
        <v>18.085822321715181</v>
      </c>
      <c r="N4525" s="19">
        <v>211.6495744199749</v>
      </c>
      <c r="O4525" s="19">
        <v>38.298472121889461</v>
      </c>
      <c r="P4525" s="19">
        <v>102.69885408016945</v>
      </c>
      <c r="Q4525" s="19">
        <v>0</v>
      </c>
      <c r="R4525" s="67">
        <v>11.139039265960886</v>
      </c>
      <c r="S4525" s="67">
        <v>15.793931887542849</v>
      </c>
      <c r="T4525" s="67">
        <v>11.196953412599106</v>
      </c>
      <c r="U4525" s="67">
        <v>4.0951485814517893E-2</v>
      </c>
      <c r="V4525" s="67">
        <v>0</v>
      </c>
      <c r="W4525" s="67">
        <v>0</v>
      </c>
      <c r="X4525" s="67">
        <v>0</v>
      </c>
      <c r="Y4525" s="68">
        <v>10.350425580025103</v>
      </c>
      <c r="Z4525" s="69">
        <v>95.973640753500845</v>
      </c>
      <c r="AA4525" s="67">
        <v>136.72350312671927</v>
      </c>
      <c r="AB4525" s="67">
        <v>153.75246129470287</v>
      </c>
      <c r="AC4525" s="67">
        <v>136.93537000757152</v>
      </c>
      <c r="AD4525" s="67">
        <v>96.123453261660316</v>
      </c>
      <c r="AE4525" s="67">
        <v>95.973640753500845</v>
      </c>
      <c r="AF4525" s="67">
        <v>95.973640753500845</v>
      </c>
      <c r="AG4525" s="67">
        <v>95.973640753500845</v>
      </c>
      <c r="AH4525" s="67">
        <v>211.6495744199749</v>
      </c>
      <c r="AI4525" s="69">
        <f t="shared" si="1132"/>
        <v>95.973640753500845</v>
      </c>
      <c r="AJ4525" s="67">
        <f t="shared" si="1132"/>
        <v>147.86254239268015</v>
      </c>
      <c r="AK4525" s="67">
        <f t="shared" si="1132"/>
        <v>169.54639318224571</v>
      </c>
      <c r="AL4525" s="67">
        <f t="shared" si="1131"/>
        <v>148.13232342017062</v>
      </c>
      <c r="AM4525" s="67">
        <f t="shared" si="1131"/>
        <v>96.164404747474833</v>
      </c>
      <c r="AN4525" s="67">
        <f t="shared" si="1131"/>
        <v>95.973640753500845</v>
      </c>
      <c r="AO4525" s="67">
        <f t="shared" si="1131"/>
        <v>95.973640753500845</v>
      </c>
      <c r="AP4525" s="67">
        <f t="shared" si="1131"/>
        <v>95.973640753500845</v>
      </c>
      <c r="AQ4525" s="68">
        <f t="shared" si="1131"/>
        <v>222</v>
      </c>
      <c r="AR4525" s="70">
        <f t="shared" si="1133"/>
        <v>0.5</v>
      </c>
      <c r="AS4525" s="71">
        <f t="shared" si="1134"/>
        <v>0.5</v>
      </c>
      <c r="AT4525" s="71">
        <f t="shared" si="1135"/>
        <v>1</v>
      </c>
      <c r="AU4525" s="71">
        <f t="shared" si="1136"/>
        <v>0.5</v>
      </c>
      <c r="AV4525" s="71">
        <f t="shared" si="1139"/>
        <v>0.5</v>
      </c>
      <c r="AW4525" s="71">
        <f t="shared" si="1139"/>
        <v>0.5</v>
      </c>
      <c r="AX4525" s="71">
        <f t="shared" si="1139"/>
        <v>1</v>
      </c>
      <c r="AY4525" s="71">
        <f t="shared" ref="AY4525:AY4588" si="1142">AY4357</f>
        <v>0.5</v>
      </c>
    </row>
    <row r="4526" spans="1:51" x14ac:dyDescent="0.35">
      <c r="A4526">
        <v>2008</v>
      </c>
      <c r="B4526">
        <v>7</v>
      </c>
      <c r="C4526">
        <v>8</v>
      </c>
      <c r="D4526">
        <v>10</v>
      </c>
      <c r="E4526">
        <v>4522</v>
      </c>
      <c r="F4526" s="112">
        <v>16.8</v>
      </c>
      <c r="G4526">
        <f>F4526+Input!$B$73</f>
        <v>16.8</v>
      </c>
      <c r="H4526" s="39">
        <f t="shared" si="1140"/>
        <v>15.870833333333337</v>
      </c>
      <c r="I4526" s="39">
        <f t="shared" si="1141"/>
        <v>17.64418859649123</v>
      </c>
      <c r="J4526" s="39">
        <f>Input!$B$105</f>
        <v>15</v>
      </c>
      <c r="K4526" s="66">
        <v>80</v>
      </c>
      <c r="L4526" s="66">
        <v>80</v>
      </c>
      <c r="M4526" s="19">
        <v>5.5078610918435702</v>
      </c>
      <c r="N4526" s="19">
        <v>193.18970049554704</v>
      </c>
      <c r="O4526" s="19">
        <v>46.94184682012515</v>
      </c>
      <c r="P4526" s="19">
        <v>117.47400755421842</v>
      </c>
      <c r="Q4526" s="19">
        <v>0</v>
      </c>
      <c r="R4526" s="67">
        <v>2.3098272760509815</v>
      </c>
      <c r="S4526" s="67">
        <v>4.2167965966157279</v>
      </c>
      <c r="T4526" s="67">
        <v>3.6536236606516912</v>
      </c>
      <c r="U4526" s="67">
        <v>0.9502075360851282</v>
      </c>
      <c r="V4526" s="67">
        <v>0</v>
      </c>
      <c r="W4526" s="67">
        <v>0</v>
      </c>
      <c r="X4526" s="67">
        <v>0</v>
      </c>
      <c r="Y4526" s="68">
        <v>3.8102995044529564</v>
      </c>
      <c r="Z4526" s="69">
        <v>93.976231451549396</v>
      </c>
      <c r="AA4526" s="67">
        <v>100.95474851659675</v>
      </c>
      <c r="AB4526" s="67">
        <v>106.71613945870851</v>
      </c>
      <c r="AC4526" s="67">
        <v>105.01466507361209</v>
      </c>
      <c r="AD4526" s="67">
        <v>96.847025980066476</v>
      </c>
      <c r="AE4526" s="67">
        <v>93.976231451549396</v>
      </c>
      <c r="AF4526" s="67">
        <v>93.976231451549396</v>
      </c>
      <c r="AG4526" s="67">
        <v>93.976231451549396</v>
      </c>
      <c r="AH4526" s="67">
        <v>193.18970049554704</v>
      </c>
      <c r="AI4526" s="69">
        <f t="shared" si="1132"/>
        <v>93.976231451549396</v>
      </c>
      <c r="AJ4526" s="67">
        <f t="shared" si="1132"/>
        <v>103.26457579264773</v>
      </c>
      <c r="AK4526" s="67">
        <f t="shared" si="1132"/>
        <v>110.93293605532423</v>
      </c>
      <c r="AL4526" s="67">
        <f t="shared" si="1131"/>
        <v>108.66828873426378</v>
      </c>
      <c r="AM4526" s="67">
        <f t="shared" si="1131"/>
        <v>97.797233516151607</v>
      </c>
      <c r="AN4526" s="67">
        <f t="shared" si="1131"/>
        <v>93.976231451549396</v>
      </c>
      <c r="AO4526" s="67">
        <f t="shared" si="1131"/>
        <v>93.976231451549396</v>
      </c>
      <c r="AP4526" s="67">
        <f t="shared" si="1131"/>
        <v>93.976231451549396</v>
      </c>
      <c r="AQ4526" s="68">
        <f t="shared" si="1131"/>
        <v>197</v>
      </c>
      <c r="AR4526" s="70">
        <f t="shared" si="1133"/>
        <v>0.5</v>
      </c>
      <c r="AS4526" s="71">
        <f t="shared" si="1134"/>
        <v>0.5</v>
      </c>
      <c r="AT4526" s="71">
        <f t="shared" si="1135"/>
        <v>1</v>
      </c>
      <c r="AU4526" s="71">
        <f t="shared" si="1136"/>
        <v>0.5</v>
      </c>
      <c r="AV4526" s="71">
        <f t="shared" si="1139"/>
        <v>0.5</v>
      </c>
      <c r="AW4526" s="71">
        <f t="shared" si="1139"/>
        <v>0.5</v>
      </c>
      <c r="AX4526" s="71">
        <f t="shared" si="1139"/>
        <v>1</v>
      </c>
      <c r="AY4526" s="71">
        <f t="shared" si="1142"/>
        <v>0.5</v>
      </c>
    </row>
    <row r="4527" spans="1:51" x14ac:dyDescent="0.35">
      <c r="A4527">
        <v>2008</v>
      </c>
      <c r="B4527">
        <v>7</v>
      </c>
      <c r="C4527">
        <v>8</v>
      </c>
      <c r="D4527">
        <v>11</v>
      </c>
      <c r="E4527">
        <v>4523</v>
      </c>
      <c r="F4527" s="112">
        <v>14.8</v>
      </c>
      <c r="G4527">
        <f>F4527+Input!$B$73</f>
        <v>14.8</v>
      </c>
      <c r="H4527" s="39">
        <f t="shared" si="1140"/>
        <v>15.870833333333337</v>
      </c>
      <c r="I4527" s="39">
        <f t="shared" si="1141"/>
        <v>17.64418859649123</v>
      </c>
      <c r="J4527" s="39">
        <f>Input!$B$105</f>
        <v>15</v>
      </c>
      <c r="K4527" s="66">
        <v>91</v>
      </c>
      <c r="L4527" s="66">
        <v>91</v>
      </c>
      <c r="M4527" s="19">
        <v>3.8154279499227259</v>
      </c>
      <c r="N4527" s="19">
        <v>183.00576438825351</v>
      </c>
      <c r="O4527" s="19">
        <v>54.328143662447758</v>
      </c>
      <c r="P4527" s="19">
        <v>136.0653786654068</v>
      </c>
      <c r="Q4527" s="19">
        <v>0</v>
      </c>
      <c r="R4527" s="67">
        <v>0.78444947289460842</v>
      </c>
      <c r="S4527" s="67">
        <v>2.3111611505123135</v>
      </c>
      <c r="T4527" s="67">
        <v>2.4840259709897112</v>
      </c>
      <c r="U4527" s="67">
        <v>1.2017820669483332</v>
      </c>
      <c r="V4527" s="67">
        <v>0</v>
      </c>
      <c r="W4527" s="67">
        <v>0</v>
      </c>
      <c r="X4527" s="67">
        <v>0</v>
      </c>
      <c r="Y4527" s="68">
        <v>2.9942356117464897</v>
      </c>
      <c r="Z4527" s="69">
        <v>92.455899357663114</v>
      </c>
      <c r="AA4527" s="67">
        <v>92.678690613293682</v>
      </c>
      <c r="AB4527" s="67">
        <v>93.112291531383633</v>
      </c>
      <c r="AC4527" s="67">
        <v>93.161386816343679</v>
      </c>
      <c r="AD4527" s="67">
        <v>92.797217116092767</v>
      </c>
      <c r="AE4527" s="67">
        <v>92.455899357663114</v>
      </c>
      <c r="AF4527" s="67">
        <v>92.455899357663114</v>
      </c>
      <c r="AG4527" s="67">
        <v>92.455899357663114</v>
      </c>
      <c r="AH4527" s="67">
        <v>183.00576438825351</v>
      </c>
      <c r="AI4527" s="69">
        <f t="shared" si="1132"/>
        <v>92.455899357663114</v>
      </c>
      <c r="AJ4527" s="67">
        <f t="shared" si="1132"/>
        <v>93.46314008618829</v>
      </c>
      <c r="AK4527" s="67">
        <f t="shared" si="1132"/>
        <v>95.423452681895952</v>
      </c>
      <c r="AL4527" s="67">
        <f t="shared" si="1131"/>
        <v>95.645412787333385</v>
      </c>
      <c r="AM4527" s="67">
        <f t="shared" si="1131"/>
        <v>93.998999183041107</v>
      </c>
      <c r="AN4527" s="67">
        <f t="shared" si="1131"/>
        <v>92.455899357663114</v>
      </c>
      <c r="AO4527" s="67">
        <f t="shared" si="1131"/>
        <v>92.455899357663114</v>
      </c>
      <c r="AP4527" s="67">
        <f t="shared" si="1131"/>
        <v>92.455899357663114</v>
      </c>
      <c r="AQ4527" s="68">
        <f t="shared" si="1131"/>
        <v>186</v>
      </c>
      <c r="AR4527" s="70">
        <f t="shared" si="1133"/>
        <v>0.5</v>
      </c>
      <c r="AS4527" s="71">
        <f t="shared" si="1134"/>
        <v>0.5</v>
      </c>
      <c r="AT4527" s="71">
        <f t="shared" si="1135"/>
        <v>1</v>
      </c>
      <c r="AU4527" s="71">
        <f t="shared" si="1136"/>
        <v>0.5</v>
      </c>
      <c r="AV4527" s="71">
        <f t="shared" si="1139"/>
        <v>0.5</v>
      </c>
      <c r="AW4527" s="71">
        <f t="shared" si="1139"/>
        <v>0.5</v>
      </c>
      <c r="AX4527" s="71">
        <f t="shared" si="1139"/>
        <v>1</v>
      </c>
      <c r="AY4527" s="71">
        <f t="shared" si="1142"/>
        <v>0.5</v>
      </c>
    </row>
    <row r="4528" spans="1:51" x14ac:dyDescent="0.35">
      <c r="A4528">
        <v>2008</v>
      </c>
      <c r="B4528">
        <v>7</v>
      </c>
      <c r="C4528">
        <v>8</v>
      </c>
      <c r="D4528">
        <v>12</v>
      </c>
      <c r="E4528">
        <v>4524</v>
      </c>
      <c r="F4528" s="112">
        <v>16.600000000000001</v>
      </c>
      <c r="G4528">
        <f>F4528+Input!$B$73</f>
        <v>16.600000000000001</v>
      </c>
      <c r="H4528" s="39">
        <f t="shared" si="1140"/>
        <v>15.870833333333337</v>
      </c>
      <c r="I4528" s="39">
        <f t="shared" si="1141"/>
        <v>17.64418859649123</v>
      </c>
      <c r="J4528" s="39">
        <f>Input!$B$105</f>
        <v>15</v>
      </c>
      <c r="K4528" s="66">
        <v>83</v>
      </c>
      <c r="L4528" s="66">
        <v>83</v>
      </c>
      <c r="M4528" s="19">
        <v>54.237033966343411</v>
      </c>
      <c r="N4528" s="19">
        <v>362.17841163826461</v>
      </c>
      <c r="O4528" s="19">
        <v>59.239937651562791</v>
      </c>
      <c r="P4528" s="19">
        <v>159.88394909505033</v>
      </c>
      <c r="Q4528" s="19">
        <v>0</v>
      </c>
      <c r="R4528" s="67">
        <v>0</v>
      </c>
      <c r="S4528" s="67">
        <v>21.944614412262069</v>
      </c>
      <c r="T4528" s="67">
        <v>31.622438274246274</v>
      </c>
      <c r="U4528" s="67">
        <v>22.776266670483068</v>
      </c>
      <c r="V4528" s="67">
        <v>0.58806695137718046</v>
      </c>
      <c r="W4528" s="67">
        <v>0</v>
      </c>
      <c r="X4528" s="67">
        <v>0</v>
      </c>
      <c r="Y4528" s="68">
        <v>45.821588361735394</v>
      </c>
      <c r="Z4528" s="69">
        <v>157.71040470998082</v>
      </c>
      <c r="AA4528" s="67">
        <v>157.71040470998082</v>
      </c>
      <c r="AB4528" s="67">
        <v>211.56346205848189</v>
      </c>
      <c r="AC4528" s="67">
        <v>235.31327117597118</v>
      </c>
      <c r="AD4528" s="67">
        <v>213.60437359671153</v>
      </c>
      <c r="AE4528" s="67">
        <v>159.15354709846486</v>
      </c>
      <c r="AF4528" s="67">
        <v>157.71040470998082</v>
      </c>
      <c r="AG4528" s="67">
        <v>157.71040470998082</v>
      </c>
      <c r="AH4528" s="67">
        <v>362.17841163826461</v>
      </c>
      <c r="AI4528" s="69">
        <f t="shared" si="1132"/>
        <v>157.71040470998082</v>
      </c>
      <c r="AJ4528" s="67">
        <f t="shared" si="1132"/>
        <v>157.71040470998082</v>
      </c>
      <c r="AK4528" s="67">
        <f t="shared" si="1132"/>
        <v>233.50807647074396</v>
      </c>
      <c r="AL4528" s="67">
        <f t="shared" si="1131"/>
        <v>266.93570945021747</v>
      </c>
      <c r="AM4528" s="67">
        <f t="shared" si="1131"/>
        <v>236.38064026719459</v>
      </c>
      <c r="AN4528" s="67">
        <f t="shared" si="1131"/>
        <v>159.74161404984204</v>
      </c>
      <c r="AO4528" s="67">
        <f t="shared" si="1131"/>
        <v>157.71040470998082</v>
      </c>
      <c r="AP4528" s="67">
        <f t="shared" si="1131"/>
        <v>157.71040470998082</v>
      </c>
      <c r="AQ4528" s="68">
        <f t="shared" si="1131"/>
        <v>408</v>
      </c>
      <c r="AR4528" s="70">
        <f t="shared" si="1133"/>
        <v>0.5</v>
      </c>
      <c r="AS4528" s="71">
        <f t="shared" si="1134"/>
        <v>0.5</v>
      </c>
      <c r="AT4528" s="71">
        <f t="shared" si="1135"/>
        <v>1</v>
      </c>
      <c r="AU4528" s="71">
        <f t="shared" si="1136"/>
        <v>0.5</v>
      </c>
      <c r="AV4528" s="71">
        <f t="shared" si="1139"/>
        <v>0.5</v>
      </c>
      <c r="AW4528" s="71">
        <f t="shared" si="1139"/>
        <v>0.5</v>
      </c>
      <c r="AX4528" s="71">
        <f t="shared" si="1139"/>
        <v>1</v>
      </c>
      <c r="AY4528" s="71">
        <f t="shared" si="1142"/>
        <v>0.5</v>
      </c>
    </row>
    <row r="4529" spans="1:51" x14ac:dyDescent="0.35">
      <c r="A4529">
        <v>2008</v>
      </c>
      <c r="B4529">
        <v>7</v>
      </c>
      <c r="C4529">
        <v>8</v>
      </c>
      <c r="D4529">
        <v>13</v>
      </c>
      <c r="E4529">
        <v>4525</v>
      </c>
      <c r="F4529" s="112">
        <v>15.9</v>
      </c>
      <c r="G4529">
        <f>F4529+Input!$B$73</f>
        <v>15.9</v>
      </c>
      <c r="H4529" s="39">
        <f t="shared" si="1140"/>
        <v>15.870833333333337</v>
      </c>
      <c r="I4529" s="39">
        <f t="shared" si="1141"/>
        <v>17.64418859649123</v>
      </c>
      <c r="J4529" s="39">
        <f>Input!$B$105</f>
        <v>15</v>
      </c>
      <c r="K4529" s="66">
        <v>85</v>
      </c>
      <c r="L4529" s="66">
        <v>85</v>
      </c>
      <c r="M4529" s="19">
        <v>17.918011962267787</v>
      </c>
      <c r="N4529" s="19">
        <v>320.45064420967446</v>
      </c>
      <c r="O4529" s="19">
        <v>60.26184866947596</v>
      </c>
      <c r="P4529" s="19">
        <v>187.50612185418771</v>
      </c>
      <c r="Q4529" s="19">
        <v>0</v>
      </c>
      <c r="R4529" s="67">
        <v>0</v>
      </c>
      <c r="S4529" s="67">
        <v>3.1517287584761293</v>
      </c>
      <c r="T4529" s="67">
        <v>8.313286207897395</v>
      </c>
      <c r="U4529" s="67">
        <v>8.6050333446215657</v>
      </c>
      <c r="V4529" s="67">
        <v>3.8560686527391383</v>
      </c>
      <c r="W4529" s="67">
        <v>0</v>
      </c>
      <c r="X4529" s="67">
        <v>0</v>
      </c>
      <c r="Y4529" s="68">
        <v>15.549355790325535</v>
      </c>
      <c r="Z4529" s="69">
        <v>153.29697910564676</v>
      </c>
      <c r="AA4529" s="67">
        <v>153.29697910564676</v>
      </c>
      <c r="AB4529" s="67">
        <v>160.24115487221036</v>
      </c>
      <c r="AC4529" s="67">
        <v>171.61356820619505</v>
      </c>
      <c r="AD4529" s="67">
        <v>172.25637206149378</v>
      </c>
      <c r="AE4529" s="67">
        <v>161.79302065761823</v>
      </c>
      <c r="AF4529" s="67">
        <v>153.29697910564676</v>
      </c>
      <c r="AG4529" s="67">
        <v>153.29697910564676</v>
      </c>
      <c r="AH4529" s="67">
        <v>320.45064420967446</v>
      </c>
      <c r="AI4529" s="69">
        <f t="shared" si="1132"/>
        <v>153.29697910564676</v>
      </c>
      <c r="AJ4529" s="67">
        <f t="shared" si="1132"/>
        <v>153.29697910564676</v>
      </c>
      <c r="AK4529" s="67">
        <f t="shared" si="1132"/>
        <v>163.3928836306865</v>
      </c>
      <c r="AL4529" s="67">
        <f t="shared" si="1131"/>
        <v>179.92685441409245</v>
      </c>
      <c r="AM4529" s="67">
        <f t="shared" si="1131"/>
        <v>180.86140540611535</v>
      </c>
      <c r="AN4529" s="67">
        <f t="shared" si="1131"/>
        <v>165.64908931035737</v>
      </c>
      <c r="AO4529" s="67">
        <f t="shared" si="1131"/>
        <v>153.29697910564676</v>
      </c>
      <c r="AP4529" s="67">
        <f t="shared" si="1131"/>
        <v>153.29697910564676</v>
      </c>
      <c r="AQ4529" s="68">
        <f t="shared" si="1131"/>
        <v>336</v>
      </c>
      <c r="AR4529" s="70">
        <f t="shared" si="1133"/>
        <v>0.5</v>
      </c>
      <c r="AS4529" s="71">
        <f t="shared" si="1134"/>
        <v>0.5</v>
      </c>
      <c r="AT4529" s="71">
        <f t="shared" si="1135"/>
        <v>1</v>
      </c>
      <c r="AU4529" s="71">
        <f t="shared" si="1136"/>
        <v>0.5</v>
      </c>
      <c r="AV4529" s="71">
        <f t="shared" si="1139"/>
        <v>0.5</v>
      </c>
      <c r="AW4529" s="71">
        <f t="shared" si="1139"/>
        <v>0.5</v>
      </c>
      <c r="AX4529" s="71">
        <f t="shared" si="1139"/>
        <v>1</v>
      </c>
      <c r="AY4529" s="71">
        <f t="shared" si="1142"/>
        <v>0.5</v>
      </c>
    </row>
    <row r="4530" spans="1:51" x14ac:dyDescent="0.35">
      <c r="A4530">
        <v>2008</v>
      </c>
      <c r="B4530">
        <v>7</v>
      </c>
      <c r="C4530">
        <v>8</v>
      </c>
      <c r="D4530">
        <v>14</v>
      </c>
      <c r="E4530">
        <v>4526</v>
      </c>
      <c r="F4530" s="112">
        <v>17.600000000000001</v>
      </c>
      <c r="G4530">
        <f>F4530+Input!$B$73</f>
        <v>17.600000000000001</v>
      </c>
      <c r="H4530" s="39">
        <f t="shared" si="1140"/>
        <v>15.870833333333337</v>
      </c>
      <c r="I4530" s="39">
        <f t="shared" si="1141"/>
        <v>17.64418859649123</v>
      </c>
      <c r="J4530" s="39">
        <f>Input!$B$105</f>
        <v>15</v>
      </c>
      <c r="K4530" s="66">
        <v>74</v>
      </c>
      <c r="L4530" s="66">
        <v>74</v>
      </c>
      <c r="M4530" s="19">
        <v>357.39665079522825</v>
      </c>
      <c r="N4530" s="19">
        <v>331.48583714163084</v>
      </c>
      <c r="O4530" s="19">
        <v>57.004378779545874</v>
      </c>
      <c r="P4530" s="19">
        <v>213.56399277419251</v>
      </c>
      <c r="Q4530" s="19">
        <v>0</v>
      </c>
      <c r="R4530" s="67">
        <v>0</v>
      </c>
      <c r="S4530" s="67">
        <v>0</v>
      </c>
      <c r="T4530" s="67">
        <v>107.90738187588049</v>
      </c>
      <c r="U4530" s="67">
        <v>175.76279992953033</v>
      </c>
      <c r="V4530" s="67">
        <v>140.6587535451302</v>
      </c>
      <c r="W4530" s="67">
        <v>23.158717000487496</v>
      </c>
      <c r="X4530" s="67">
        <v>0</v>
      </c>
      <c r="Y4530" s="68">
        <v>304.51416285836916</v>
      </c>
      <c r="Z4530" s="69">
        <v>156.63408587921452</v>
      </c>
      <c r="AA4530" s="67">
        <v>156.63408587921452</v>
      </c>
      <c r="AB4530" s="67">
        <v>156.63408587921452</v>
      </c>
      <c r="AC4530" s="67">
        <v>221.36502684686909</v>
      </c>
      <c r="AD4530" s="67">
        <v>262.06979591835471</v>
      </c>
      <c r="AE4530" s="67">
        <v>241.01175600734916</v>
      </c>
      <c r="AF4530" s="67">
        <v>170.52642129672549</v>
      </c>
      <c r="AG4530" s="67">
        <v>156.63408587921452</v>
      </c>
      <c r="AH4530" s="67">
        <v>331.48583714163084</v>
      </c>
      <c r="AI4530" s="69">
        <f t="shared" si="1132"/>
        <v>156.63408587921452</v>
      </c>
      <c r="AJ4530" s="67">
        <f t="shared" si="1132"/>
        <v>156.63408587921452</v>
      </c>
      <c r="AK4530" s="67">
        <f t="shared" si="1132"/>
        <v>156.63408587921452</v>
      </c>
      <c r="AL4530" s="67">
        <f t="shared" si="1131"/>
        <v>329.27240872274956</v>
      </c>
      <c r="AM4530" s="67">
        <f t="shared" si="1131"/>
        <v>437.83259584788505</v>
      </c>
      <c r="AN4530" s="67">
        <f t="shared" si="1131"/>
        <v>381.67050955247936</v>
      </c>
      <c r="AO4530" s="67">
        <f t="shared" si="1131"/>
        <v>193.68513829721297</v>
      </c>
      <c r="AP4530" s="67">
        <f t="shared" si="1131"/>
        <v>156.63408587921452</v>
      </c>
      <c r="AQ4530" s="68">
        <f t="shared" si="1131"/>
        <v>636</v>
      </c>
      <c r="AR4530" s="70">
        <f t="shared" si="1133"/>
        <v>0.5</v>
      </c>
      <c r="AS4530" s="71">
        <f t="shared" si="1134"/>
        <v>0.5</v>
      </c>
      <c r="AT4530" s="71">
        <f t="shared" si="1135"/>
        <v>1</v>
      </c>
      <c r="AU4530" s="71">
        <f t="shared" si="1136"/>
        <v>0.5</v>
      </c>
      <c r="AV4530" s="71">
        <f t="shared" si="1139"/>
        <v>0.5</v>
      </c>
      <c r="AW4530" s="71">
        <f t="shared" si="1139"/>
        <v>0.5</v>
      </c>
      <c r="AX4530" s="71">
        <f t="shared" si="1139"/>
        <v>1</v>
      </c>
      <c r="AY4530" s="71">
        <f t="shared" si="1142"/>
        <v>0.5</v>
      </c>
    </row>
    <row r="4531" spans="1:51" x14ac:dyDescent="0.35">
      <c r="A4531">
        <v>2008</v>
      </c>
      <c r="B4531">
        <v>7</v>
      </c>
      <c r="C4531">
        <v>8</v>
      </c>
      <c r="D4531">
        <v>15</v>
      </c>
      <c r="E4531">
        <v>4527</v>
      </c>
      <c r="F4531" s="112">
        <v>17.2</v>
      </c>
      <c r="G4531">
        <f>F4531+Input!$B$73</f>
        <v>17.2</v>
      </c>
      <c r="H4531" s="39">
        <f t="shared" si="1140"/>
        <v>15.870833333333337</v>
      </c>
      <c r="I4531" s="39">
        <f t="shared" si="1141"/>
        <v>17.64418859649123</v>
      </c>
      <c r="J4531" s="39">
        <f>Input!$B$105</f>
        <v>15</v>
      </c>
      <c r="K4531" s="66">
        <v>63</v>
      </c>
      <c r="L4531" s="66">
        <v>63</v>
      </c>
      <c r="M4531" s="19">
        <v>67.131829651195758</v>
      </c>
      <c r="N4531" s="19">
        <v>349.38514364313528</v>
      </c>
      <c r="O4531" s="19">
        <v>50.584820905877812</v>
      </c>
      <c r="P4531" s="19">
        <v>234.48899499711598</v>
      </c>
      <c r="Q4531" s="19">
        <v>0</v>
      </c>
      <c r="R4531" s="67">
        <v>0</v>
      </c>
      <c r="S4531" s="67">
        <v>0</v>
      </c>
      <c r="T4531" s="67">
        <v>7.248538902601263</v>
      </c>
      <c r="U4531" s="67">
        <v>30.46290269517711</v>
      </c>
      <c r="V4531" s="67">
        <v>35.83251123817012</v>
      </c>
      <c r="W4531" s="67">
        <v>20.21192067172942</v>
      </c>
      <c r="X4531" s="67">
        <v>0</v>
      </c>
      <c r="Y4531" s="68">
        <v>53.614856356864721</v>
      </c>
      <c r="Z4531" s="69">
        <v>154.0778184951626</v>
      </c>
      <c r="AA4531" s="67">
        <v>154.0778184951626</v>
      </c>
      <c r="AB4531" s="67">
        <v>154.0778184951626</v>
      </c>
      <c r="AC4531" s="67">
        <v>167.3694536099203</v>
      </c>
      <c r="AD4531" s="67">
        <v>209.93759832132275</v>
      </c>
      <c r="AE4531" s="67">
        <v>219.78384160173562</v>
      </c>
      <c r="AF4531" s="67">
        <v>191.14038767591796</v>
      </c>
      <c r="AG4531" s="67">
        <v>154.0778184951626</v>
      </c>
      <c r="AH4531" s="67">
        <v>349.38514364313528</v>
      </c>
      <c r="AI4531" s="69">
        <f t="shared" si="1132"/>
        <v>154.0778184951626</v>
      </c>
      <c r="AJ4531" s="67">
        <f t="shared" si="1132"/>
        <v>154.0778184951626</v>
      </c>
      <c r="AK4531" s="67">
        <f t="shared" si="1132"/>
        <v>154.0778184951626</v>
      </c>
      <c r="AL4531" s="67">
        <f t="shared" si="1131"/>
        <v>174.61799251252157</v>
      </c>
      <c r="AM4531" s="67">
        <f t="shared" si="1131"/>
        <v>240.40050101649987</v>
      </c>
      <c r="AN4531" s="67">
        <f t="shared" si="1131"/>
        <v>255.61635283990574</v>
      </c>
      <c r="AO4531" s="67">
        <f t="shared" si="1131"/>
        <v>211.35230834764738</v>
      </c>
      <c r="AP4531" s="67">
        <f t="shared" si="1131"/>
        <v>154.0778184951626</v>
      </c>
      <c r="AQ4531" s="68">
        <f t="shared" si="1131"/>
        <v>403</v>
      </c>
      <c r="AR4531" s="70">
        <f t="shared" si="1133"/>
        <v>0.5</v>
      </c>
      <c r="AS4531" s="71">
        <f t="shared" si="1134"/>
        <v>0.5</v>
      </c>
      <c r="AT4531" s="71">
        <f t="shared" si="1135"/>
        <v>1</v>
      </c>
      <c r="AU4531" s="71">
        <f t="shared" si="1136"/>
        <v>0.5</v>
      </c>
      <c r="AV4531" s="71">
        <f t="shared" si="1139"/>
        <v>0.5</v>
      </c>
      <c r="AW4531" s="71">
        <f t="shared" si="1139"/>
        <v>0.5</v>
      </c>
      <c r="AX4531" s="71">
        <f t="shared" si="1139"/>
        <v>1</v>
      </c>
      <c r="AY4531" s="71">
        <f t="shared" si="1142"/>
        <v>0.5</v>
      </c>
    </row>
    <row r="4532" spans="1:51" x14ac:dyDescent="0.35">
      <c r="A4532">
        <v>2008</v>
      </c>
      <c r="B4532">
        <v>7</v>
      </c>
      <c r="C4532">
        <v>8</v>
      </c>
      <c r="D4532">
        <v>16</v>
      </c>
      <c r="E4532">
        <v>4528</v>
      </c>
      <c r="F4532" s="112">
        <v>13</v>
      </c>
      <c r="G4532">
        <f>F4532+Input!$B$73</f>
        <v>13</v>
      </c>
      <c r="H4532" s="39">
        <f t="shared" si="1140"/>
        <v>15.870833333333337</v>
      </c>
      <c r="I4532" s="39">
        <f t="shared" si="1141"/>
        <v>17.64418859649123</v>
      </c>
      <c r="J4532" s="39">
        <f>Input!$B$105</f>
        <v>15</v>
      </c>
      <c r="K4532" s="66">
        <v>81</v>
      </c>
      <c r="L4532" s="66">
        <v>81</v>
      </c>
      <c r="M4532" s="19">
        <v>3.4788191564330142</v>
      </c>
      <c r="N4532" s="19">
        <v>158.52518237000217</v>
      </c>
      <c r="O4532" s="19">
        <v>42.405153947239242</v>
      </c>
      <c r="P4532" s="19">
        <v>250.81350851269178</v>
      </c>
      <c r="Q4532" s="19">
        <v>0</v>
      </c>
      <c r="R4532" s="67">
        <v>0</v>
      </c>
      <c r="S4532" s="67">
        <v>0</v>
      </c>
      <c r="T4532" s="67">
        <v>0</v>
      </c>
      <c r="U4532" s="67">
        <v>1.2830164388523868</v>
      </c>
      <c r="V4532" s="67">
        <v>2.1786020423867658</v>
      </c>
      <c r="W4532" s="67">
        <v>1.7979921165047021</v>
      </c>
      <c r="X4532" s="67">
        <v>0.3641427938140902</v>
      </c>
      <c r="Y4532" s="68">
        <v>2.4748176299978297</v>
      </c>
      <c r="Z4532" s="69">
        <v>79.636661206252626</v>
      </c>
      <c r="AA4532" s="67">
        <v>79.636661206252626</v>
      </c>
      <c r="AB4532" s="67">
        <v>79.636661206252626</v>
      </c>
      <c r="AC4532" s="67">
        <v>79.636661206252626</v>
      </c>
      <c r="AD4532" s="67">
        <v>79.636661206252626</v>
      </c>
      <c r="AE4532" s="67">
        <v>79.636661206252626</v>
      </c>
      <c r="AF4532" s="67">
        <v>79.636661206252626</v>
      </c>
      <c r="AG4532" s="67">
        <v>79.636661206252626</v>
      </c>
      <c r="AH4532" s="67">
        <v>158.52518237000217</v>
      </c>
      <c r="AI4532" s="69">
        <f t="shared" si="1132"/>
        <v>79.636661206252626</v>
      </c>
      <c r="AJ4532" s="67">
        <f t="shared" si="1132"/>
        <v>79.636661206252626</v>
      </c>
      <c r="AK4532" s="67">
        <f t="shared" si="1132"/>
        <v>79.636661206252626</v>
      </c>
      <c r="AL4532" s="67">
        <f t="shared" si="1131"/>
        <v>79.636661206252626</v>
      </c>
      <c r="AM4532" s="67">
        <f t="shared" si="1131"/>
        <v>80.919677645105011</v>
      </c>
      <c r="AN4532" s="67">
        <f t="shared" si="1131"/>
        <v>81.815263248639397</v>
      </c>
      <c r="AO4532" s="67">
        <f t="shared" si="1131"/>
        <v>81.434653322757327</v>
      </c>
      <c r="AP4532" s="67">
        <f t="shared" si="1131"/>
        <v>80.000804000066722</v>
      </c>
      <c r="AQ4532" s="68">
        <f t="shared" si="1131"/>
        <v>161</v>
      </c>
      <c r="AR4532" s="70">
        <f t="shared" si="1133"/>
        <v>0.5</v>
      </c>
      <c r="AS4532" s="71">
        <f t="shared" si="1134"/>
        <v>0.5</v>
      </c>
      <c r="AT4532" s="71">
        <f t="shared" si="1135"/>
        <v>1</v>
      </c>
      <c r="AU4532" s="71">
        <f t="shared" si="1136"/>
        <v>0.5</v>
      </c>
      <c r="AV4532" s="71">
        <f t="shared" si="1139"/>
        <v>0.5</v>
      </c>
      <c r="AW4532" s="71">
        <f t="shared" si="1139"/>
        <v>0.5</v>
      </c>
      <c r="AX4532" s="71">
        <f t="shared" si="1139"/>
        <v>1</v>
      </c>
      <c r="AY4532" s="71">
        <f t="shared" si="1142"/>
        <v>0.5</v>
      </c>
    </row>
    <row r="4533" spans="1:51" x14ac:dyDescent="0.35">
      <c r="A4533">
        <v>2008</v>
      </c>
      <c r="B4533">
        <v>7</v>
      </c>
      <c r="C4533">
        <v>8</v>
      </c>
      <c r="D4533">
        <v>17</v>
      </c>
      <c r="E4533">
        <v>4529</v>
      </c>
      <c r="F4533" s="112">
        <v>14.5</v>
      </c>
      <c r="G4533">
        <f>F4533+Input!$B$73</f>
        <v>14.5</v>
      </c>
      <c r="H4533" s="39">
        <f t="shared" si="1140"/>
        <v>15.870833333333337</v>
      </c>
      <c r="I4533" s="39">
        <f t="shared" si="1141"/>
        <v>17.64418859649123</v>
      </c>
      <c r="J4533" s="39">
        <f>Input!$B$105</f>
        <v>15</v>
      </c>
      <c r="K4533" s="66">
        <v>82</v>
      </c>
      <c r="L4533" s="66">
        <v>82</v>
      </c>
      <c r="M4533" s="19">
        <v>2.9848530486538265</v>
      </c>
      <c r="N4533" s="19">
        <v>123.22019308810745</v>
      </c>
      <c r="O4533" s="19">
        <v>33.422901268318938</v>
      </c>
      <c r="P4533" s="19">
        <v>264.22677669723657</v>
      </c>
      <c r="Q4533" s="19">
        <v>0</v>
      </c>
      <c r="R4533" s="67">
        <v>0</v>
      </c>
      <c r="S4533" s="67">
        <v>0</v>
      </c>
      <c r="T4533" s="67">
        <v>0</v>
      </c>
      <c r="U4533" s="67">
        <v>0.72433121464034167</v>
      </c>
      <c r="V4533" s="67">
        <v>1.9840760122064616</v>
      </c>
      <c r="W4533" s="67">
        <v>2.0815759906011628</v>
      </c>
      <c r="X4533" s="67">
        <v>0.95971698481191337</v>
      </c>
      <c r="Y4533" s="68">
        <v>1.7798069118925497</v>
      </c>
      <c r="Z4533" s="69">
        <v>61.174999188666852</v>
      </c>
      <c r="AA4533" s="67">
        <v>61.174999188666852</v>
      </c>
      <c r="AB4533" s="67">
        <v>61.174999188666852</v>
      </c>
      <c r="AC4533" s="67">
        <v>61.174999188666852</v>
      </c>
      <c r="AD4533" s="67">
        <v>61.174999188666852</v>
      </c>
      <c r="AE4533" s="67">
        <v>61.174999188666852</v>
      </c>
      <c r="AF4533" s="67">
        <v>61.174999188666852</v>
      </c>
      <c r="AG4533" s="67">
        <v>61.174999188666852</v>
      </c>
      <c r="AH4533" s="67">
        <v>123.22019308810745</v>
      </c>
      <c r="AI4533" s="69">
        <f t="shared" si="1132"/>
        <v>61.174999188666852</v>
      </c>
      <c r="AJ4533" s="67">
        <f t="shared" si="1132"/>
        <v>61.174999188666852</v>
      </c>
      <c r="AK4533" s="67">
        <f t="shared" si="1132"/>
        <v>61.174999188666852</v>
      </c>
      <c r="AL4533" s="67">
        <f t="shared" si="1131"/>
        <v>61.174999188666852</v>
      </c>
      <c r="AM4533" s="67">
        <f t="shared" si="1131"/>
        <v>61.899330403307196</v>
      </c>
      <c r="AN4533" s="67">
        <f t="shared" si="1131"/>
        <v>63.159075200873318</v>
      </c>
      <c r="AO4533" s="67">
        <f t="shared" si="1131"/>
        <v>63.256575179268012</v>
      </c>
      <c r="AP4533" s="67">
        <f t="shared" si="1131"/>
        <v>62.134716173478765</v>
      </c>
      <c r="AQ4533" s="68">
        <f t="shared" si="1131"/>
        <v>125</v>
      </c>
      <c r="AR4533" s="70">
        <f t="shared" si="1133"/>
        <v>0.5</v>
      </c>
      <c r="AS4533" s="71">
        <f t="shared" si="1134"/>
        <v>0.5</v>
      </c>
      <c r="AT4533" s="71">
        <f t="shared" si="1135"/>
        <v>1</v>
      </c>
      <c r="AU4533" s="71">
        <f t="shared" si="1136"/>
        <v>0.5</v>
      </c>
      <c r="AV4533" s="71">
        <f t="shared" ref="AV4533:AX4552" si="1143">AV4365</f>
        <v>0.5</v>
      </c>
      <c r="AW4533" s="71">
        <f t="shared" si="1143"/>
        <v>0.5</v>
      </c>
      <c r="AX4533" s="71">
        <f t="shared" si="1143"/>
        <v>1</v>
      </c>
      <c r="AY4533" s="71">
        <f t="shared" si="1142"/>
        <v>0.5</v>
      </c>
    </row>
    <row r="4534" spans="1:51" x14ac:dyDescent="0.35">
      <c r="A4534">
        <v>2008</v>
      </c>
      <c r="B4534">
        <v>7</v>
      </c>
      <c r="C4534">
        <v>8</v>
      </c>
      <c r="D4534">
        <v>18</v>
      </c>
      <c r="E4534">
        <v>4530</v>
      </c>
      <c r="F4534" s="112">
        <v>16.399999999999999</v>
      </c>
      <c r="G4534">
        <f>F4534+Input!$B$73</f>
        <v>16.399999999999999</v>
      </c>
      <c r="H4534" s="39">
        <f t="shared" si="1140"/>
        <v>15.870833333333337</v>
      </c>
      <c r="I4534" s="39">
        <f t="shared" si="1141"/>
        <v>17.64418859649123</v>
      </c>
      <c r="J4534" s="39">
        <f>Input!$B$105</f>
        <v>15</v>
      </c>
      <c r="K4534" s="66">
        <v>70</v>
      </c>
      <c r="L4534" s="66">
        <v>70</v>
      </c>
      <c r="M4534" s="19">
        <v>127.10284165057485</v>
      </c>
      <c r="N4534" s="19">
        <v>208.38529555021739</v>
      </c>
      <c r="O4534" s="19">
        <v>24.225073158807099</v>
      </c>
      <c r="P4534" s="19">
        <v>276.07519244386469</v>
      </c>
      <c r="Q4534" s="19">
        <v>0</v>
      </c>
      <c r="R4534" s="67">
        <v>0</v>
      </c>
      <c r="S4534" s="67">
        <v>0</v>
      </c>
      <c r="T4534" s="67">
        <v>0</v>
      </c>
      <c r="U4534" s="67">
        <v>10.671087248234095</v>
      </c>
      <c r="V4534" s="67">
        <v>82.177527714671712</v>
      </c>
      <c r="W4534" s="67">
        <v>105.54548696814554</v>
      </c>
      <c r="X4534" s="67">
        <v>67.086331402952482</v>
      </c>
      <c r="Y4534" s="68">
        <v>58.614704449782607</v>
      </c>
      <c r="Z4534" s="69">
        <v>100.00362080458731</v>
      </c>
      <c r="AA4534" s="67">
        <v>100.00362080458731</v>
      </c>
      <c r="AB4534" s="67">
        <v>100.00362080458731</v>
      </c>
      <c r="AC4534" s="67">
        <v>100.00362080458731</v>
      </c>
      <c r="AD4534" s="67">
        <v>109.33315915936842</v>
      </c>
      <c r="AE4534" s="67">
        <v>171.84994525873245</v>
      </c>
      <c r="AF4534" s="67">
        <v>192.280128899516</v>
      </c>
      <c r="AG4534" s="67">
        <v>158.65598558672102</v>
      </c>
      <c r="AH4534" s="67">
        <v>208.38529555021739</v>
      </c>
      <c r="AI4534" s="69">
        <f t="shared" si="1132"/>
        <v>100.00362080458731</v>
      </c>
      <c r="AJ4534" s="67">
        <f t="shared" si="1132"/>
        <v>100.00362080458731</v>
      </c>
      <c r="AK4534" s="67">
        <f t="shared" si="1132"/>
        <v>100.00362080458731</v>
      </c>
      <c r="AL4534" s="67">
        <f t="shared" si="1131"/>
        <v>100.00362080458731</v>
      </c>
      <c r="AM4534" s="67">
        <f t="shared" si="1131"/>
        <v>120.00424640760252</v>
      </c>
      <c r="AN4534" s="67">
        <f t="shared" si="1131"/>
        <v>254.02747297340414</v>
      </c>
      <c r="AO4534" s="67">
        <f t="shared" si="1131"/>
        <v>297.82561586766155</v>
      </c>
      <c r="AP4534" s="67">
        <f t="shared" si="1131"/>
        <v>225.7423169896735</v>
      </c>
      <c r="AQ4534" s="68">
        <f t="shared" si="1131"/>
        <v>267</v>
      </c>
      <c r="AR4534" s="70">
        <f t="shared" si="1133"/>
        <v>0.5</v>
      </c>
      <c r="AS4534" s="71">
        <f t="shared" si="1134"/>
        <v>0.5</v>
      </c>
      <c r="AT4534" s="71">
        <f t="shared" si="1135"/>
        <v>1</v>
      </c>
      <c r="AU4534" s="71">
        <f t="shared" si="1136"/>
        <v>0.5</v>
      </c>
      <c r="AV4534" s="71">
        <f t="shared" si="1143"/>
        <v>0.5</v>
      </c>
      <c r="AW4534" s="71">
        <f t="shared" si="1143"/>
        <v>0.5</v>
      </c>
      <c r="AX4534" s="71">
        <f t="shared" si="1143"/>
        <v>1</v>
      </c>
      <c r="AY4534" s="71">
        <f t="shared" si="1142"/>
        <v>0.5</v>
      </c>
    </row>
    <row r="4535" spans="1:51" x14ac:dyDescent="0.35">
      <c r="A4535">
        <v>2008</v>
      </c>
      <c r="B4535">
        <v>7</v>
      </c>
      <c r="C4535">
        <v>8</v>
      </c>
      <c r="D4535">
        <v>19</v>
      </c>
      <c r="E4535">
        <v>4531</v>
      </c>
      <c r="F4535" s="112">
        <v>15.9</v>
      </c>
      <c r="G4535">
        <f>F4535+Input!$B$73</f>
        <v>15.9</v>
      </c>
      <c r="H4535" s="39">
        <f t="shared" si="1140"/>
        <v>15.870833333333337</v>
      </c>
      <c r="I4535" s="39">
        <f t="shared" si="1141"/>
        <v>17.64418859649123</v>
      </c>
      <c r="J4535" s="39">
        <f>Input!$B$105</f>
        <v>15</v>
      </c>
      <c r="K4535" s="66">
        <v>73</v>
      </c>
      <c r="L4535" s="66">
        <v>73</v>
      </c>
      <c r="M4535" s="19">
        <v>34.484238547345079</v>
      </c>
      <c r="N4535" s="19">
        <v>128.12956569804572</v>
      </c>
      <c r="O4535" s="19">
        <v>15.216460348587265</v>
      </c>
      <c r="P4535" s="19">
        <v>287.26851678840723</v>
      </c>
      <c r="Q4535" s="19">
        <v>3.3282085550153671</v>
      </c>
      <c r="R4535" s="67">
        <v>0</v>
      </c>
      <c r="S4535" s="67">
        <v>0</v>
      </c>
      <c r="T4535" s="67">
        <v>0</v>
      </c>
      <c r="U4535" s="67">
        <v>0</v>
      </c>
      <c r="V4535" s="67">
        <v>19.758512338193459</v>
      </c>
      <c r="W4535" s="67">
        <v>31.270964676004692</v>
      </c>
      <c r="X4535" s="67">
        <v>24.465310015102357</v>
      </c>
      <c r="Y4535" s="68">
        <v>10.870434301954276</v>
      </c>
      <c r="Z4535" s="69">
        <v>66.435312303639648</v>
      </c>
      <c r="AA4535" s="67">
        <v>61.875926568052435</v>
      </c>
      <c r="AB4535" s="67">
        <v>61.875926568052435</v>
      </c>
      <c r="AC4535" s="67">
        <v>61.875926568052435</v>
      </c>
      <c r="AD4535" s="67">
        <v>61.875926568052435</v>
      </c>
      <c r="AE4535" s="67">
        <v>88.943545024662967</v>
      </c>
      <c r="AF4535" s="67">
        <v>104.71470542611857</v>
      </c>
      <c r="AG4535" s="67">
        <v>95.391490168020823</v>
      </c>
      <c r="AH4535" s="67">
        <v>128.12956569804572</v>
      </c>
      <c r="AI4535" s="69">
        <f t="shared" si="1132"/>
        <v>69.763520858655014</v>
      </c>
      <c r="AJ4535" s="67">
        <f t="shared" si="1132"/>
        <v>61.875926568052435</v>
      </c>
      <c r="AK4535" s="67">
        <f t="shared" si="1132"/>
        <v>61.875926568052435</v>
      </c>
      <c r="AL4535" s="67">
        <f t="shared" si="1131"/>
        <v>61.875926568052435</v>
      </c>
      <c r="AM4535" s="67">
        <f t="shared" si="1131"/>
        <v>61.875926568052435</v>
      </c>
      <c r="AN4535" s="67">
        <f t="shared" si="1131"/>
        <v>108.70205736285642</v>
      </c>
      <c r="AO4535" s="67">
        <f t="shared" si="1131"/>
        <v>135.98567010212327</v>
      </c>
      <c r="AP4535" s="67">
        <f t="shared" si="1131"/>
        <v>119.85680018312318</v>
      </c>
      <c r="AQ4535" s="68">
        <f t="shared" si="1131"/>
        <v>139</v>
      </c>
      <c r="AR4535" s="70">
        <f t="shared" si="1133"/>
        <v>0.5</v>
      </c>
      <c r="AS4535" s="71">
        <f t="shared" si="1134"/>
        <v>0.5</v>
      </c>
      <c r="AT4535" s="71">
        <f t="shared" si="1135"/>
        <v>1</v>
      </c>
      <c r="AU4535" s="71">
        <f t="shared" si="1136"/>
        <v>0.5</v>
      </c>
      <c r="AV4535" s="71">
        <f t="shared" si="1143"/>
        <v>0.5</v>
      </c>
      <c r="AW4535" s="71">
        <f t="shared" si="1143"/>
        <v>0.5</v>
      </c>
      <c r="AX4535" s="71">
        <f t="shared" si="1143"/>
        <v>1</v>
      </c>
      <c r="AY4535" s="71">
        <f t="shared" si="1142"/>
        <v>0.5</v>
      </c>
    </row>
    <row r="4536" spans="1:51" x14ac:dyDescent="0.35">
      <c r="A4536">
        <v>2008</v>
      </c>
      <c r="B4536">
        <v>7</v>
      </c>
      <c r="C4536">
        <v>8</v>
      </c>
      <c r="D4536">
        <v>20</v>
      </c>
      <c r="E4536">
        <v>4532</v>
      </c>
      <c r="F4536" s="112">
        <v>15</v>
      </c>
      <c r="G4536">
        <f>F4536+Input!$B$73</f>
        <v>15</v>
      </c>
      <c r="H4536" s="39">
        <f t="shared" si="1140"/>
        <v>15.870833333333337</v>
      </c>
      <c r="I4536" s="39">
        <f t="shared" si="1141"/>
        <v>17.64418859649123</v>
      </c>
      <c r="J4536" s="39">
        <f>Input!$B$105</f>
        <v>15</v>
      </c>
      <c r="K4536" s="66">
        <v>73</v>
      </c>
      <c r="L4536" s="66">
        <v>73</v>
      </c>
      <c r="M4536" s="19">
        <v>4.2246211247952452</v>
      </c>
      <c r="N4536" s="19">
        <v>41.288549691111207</v>
      </c>
      <c r="O4536" s="19">
        <v>6.7376468234945044</v>
      </c>
      <c r="P4536" s="19">
        <v>298.43595309451359</v>
      </c>
      <c r="Q4536" s="19">
        <v>1.2101130198944434</v>
      </c>
      <c r="R4536" s="67">
        <v>0</v>
      </c>
      <c r="S4536" s="67">
        <v>0</v>
      </c>
      <c r="T4536" s="67">
        <v>0</v>
      </c>
      <c r="U4536" s="67">
        <v>0</v>
      </c>
      <c r="V4536" s="67">
        <v>1.8969165485400423</v>
      </c>
      <c r="W4536" s="67">
        <v>3.8927581295297338</v>
      </c>
      <c r="X4536" s="67">
        <v>3.6082747932790284</v>
      </c>
      <c r="Y4536" s="68">
        <v>0.7114503088887929</v>
      </c>
      <c r="Z4536" s="69">
        <v>19.987779119662243</v>
      </c>
      <c r="AA4536" s="67">
        <v>19.987779119662243</v>
      </c>
      <c r="AB4536" s="67">
        <v>19.987779119662243</v>
      </c>
      <c r="AC4536" s="67">
        <v>19.987779119662243</v>
      </c>
      <c r="AD4536" s="67">
        <v>19.987779119662243</v>
      </c>
      <c r="AE4536" s="67">
        <v>19.987779119662243</v>
      </c>
      <c r="AF4536" s="67">
        <v>19.987779119662243</v>
      </c>
      <c r="AG4536" s="67">
        <v>19.987779119662243</v>
      </c>
      <c r="AH4536" s="67">
        <v>41.288549691111207</v>
      </c>
      <c r="AI4536" s="69">
        <f t="shared" si="1132"/>
        <v>21.197892139556686</v>
      </c>
      <c r="AJ4536" s="67">
        <f t="shared" si="1132"/>
        <v>19.987779119662243</v>
      </c>
      <c r="AK4536" s="67">
        <f t="shared" si="1132"/>
        <v>19.987779119662243</v>
      </c>
      <c r="AL4536" s="67">
        <f t="shared" si="1131"/>
        <v>19.987779119662243</v>
      </c>
      <c r="AM4536" s="67">
        <f t="shared" si="1131"/>
        <v>19.987779119662243</v>
      </c>
      <c r="AN4536" s="67">
        <f t="shared" si="1131"/>
        <v>21.884695668202284</v>
      </c>
      <c r="AO4536" s="67">
        <f t="shared" si="1131"/>
        <v>23.880537249191978</v>
      </c>
      <c r="AP4536" s="67">
        <f t="shared" si="1131"/>
        <v>23.596053912941272</v>
      </c>
      <c r="AQ4536" s="68">
        <f t="shared" si="1131"/>
        <v>42</v>
      </c>
      <c r="AR4536" s="70">
        <f t="shared" si="1133"/>
        <v>0.5</v>
      </c>
      <c r="AS4536" s="71">
        <f t="shared" si="1134"/>
        <v>0.5</v>
      </c>
      <c r="AT4536" s="71">
        <f t="shared" si="1135"/>
        <v>1</v>
      </c>
      <c r="AU4536" s="71">
        <f t="shared" si="1136"/>
        <v>0.5</v>
      </c>
      <c r="AV4536" s="71">
        <f t="shared" si="1143"/>
        <v>0.5</v>
      </c>
      <c r="AW4536" s="71">
        <f t="shared" si="1143"/>
        <v>0.5</v>
      </c>
      <c r="AX4536" s="71">
        <f t="shared" si="1143"/>
        <v>1</v>
      </c>
      <c r="AY4536" s="71">
        <f t="shared" si="1142"/>
        <v>0.5</v>
      </c>
    </row>
    <row r="4537" spans="1:51" x14ac:dyDescent="0.35">
      <c r="A4537">
        <v>2008</v>
      </c>
      <c r="B4537">
        <v>7</v>
      </c>
      <c r="C4537">
        <v>8</v>
      </c>
      <c r="D4537">
        <v>21</v>
      </c>
      <c r="E4537">
        <v>4533</v>
      </c>
      <c r="F4537" s="112">
        <v>12.3</v>
      </c>
      <c r="G4537">
        <f>F4537+Input!$B$73</f>
        <v>12.3</v>
      </c>
      <c r="H4537" s="39">
        <f t="shared" si="1140"/>
        <v>15.870833333333337</v>
      </c>
      <c r="I4537" s="39">
        <f t="shared" si="1141"/>
        <v>17.64418859649123</v>
      </c>
      <c r="J4537" s="39">
        <f>Input!$B$105</f>
        <v>15</v>
      </c>
      <c r="K4537" s="66">
        <v>91</v>
      </c>
      <c r="L4537" s="66">
        <v>91</v>
      </c>
      <c r="M4537" s="19">
        <v>4.6218115800868631</v>
      </c>
      <c r="N4537" s="19">
        <v>7.8582583435243931</v>
      </c>
      <c r="O4537" s="19">
        <v>-0.87184319729335524</v>
      </c>
      <c r="P4537" s="19">
        <v>310.03205777846023</v>
      </c>
      <c r="Q4537" s="19">
        <v>2.1855969960729911</v>
      </c>
      <c r="R4537" s="67">
        <v>0</v>
      </c>
      <c r="S4537" s="67">
        <v>0</v>
      </c>
      <c r="T4537" s="67">
        <v>0</v>
      </c>
      <c r="U4537" s="67">
        <v>0</v>
      </c>
      <c r="V4537" s="67">
        <v>1.3085184636022069</v>
      </c>
      <c r="W4537" s="67">
        <v>4.0361215539148381</v>
      </c>
      <c r="X4537" s="67">
        <v>4.3994193773305286</v>
      </c>
      <c r="Y4537" s="68">
        <v>0.14174165647560688</v>
      </c>
      <c r="Z4537" s="69">
        <v>4.2163234106951197</v>
      </c>
      <c r="AA4537" s="67">
        <v>4.2163234106951197</v>
      </c>
      <c r="AB4537" s="67">
        <v>4.2163234106951197</v>
      </c>
      <c r="AC4537" s="67">
        <v>4.2163234106951197</v>
      </c>
      <c r="AD4537" s="67">
        <v>4.2163234106951197</v>
      </c>
      <c r="AE4537" s="67">
        <v>4.2163234106951197</v>
      </c>
      <c r="AF4537" s="67">
        <v>4.2163234106951197</v>
      </c>
      <c r="AG4537" s="67">
        <v>4.2163234106951197</v>
      </c>
      <c r="AH4537" s="67">
        <v>7.8582583435243931</v>
      </c>
      <c r="AI4537" s="69">
        <f t="shared" si="1132"/>
        <v>6.4019204067681112</v>
      </c>
      <c r="AJ4537" s="67">
        <f t="shared" si="1132"/>
        <v>4.2163234106951197</v>
      </c>
      <c r="AK4537" s="67">
        <f t="shared" si="1132"/>
        <v>4.2163234106951197</v>
      </c>
      <c r="AL4537" s="67">
        <f t="shared" si="1131"/>
        <v>4.2163234106951197</v>
      </c>
      <c r="AM4537" s="67">
        <f t="shared" si="1131"/>
        <v>4.2163234106951197</v>
      </c>
      <c r="AN4537" s="67">
        <f t="shared" si="1131"/>
        <v>5.5248418742973264</v>
      </c>
      <c r="AO4537" s="67">
        <f t="shared" ref="AO4537:AQ4600" si="1144">(W4537+AF4537)</f>
        <v>8.2524449646099569</v>
      </c>
      <c r="AP4537" s="67">
        <f t="shared" si="1144"/>
        <v>8.6157427880256492</v>
      </c>
      <c r="AQ4537" s="68">
        <f t="shared" si="1144"/>
        <v>8</v>
      </c>
      <c r="AR4537" s="70">
        <f t="shared" si="1133"/>
        <v>0.5</v>
      </c>
      <c r="AS4537" s="71">
        <f t="shared" si="1134"/>
        <v>0.5</v>
      </c>
      <c r="AT4537" s="71">
        <f t="shared" si="1135"/>
        <v>1</v>
      </c>
      <c r="AU4537" s="71">
        <f t="shared" si="1136"/>
        <v>0.5</v>
      </c>
      <c r="AV4537" s="71">
        <f t="shared" si="1143"/>
        <v>0.5</v>
      </c>
      <c r="AW4537" s="71">
        <f t="shared" si="1143"/>
        <v>0.5</v>
      </c>
      <c r="AX4537" s="71">
        <f t="shared" si="1143"/>
        <v>1</v>
      </c>
      <c r="AY4537" s="71">
        <f t="shared" si="1142"/>
        <v>0.5</v>
      </c>
    </row>
    <row r="4538" spans="1:51" x14ac:dyDescent="0.35">
      <c r="A4538">
        <v>2008</v>
      </c>
      <c r="B4538">
        <v>7</v>
      </c>
      <c r="C4538">
        <v>8</v>
      </c>
      <c r="D4538">
        <v>22</v>
      </c>
      <c r="E4538">
        <v>4534</v>
      </c>
      <c r="F4538" s="112">
        <v>12.3</v>
      </c>
      <c r="G4538">
        <f>F4538+Input!$B$73</f>
        <v>12.3</v>
      </c>
      <c r="H4538" s="39">
        <f t="shared" si="1140"/>
        <v>15.870833333333337</v>
      </c>
      <c r="I4538" s="39">
        <f t="shared" si="1141"/>
        <v>17.64418859649123</v>
      </c>
      <c r="J4538" s="39">
        <f>Input!$B$105</f>
        <v>15</v>
      </c>
      <c r="K4538" s="66">
        <v>94</v>
      </c>
      <c r="L4538" s="66">
        <v>94</v>
      </c>
      <c r="M4538" s="19">
        <v>0</v>
      </c>
      <c r="N4538" s="19">
        <v>0</v>
      </c>
      <c r="O4538" s="19">
        <v>-7.2453791084509529</v>
      </c>
      <c r="P4538" s="19">
        <v>322.36589219103911</v>
      </c>
      <c r="Q4538" s="19">
        <v>0</v>
      </c>
      <c r="R4538" s="67">
        <v>0</v>
      </c>
      <c r="S4538" s="67">
        <v>0</v>
      </c>
      <c r="T4538" s="67">
        <v>0</v>
      </c>
      <c r="U4538" s="67">
        <v>0</v>
      </c>
      <c r="V4538" s="67">
        <v>0</v>
      </c>
      <c r="W4538" s="67">
        <v>0</v>
      </c>
      <c r="X4538" s="67">
        <v>0</v>
      </c>
      <c r="Y4538" s="68">
        <v>0</v>
      </c>
      <c r="Z4538" s="69">
        <v>0</v>
      </c>
      <c r="AA4538" s="67">
        <v>0</v>
      </c>
      <c r="AB4538" s="67">
        <v>0</v>
      </c>
      <c r="AC4538" s="67">
        <v>0</v>
      </c>
      <c r="AD4538" s="67">
        <v>0</v>
      </c>
      <c r="AE4538" s="67">
        <v>0</v>
      </c>
      <c r="AF4538" s="67">
        <v>0</v>
      </c>
      <c r="AG4538" s="67">
        <v>0</v>
      </c>
      <c r="AH4538" s="67">
        <v>0</v>
      </c>
      <c r="AI4538" s="69">
        <f t="shared" si="1132"/>
        <v>0</v>
      </c>
      <c r="AJ4538" s="67">
        <f t="shared" si="1132"/>
        <v>0</v>
      </c>
      <c r="AK4538" s="67">
        <f t="shared" si="1132"/>
        <v>0</v>
      </c>
      <c r="AL4538" s="67">
        <f t="shared" si="1132"/>
        <v>0</v>
      </c>
      <c r="AM4538" s="67">
        <f t="shared" si="1132"/>
        <v>0</v>
      </c>
      <c r="AN4538" s="67">
        <f t="shared" si="1132"/>
        <v>0</v>
      </c>
      <c r="AO4538" s="67">
        <f t="shared" si="1144"/>
        <v>0</v>
      </c>
      <c r="AP4538" s="67">
        <f t="shared" si="1144"/>
        <v>0</v>
      </c>
      <c r="AQ4538" s="68">
        <f t="shared" si="1144"/>
        <v>0</v>
      </c>
      <c r="AR4538" s="70">
        <f t="shared" si="1133"/>
        <v>0.5</v>
      </c>
      <c r="AS4538" s="71">
        <f t="shared" si="1134"/>
        <v>0.5</v>
      </c>
      <c r="AT4538" s="71">
        <f t="shared" si="1135"/>
        <v>1</v>
      </c>
      <c r="AU4538" s="71">
        <f t="shared" si="1136"/>
        <v>0.5</v>
      </c>
      <c r="AV4538" s="71">
        <f t="shared" si="1143"/>
        <v>0.5</v>
      </c>
      <c r="AW4538" s="71">
        <f t="shared" si="1143"/>
        <v>0.5</v>
      </c>
      <c r="AX4538" s="71">
        <f t="shared" si="1143"/>
        <v>1</v>
      </c>
      <c r="AY4538" s="71">
        <f t="shared" si="1142"/>
        <v>0.5</v>
      </c>
    </row>
    <row r="4539" spans="1:51" x14ac:dyDescent="0.35">
      <c r="A4539">
        <v>2008</v>
      </c>
      <c r="B4539">
        <v>7</v>
      </c>
      <c r="C4539">
        <v>8</v>
      </c>
      <c r="D4539">
        <v>23</v>
      </c>
      <c r="E4539">
        <v>4535</v>
      </c>
      <c r="F4539" s="112">
        <v>13.6</v>
      </c>
      <c r="G4539">
        <f>F4539+Input!$B$73</f>
        <v>13.6</v>
      </c>
      <c r="H4539" s="39">
        <f t="shared" si="1140"/>
        <v>15.870833333333337</v>
      </c>
      <c r="I4539" s="39">
        <f t="shared" si="1141"/>
        <v>17.64418859649123</v>
      </c>
      <c r="J4539" s="39">
        <f>Input!$B$105</f>
        <v>15</v>
      </c>
      <c r="K4539" s="66">
        <v>93</v>
      </c>
      <c r="L4539" s="66">
        <v>93</v>
      </c>
      <c r="M4539" s="19">
        <v>0</v>
      </c>
      <c r="N4539" s="19">
        <v>0</v>
      </c>
      <c r="O4539" s="19">
        <v>-11.995092335727191</v>
      </c>
      <c r="P4539" s="19">
        <v>335.56646822145456</v>
      </c>
      <c r="Q4539" s="19">
        <v>0</v>
      </c>
      <c r="R4539" s="67">
        <v>0</v>
      </c>
      <c r="S4539" s="67">
        <v>0</v>
      </c>
      <c r="T4539" s="67">
        <v>0</v>
      </c>
      <c r="U4539" s="67">
        <v>0</v>
      </c>
      <c r="V4539" s="67">
        <v>0</v>
      </c>
      <c r="W4539" s="67">
        <v>0</v>
      </c>
      <c r="X4539" s="67">
        <v>0</v>
      </c>
      <c r="Y4539" s="68">
        <v>0</v>
      </c>
      <c r="Z4539" s="69">
        <v>0</v>
      </c>
      <c r="AA4539" s="67">
        <v>0</v>
      </c>
      <c r="AB4539" s="67">
        <v>0</v>
      </c>
      <c r="AC4539" s="67">
        <v>0</v>
      </c>
      <c r="AD4539" s="67">
        <v>0</v>
      </c>
      <c r="AE4539" s="67">
        <v>0</v>
      </c>
      <c r="AF4539" s="67">
        <v>0</v>
      </c>
      <c r="AG4539" s="67">
        <v>0</v>
      </c>
      <c r="AH4539" s="67">
        <v>0</v>
      </c>
      <c r="AI4539" s="69">
        <f t="shared" ref="AI4539:AN4581" si="1145">(Q4539+Z4539)</f>
        <v>0</v>
      </c>
      <c r="AJ4539" s="67">
        <f t="shared" si="1145"/>
        <v>0</v>
      </c>
      <c r="AK4539" s="67">
        <f t="shared" si="1145"/>
        <v>0</v>
      </c>
      <c r="AL4539" s="67">
        <f t="shared" si="1145"/>
        <v>0</v>
      </c>
      <c r="AM4539" s="67">
        <f t="shared" si="1145"/>
        <v>0</v>
      </c>
      <c r="AN4539" s="67">
        <f t="shared" si="1145"/>
        <v>0</v>
      </c>
      <c r="AO4539" s="67">
        <f t="shared" si="1144"/>
        <v>0</v>
      </c>
      <c r="AP4539" s="67">
        <f t="shared" si="1144"/>
        <v>0</v>
      </c>
      <c r="AQ4539" s="68">
        <f t="shared" si="1144"/>
        <v>0</v>
      </c>
      <c r="AR4539" s="70">
        <f t="shared" si="1133"/>
        <v>0.5</v>
      </c>
      <c r="AS4539" s="71">
        <f t="shared" si="1134"/>
        <v>0.5</v>
      </c>
      <c r="AT4539" s="71">
        <f t="shared" si="1135"/>
        <v>1</v>
      </c>
      <c r="AU4539" s="71">
        <f t="shared" si="1136"/>
        <v>0.5</v>
      </c>
      <c r="AV4539" s="71">
        <f t="shared" si="1143"/>
        <v>0.5</v>
      </c>
      <c r="AW4539" s="71">
        <f t="shared" si="1143"/>
        <v>0.5</v>
      </c>
      <c r="AX4539" s="71">
        <f t="shared" si="1143"/>
        <v>1</v>
      </c>
      <c r="AY4539" s="71">
        <f t="shared" si="1142"/>
        <v>0.5</v>
      </c>
    </row>
    <row r="4540" spans="1:51" x14ac:dyDescent="0.35">
      <c r="A4540">
        <v>2008</v>
      </c>
      <c r="B4540">
        <v>7</v>
      </c>
      <c r="C4540">
        <v>8</v>
      </c>
      <c r="D4540">
        <v>24</v>
      </c>
      <c r="E4540">
        <v>4536</v>
      </c>
      <c r="F4540" s="112">
        <v>11.7</v>
      </c>
      <c r="G4540">
        <f>F4540+Input!$B$73</f>
        <v>11.7</v>
      </c>
      <c r="H4540" s="39">
        <f>AVERAGE(G4517:G4540)</f>
        <v>14.795833333333333</v>
      </c>
      <c r="I4540" s="39">
        <f t="shared" si="1141"/>
        <v>16.738706140350878</v>
      </c>
      <c r="J4540" s="39">
        <f>Input!$B$105</f>
        <v>15</v>
      </c>
      <c r="K4540" s="66">
        <v>92</v>
      </c>
      <c r="L4540" s="66">
        <v>92</v>
      </c>
      <c r="M4540" s="19">
        <v>0</v>
      </c>
      <c r="N4540" s="19">
        <v>0</v>
      </c>
      <c r="O4540" s="19">
        <v>-14.760220503792686</v>
      </c>
      <c r="P4540" s="19">
        <v>349.51956045453284</v>
      </c>
      <c r="Q4540" s="19">
        <v>0</v>
      </c>
      <c r="R4540" s="67">
        <v>0</v>
      </c>
      <c r="S4540" s="67">
        <v>0</v>
      </c>
      <c r="T4540" s="67">
        <v>0</v>
      </c>
      <c r="U4540" s="67">
        <v>0</v>
      </c>
      <c r="V4540" s="67">
        <v>0</v>
      </c>
      <c r="W4540" s="67">
        <v>0</v>
      </c>
      <c r="X4540" s="67">
        <v>0</v>
      </c>
      <c r="Y4540" s="68">
        <v>0</v>
      </c>
      <c r="Z4540" s="69">
        <v>0</v>
      </c>
      <c r="AA4540" s="67">
        <v>0</v>
      </c>
      <c r="AB4540" s="67">
        <v>0</v>
      </c>
      <c r="AC4540" s="67">
        <v>0</v>
      </c>
      <c r="AD4540" s="67">
        <v>0</v>
      </c>
      <c r="AE4540" s="67">
        <v>0</v>
      </c>
      <c r="AF4540" s="67">
        <v>0</v>
      </c>
      <c r="AG4540" s="67">
        <v>0</v>
      </c>
      <c r="AH4540" s="67">
        <v>0</v>
      </c>
      <c r="AI4540" s="69">
        <f t="shared" si="1145"/>
        <v>0</v>
      </c>
      <c r="AJ4540" s="67">
        <f t="shared" si="1145"/>
        <v>0</v>
      </c>
      <c r="AK4540" s="67">
        <f t="shared" si="1145"/>
        <v>0</v>
      </c>
      <c r="AL4540" s="67">
        <f t="shared" si="1145"/>
        <v>0</v>
      </c>
      <c r="AM4540" s="67">
        <f t="shared" si="1145"/>
        <v>0</v>
      </c>
      <c r="AN4540" s="67">
        <f t="shared" si="1145"/>
        <v>0</v>
      </c>
      <c r="AO4540" s="67">
        <f t="shared" si="1144"/>
        <v>0</v>
      </c>
      <c r="AP4540" s="67">
        <f t="shared" si="1144"/>
        <v>0</v>
      </c>
      <c r="AQ4540" s="68">
        <f t="shared" si="1144"/>
        <v>0</v>
      </c>
      <c r="AR4540" s="70">
        <f t="shared" si="1133"/>
        <v>0.5</v>
      </c>
      <c r="AS4540" s="71">
        <f t="shared" si="1134"/>
        <v>0.5</v>
      </c>
      <c r="AT4540" s="71">
        <f t="shared" si="1135"/>
        <v>1</v>
      </c>
      <c r="AU4540" s="71">
        <f t="shared" si="1136"/>
        <v>0.5</v>
      </c>
      <c r="AV4540" s="71">
        <f t="shared" si="1143"/>
        <v>0.5</v>
      </c>
      <c r="AW4540" s="71">
        <f t="shared" si="1143"/>
        <v>0.5</v>
      </c>
      <c r="AX4540" s="71">
        <f t="shared" si="1143"/>
        <v>1</v>
      </c>
      <c r="AY4540" s="71">
        <f t="shared" si="1142"/>
        <v>0.5</v>
      </c>
    </row>
    <row r="4541" spans="1:51" x14ac:dyDescent="0.35">
      <c r="A4541">
        <v>2008</v>
      </c>
      <c r="B4541">
        <v>7</v>
      </c>
      <c r="C4541">
        <v>9</v>
      </c>
      <c r="D4541">
        <v>1</v>
      </c>
      <c r="E4541">
        <v>4537</v>
      </c>
      <c r="F4541" s="112">
        <v>11.8</v>
      </c>
      <c r="G4541">
        <f>F4541+Input!$B$73</f>
        <v>11.8</v>
      </c>
      <c r="H4541" s="39">
        <f>H4540</f>
        <v>14.795833333333333</v>
      </c>
      <c r="I4541" s="39">
        <f t="shared" si="1141"/>
        <v>16.738706140350878</v>
      </c>
      <c r="J4541" s="39">
        <f>Input!$B$105</f>
        <v>15</v>
      </c>
      <c r="K4541" s="66">
        <v>91</v>
      </c>
      <c r="L4541" s="66">
        <v>91</v>
      </c>
      <c r="M4541" s="19">
        <v>0</v>
      </c>
      <c r="N4541" s="19">
        <v>0</v>
      </c>
      <c r="O4541" s="19">
        <v>-15.293240589630615</v>
      </c>
      <c r="P4541" s="19">
        <v>3.8518710391585946</v>
      </c>
      <c r="Q4541" s="19">
        <v>0</v>
      </c>
      <c r="R4541" s="67">
        <v>0</v>
      </c>
      <c r="S4541" s="67">
        <v>0</v>
      </c>
      <c r="T4541" s="67">
        <v>0</v>
      </c>
      <c r="U4541" s="67">
        <v>0</v>
      </c>
      <c r="V4541" s="67">
        <v>0</v>
      </c>
      <c r="W4541" s="67">
        <v>0</v>
      </c>
      <c r="X4541" s="67">
        <v>0</v>
      </c>
      <c r="Y4541" s="68">
        <v>0</v>
      </c>
      <c r="Z4541" s="69">
        <v>0</v>
      </c>
      <c r="AA4541" s="67">
        <v>0</v>
      </c>
      <c r="AB4541" s="67">
        <v>0</v>
      </c>
      <c r="AC4541" s="67">
        <v>0</v>
      </c>
      <c r="AD4541" s="67">
        <v>0</v>
      </c>
      <c r="AE4541" s="67">
        <v>0</v>
      </c>
      <c r="AF4541" s="67">
        <v>0</v>
      </c>
      <c r="AG4541" s="67">
        <v>0</v>
      </c>
      <c r="AH4541" s="67">
        <v>0</v>
      </c>
      <c r="AI4541" s="69">
        <f t="shared" si="1145"/>
        <v>0</v>
      </c>
      <c r="AJ4541" s="67">
        <f t="shared" si="1145"/>
        <v>0</v>
      </c>
      <c r="AK4541" s="67">
        <f t="shared" si="1145"/>
        <v>0</v>
      </c>
      <c r="AL4541" s="67">
        <f t="shared" si="1145"/>
        <v>0</v>
      </c>
      <c r="AM4541" s="67">
        <f t="shared" si="1145"/>
        <v>0</v>
      </c>
      <c r="AN4541" s="67">
        <f t="shared" si="1145"/>
        <v>0</v>
      </c>
      <c r="AO4541" s="67">
        <f t="shared" si="1144"/>
        <v>0</v>
      </c>
      <c r="AP4541" s="67">
        <f t="shared" si="1144"/>
        <v>0</v>
      </c>
      <c r="AQ4541" s="68">
        <f t="shared" si="1144"/>
        <v>0</v>
      </c>
      <c r="AR4541" s="70">
        <f t="shared" si="1133"/>
        <v>0.5</v>
      </c>
      <c r="AS4541" s="71">
        <f t="shared" si="1134"/>
        <v>0.1</v>
      </c>
      <c r="AT4541" s="71">
        <f t="shared" si="1135"/>
        <v>0.5</v>
      </c>
      <c r="AU4541" s="71">
        <f t="shared" si="1136"/>
        <v>0.5</v>
      </c>
      <c r="AV4541" s="71">
        <f t="shared" si="1143"/>
        <v>0.5</v>
      </c>
      <c r="AW4541" s="71">
        <f t="shared" si="1143"/>
        <v>0.1</v>
      </c>
      <c r="AX4541" s="71">
        <f t="shared" si="1143"/>
        <v>0.5</v>
      </c>
      <c r="AY4541" s="71">
        <f t="shared" si="1142"/>
        <v>0.5</v>
      </c>
    </row>
    <row r="4542" spans="1:51" x14ac:dyDescent="0.35">
      <c r="A4542">
        <v>2008</v>
      </c>
      <c r="B4542">
        <v>7</v>
      </c>
      <c r="C4542">
        <v>9</v>
      </c>
      <c r="D4542">
        <v>2</v>
      </c>
      <c r="E4542">
        <v>4538</v>
      </c>
      <c r="F4542" s="112">
        <v>10.7</v>
      </c>
      <c r="G4542">
        <f>F4542+Input!$B$73</f>
        <v>10.7</v>
      </c>
      <c r="H4542" s="39">
        <f t="shared" ref="H4542:H4563" si="1146">H4541</f>
        <v>14.795833333333333</v>
      </c>
      <c r="I4542" s="39">
        <f t="shared" si="1141"/>
        <v>16.738706140350878</v>
      </c>
      <c r="J4542" s="39">
        <f>Input!$B$105</f>
        <v>15</v>
      </c>
      <c r="K4542" s="66">
        <v>96</v>
      </c>
      <c r="L4542" s="66">
        <v>96</v>
      </c>
      <c r="M4542" s="19">
        <v>0</v>
      </c>
      <c r="N4542" s="19">
        <v>0</v>
      </c>
      <c r="O4542" s="19">
        <v>-13.661751347635452</v>
      </c>
      <c r="P4542" s="19">
        <v>18.02969729009812</v>
      </c>
      <c r="Q4542" s="19">
        <v>0</v>
      </c>
      <c r="R4542" s="67">
        <v>0</v>
      </c>
      <c r="S4542" s="67">
        <v>0</v>
      </c>
      <c r="T4542" s="67">
        <v>0</v>
      </c>
      <c r="U4542" s="67">
        <v>0</v>
      </c>
      <c r="V4542" s="67">
        <v>0</v>
      </c>
      <c r="W4542" s="67">
        <v>0</v>
      </c>
      <c r="X4542" s="67">
        <v>0</v>
      </c>
      <c r="Y4542" s="68">
        <v>0</v>
      </c>
      <c r="Z4542" s="69">
        <v>0</v>
      </c>
      <c r="AA4542" s="67">
        <v>0</v>
      </c>
      <c r="AB4542" s="67">
        <v>0</v>
      </c>
      <c r="AC4542" s="67">
        <v>0</v>
      </c>
      <c r="AD4542" s="67">
        <v>0</v>
      </c>
      <c r="AE4542" s="67">
        <v>0</v>
      </c>
      <c r="AF4542" s="67">
        <v>0</v>
      </c>
      <c r="AG4542" s="67">
        <v>0</v>
      </c>
      <c r="AH4542" s="67">
        <v>0</v>
      </c>
      <c r="AI4542" s="69">
        <f t="shared" si="1145"/>
        <v>0</v>
      </c>
      <c r="AJ4542" s="67">
        <f t="shared" si="1145"/>
        <v>0</v>
      </c>
      <c r="AK4542" s="67">
        <f t="shared" si="1145"/>
        <v>0</v>
      </c>
      <c r="AL4542" s="67">
        <f t="shared" si="1145"/>
        <v>0</v>
      </c>
      <c r="AM4542" s="67">
        <f t="shared" si="1145"/>
        <v>0</v>
      </c>
      <c r="AN4542" s="67">
        <f t="shared" si="1145"/>
        <v>0</v>
      </c>
      <c r="AO4542" s="67">
        <f t="shared" si="1144"/>
        <v>0</v>
      </c>
      <c r="AP4542" s="67">
        <f t="shared" si="1144"/>
        <v>0</v>
      </c>
      <c r="AQ4542" s="68">
        <f t="shared" si="1144"/>
        <v>0</v>
      </c>
      <c r="AR4542" s="70">
        <f t="shared" si="1133"/>
        <v>0.5</v>
      </c>
      <c r="AS4542" s="71">
        <f t="shared" si="1134"/>
        <v>0.1</v>
      </c>
      <c r="AT4542" s="71">
        <f t="shared" si="1135"/>
        <v>0.5</v>
      </c>
      <c r="AU4542" s="71">
        <f t="shared" si="1136"/>
        <v>0.5</v>
      </c>
      <c r="AV4542" s="71">
        <f t="shared" si="1143"/>
        <v>0.5</v>
      </c>
      <c r="AW4542" s="71">
        <f t="shared" si="1143"/>
        <v>0.1</v>
      </c>
      <c r="AX4542" s="71">
        <f t="shared" si="1143"/>
        <v>0.5</v>
      </c>
      <c r="AY4542" s="71">
        <f t="shared" si="1142"/>
        <v>0.5</v>
      </c>
    </row>
    <row r="4543" spans="1:51" x14ac:dyDescent="0.35">
      <c r="A4543">
        <v>2008</v>
      </c>
      <c r="B4543">
        <v>7</v>
      </c>
      <c r="C4543">
        <v>9</v>
      </c>
      <c r="D4543">
        <v>3</v>
      </c>
      <c r="E4543">
        <v>4539</v>
      </c>
      <c r="F4543" s="112">
        <v>12.2</v>
      </c>
      <c r="G4543">
        <f>F4543+Input!$B$73</f>
        <v>12.2</v>
      </c>
      <c r="H4543" s="39">
        <f t="shared" si="1146"/>
        <v>14.795833333333333</v>
      </c>
      <c r="I4543" s="39">
        <f t="shared" si="1141"/>
        <v>16.738706140350878</v>
      </c>
      <c r="J4543" s="39">
        <f>Input!$B$105</f>
        <v>15</v>
      </c>
      <c r="K4543" s="66">
        <v>97</v>
      </c>
      <c r="L4543" s="66">
        <v>97</v>
      </c>
      <c r="M4543" s="19">
        <v>0</v>
      </c>
      <c r="N4543" s="19">
        <v>0</v>
      </c>
      <c r="O4543" s="19">
        <v>-9.7921905258970927</v>
      </c>
      <c r="P4543" s="19">
        <v>31.628093724713978</v>
      </c>
      <c r="Q4543" s="19">
        <v>0</v>
      </c>
      <c r="R4543" s="67">
        <v>0</v>
      </c>
      <c r="S4543" s="67">
        <v>0</v>
      </c>
      <c r="T4543" s="67">
        <v>0</v>
      </c>
      <c r="U4543" s="67">
        <v>0</v>
      </c>
      <c r="V4543" s="67">
        <v>0</v>
      </c>
      <c r="W4543" s="67">
        <v>0</v>
      </c>
      <c r="X4543" s="67">
        <v>0</v>
      </c>
      <c r="Y4543" s="68">
        <v>0</v>
      </c>
      <c r="Z4543" s="69">
        <v>0</v>
      </c>
      <c r="AA4543" s="67">
        <v>0</v>
      </c>
      <c r="AB4543" s="67">
        <v>0</v>
      </c>
      <c r="AC4543" s="67">
        <v>0</v>
      </c>
      <c r="AD4543" s="67">
        <v>0</v>
      </c>
      <c r="AE4543" s="67">
        <v>0</v>
      </c>
      <c r="AF4543" s="67">
        <v>0</v>
      </c>
      <c r="AG4543" s="67">
        <v>0</v>
      </c>
      <c r="AH4543" s="67">
        <v>0</v>
      </c>
      <c r="AI4543" s="69">
        <f t="shared" si="1145"/>
        <v>0</v>
      </c>
      <c r="AJ4543" s="67">
        <f t="shared" si="1145"/>
        <v>0</v>
      </c>
      <c r="AK4543" s="67">
        <f t="shared" si="1145"/>
        <v>0</v>
      </c>
      <c r="AL4543" s="67">
        <f t="shared" si="1145"/>
        <v>0</v>
      </c>
      <c r="AM4543" s="67">
        <f t="shared" si="1145"/>
        <v>0</v>
      </c>
      <c r="AN4543" s="67">
        <f t="shared" si="1145"/>
        <v>0</v>
      </c>
      <c r="AO4543" s="67">
        <f t="shared" si="1144"/>
        <v>0</v>
      </c>
      <c r="AP4543" s="67">
        <f t="shared" si="1144"/>
        <v>0</v>
      </c>
      <c r="AQ4543" s="68">
        <f t="shared" si="1144"/>
        <v>0</v>
      </c>
      <c r="AR4543" s="70">
        <f t="shared" si="1133"/>
        <v>0.5</v>
      </c>
      <c r="AS4543" s="71">
        <f t="shared" si="1134"/>
        <v>0.1</v>
      </c>
      <c r="AT4543" s="71">
        <f t="shared" si="1135"/>
        <v>0.5</v>
      </c>
      <c r="AU4543" s="71">
        <f t="shared" si="1136"/>
        <v>0.5</v>
      </c>
      <c r="AV4543" s="71">
        <f t="shared" si="1143"/>
        <v>0.5</v>
      </c>
      <c r="AW4543" s="71">
        <f t="shared" si="1143"/>
        <v>0.1</v>
      </c>
      <c r="AX4543" s="71">
        <f t="shared" si="1143"/>
        <v>0.5</v>
      </c>
      <c r="AY4543" s="71">
        <f t="shared" si="1142"/>
        <v>0.5</v>
      </c>
    </row>
    <row r="4544" spans="1:51" x14ac:dyDescent="0.35">
      <c r="A4544">
        <v>2008</v>
      </c>
      <c r="B4544">
        <v>7</v>
      </c>
      <c r="C4544">
        <v>9</v>
      </c>
      <c r="D4544">
        <v>4</v>
      </c>
      <c r="E4544">
        <v>4540</v>
      </c>
      <c r="F4544" s="112">
        <v>12.6</v>
      </c>
      <c r="G4544">
        <f>F4544+Input!$B$73</f>
        <v>12.6</v>
      </c>
      <c r="H4544" s="39">
        <f t="shared" si="1146"/>
        <v>14.795833333333333</v>
      </c>
      <c r="I4544" s="39">
        <f t="shared" si="1141"/>
        <v>16.738706140350878</v>
      </c>
      <c r="J4544" s="39">
        <f>Input!$B$105</f>
        <v>15</v>
      </c>
      <c r="K4544" s="66">
        <v>97</v>
      </c>
      <c r="L4544" s="66">
        <v>97</v>
      </c>
      <c r="M4544" s="19">
        <v>0</v>
      </c>
      <c r="N4544" s="19">
        <v>0</v>
      </c>
      <c r="O4544" s="19">
        <v>-4.121424124403263</v>
      </c>
      <c r="P4544" s="19">
        <v>44.376161896262438</v>
      </c>
      <c r="Q4544" s="19">
        <v>0</v>
      </c>
      <c r="R4544" s="67">
        <v>0</v>
      </c>
      <c r="S4544" s="67">
        <v>0</v>
      </c>
      <c r="T4544" s="67">
        <v>0</v>
      </c>
      <c r="U4544" s="67">
        <v>0</v>
      </c>
      <c r="V4544" s="67">
        <v>0</v>
      </c>
      <c r="W4544" s="67">
        <v>0</v>
      </c>
      <c r="X4544" s="67">
        <v>0</v>
      </c>
      <c r="Y4544" s="68">
        <v>0</v>
      </c>
      <c r="Z4544" s="69">
        <v>0</v>
      </c>
      <c r="AA4544" s="67">
        <v>0</v>
      </c>
      <c r="AB4544" s="67">
        <v>0</v>
      </c>
      <c r="AC4544" s="67">
        <v>0</v>
      </c>
      <c r="AD4544" s="67">
        <v>0</v>
      </c>
      <c r="AE4544" s="67">
        <v>0</v>
      </c>
      <c r="AF4544" s="67">
        <v>0</v>
      </c>
      <c r="AG4544" s="67">
        <v>0</v>
      </c>
      <c r="AH4544" s="67">
        <v>0</v>
      </c>
      <c r="AI4544" s="69">
        <f t="shared" si="1145"/>
        <v>0</v>
      </c>
      <c r="AJ4544" s="67">
        <f t="shared" si="1145"/>
        <v>0</v>
      </c>
      <c r="AK4544" s="67">
        <f t="shared" si="1145"/>
        <v>0</v>
      </c>
      <c r="AL4544" s="67">
        <f t="shared" si="1145"/>
        <v>0</v>
      </c>
      <c r="AM4544" s="67">
        <f t="shared" si="1145"/>
        <v>0</v>
      </c>
      <c r="AN4544" s="67">
        <f t="shared" si="1145"/>
        <v>0</v>
      </c>
      <c r="AO4544" s="67">
        <f t="shared" si="1144"/>
        <v>0</v>
      </c>
      <c r="AP4544" s="67">
        <f t="shared" si="1144"/>
        <v>0</v>
      </c>
      <c r="AQ4544" s="68">
        <f t="shared" si="1144"/>
        <v>0</v>
      </c>
      <c r="AR4544" s="70">
        <f t="shared" si="1133"/>
        <v>0.5</v>
      </c>
      <c r="AS4544" s="71">
        <f t="shared" si="1134"/>
        <v>0.1</v>
      </c>
      <c r="AT4544" s="71">
        <f t="shared" si="1135"/>
        <v>0.5</v>
      </c>
      <c r="AU4544" s="71">
        <f t="shared" si="1136"/>
        <v>0.5</v>
      </c>
      <c r="AV4544" s="71">
        <f t="shared" si="1143"/>
        <v>0.5</v>
      </c>
      <c r="AW4544" s="71">
        <f t="shared" si="1143"/>
        <v>0.1</v>
      </c>
      <c r="AX4544" s="71">
        <f t="shared" si="1143"/>
        <v>0.5</v>
      </c>
      <c r="AY4544" s="71">
        <f t="shared" si="1142"/>
        <v>0.5</v>
      </c>
    </row>
    <row r="4545" spans="1:51" x14ac:dyDescent="0.35">
      <c r="A4545">
        <v>2008</v>
      </c>
      <c r="B4545">
        <v>7</v>
      </c>
      <c r="C4545">
        <v>9</v>
      </c>
      <c r="D4545">
        <v>5</v>
      </c>
      <c r="E4545">
        <v>4541</v>
      </c>
      <c r="F4545" s="112">
        <v>12.8</v>
      </c>
      <c r="G4545">
        <f>F4545+Input!$B$73</f>
        <v>12.8</v>
      </c>
      <c r="H4545" s="39">
        <f t="shared" si="1146"/>
        <v>14.795833333333333</v>
      </c>
      <c r="I4545" s="39">
        <f t="shared" si="1141"/>
        <v>16.738706140350878</v>
      </c>
      <c r="J4545" s="39">
        <f>Input!$B$105</f>
        <v>15</v>
      </c>
      <c r="K4545" s="66">
        <v>97</v>
      </c>
      <c r="L4545" s="66">
        <v>97</v>
      </c>
      <c r="M4545" s="19">
        <v>2.0276072832799352</v>
      </c>
      <c r="N4545" s="19">
        <v>0.99</v>
      </c>
      <c r="O4545" s="19">
        <v>2.9653678433357045</v>
      </c>
      <c r="P4545" s="19">
        <v>56.29730117037046</v>
      </c>
      <c r="Q4545" s="19">
        <v>1.4455122971294485</v>
      </c>
      <c r="R4545" s="67">
        <v>2.0222439742010754</v>
      </c>
      <c r="S4545" s="67">
        <v>1.4143725576129795</v>
      </c>
      <c r="T4545" s="67">
        <v>0</v>
      </c>
      <c r="U4545" s="67">
        <v>0</v>
      </c>
      <c r="V4545" s="67">
        <v>0</v>
      </c>
      <c r="W4545" s="67">
        <v>0</v>
      </c>
      <c r="X4545" s="67">
        <v>2.2019120976477971E-2</v>
      </c>
      <c r="Y4545" s="68">
        <v>5.01</v>
      </c>
      <c r="Z4545" s="69">
        <v>1.5775166084105736</v>
      </c>
      <c r="AA4545" s="67">
        <v>1.8527091653982657</v>
      </c>
      <c r="AB4545" s="67">
        <v>1.5626580097204872</v>
      </c>
      <c r="AC4545" s="67">
        <v>0.88777779048398087</v>
      </c>
      <c r="AD4545" s="67">
        <v>0.88777779048398087</v>
      </c>
      <c r="AE4545" s="67">
        <v>0.88777779048398087</v>
      </c>
      <c r="AF4545" s="67">
        <v>0.88777779048398087</v>
      </c>
      <c r="AG4545" s="67">
        <v>0.89828440637667051</v>
      </c>
      <c r="AH4545" s="67">
        <v>0.99</v>
      </c>
      <c r="AI4545" s="69">
        <f t="shared" si="1145"/>
        <v>3.0230289055400221</v>
      </c>
      <c r="AJ4545" s="67">
        <f t="shared" si="1145"/>
        <v>3.8749531395993411</v>
      </c>
      <c r="AK4545" s="67">
        <f t="shared" si="1145"/>
        <v>2.9770305673334665</v>
      </c>
      <c r="AL4545" s="67">
        <f t="shared" si="1145"/>
        <v>0.88777779048398087</v>
      </c>
      <c r="AM4545" s="67">
        <f t="shared" si="1145"/>
        <v>0.88777779048398087</v>
      </c>
      <c r="AN4545" s="67">
        <f t="shared" si="1145"/>
        <v>0.88777779048398087</v>
      </c>
      <c r="AO4545" s="67">
        <f t="shared" si="1144"/>
        <v>0.88777779048398087</v>
      </c>
      <c r="AP4545" s="67">
        <f t="shared" si="1144"/>
        <v>0.92030352735314847</v>
      </c>
      <c r="AQ4545" s="68">
        <f t="shared" si="1144"/>
        <v>6</v>
      </c>
      <c r="AR4545" s="70">
        <f t="shared" si="1133"/>
        <v>0.5</v>
      </c>
      <c r="AS4545" s="71">
        <f t="shared" si="1134"/>
        <v>0.1</v>
      </c>
      <c r="AT4545" s="71">
        <f t="shared" si="1135"/>
        <v>0.5</v>
      </c>
      <c r="AU4545" s="71">
        <f t="shared" si="1136"/>
        <v>0.5</v>
      </c>
      <c r="AV4545" s="71">
        <f t="shared" si="1143"/>
        <v>0.5</v>
      </c>
      <c r="AW4545" s="71">
        <f t="shared" si="1143"/>
        <v>0.1</v>
      </c>
      <c r="AX4545" s="71">
        <f t="shared" si="1143"/>
        <v>0.5</v>
      </c>
      <c r="AY4545" s="71">
        <f t="shared" si="1142"/>
        <v>0.5</v>
      </c>
    </row>
    <row r="4546" spans="1:51" x14ac:dyDescent="0.35">
      <c r="A4546">
        <v>2008</v>
      </c>
      <c r="B4546">
        <v>7</v>
      </c>
      <c r="C4546">
        <v>9</v>
      </c>
      <c r="D4546">
        <v>6</v>
      </c>
      <c r="E4546">
        <v>4542</v>
      </c>
      <c r="F4546" s="112">
        <v>14.3</v>
      </c>
      <c r="G4546">
        <f>F4546+Input!$B$73</f>
        <v>14.3</v>
      </c>
      <c r="H4546" s="39">
        <f t="shared" si="1146"/>
        <v>14.795833333333333</v>
      </c>
      <c r="I4546" s="39">
        <f t="shared" si="1141"/>
        <v>16.738706140350878</v>
      </c>
      <c r="J4546" s="39">
        <f>Input!$B$105</f>
        <v>15</v>
      </c>
      <c r="K4546" s="66">
        <v>96</v>
      </c>
      <c r="L4546" s="66">
        <v>96</v>
      </c>
      <c r="M4546" s="19">
        <v>140.65923942550103</v>
      </c>
      <c r="N4546" s="19">
        <v>63.292794047362889</v>
      </c>
      <c r="O4546" s="19">
        <v>11.087606077558428</v>
      </c>
      <c r="P4546" s="19">
        <v>67.625029560116815</v>
      </c>
      <c r="Q4546" s="19">
        <v>77.944997880184815</v>
      </c>
      <c r="R4546" s="67">
        <v>137.74911490797689</v>
      </c>
      <c r="S4546" s="67">
        <v>116.86166862756595</v>
      </c>
      <c r="T4546" s="67">
        <v>27.518241786677287</v>
      </c>
      <c r="U4546" s="67">
        <v>0</v>
      </c>
      <c r="V4546" s="67">
        <v>0</v>
      </c>
      <c r="W4546" s="67">
        <v>0</v>
      </c>
      <c r="X4546" s="67">
        <v>0</v>
      </c>
      <c r="Y4546" s="68">
        <v>19.707205952637111</v>
      </c>
      <c r="Z4546" s="69">
        <v>150.68743441896706</v>
      </c>
      <c r="AA4546" s="67">
        <v>246.70279828276318</v>
      </c>
      <c r="AB4546" s="67">
        <v>213.16805428065459</v>
      </c>
      <c r="AC4546" s="67">
        <v>69.727400638366646</v>
      </c>
      <c r="AD4546" s="67">
        <v>25.546930641428602</v>
      </c>
      <c r="AE4546" s="67">
        <v>25.546930641428602</v>
      </c>
      <c r="AF4546" s="67">
        <v>25.546930641428602</v>
      </c>
      <c r="AG4546" s="67">
        <v>25.546930641428602</v>
      </c>
      <c r="AH4546" s="67">
        <v>63.292794047362889</v>
      </c>
      <c r="AI4546" s="69">
        <f t="shared" si="1145"/>
        <v>228.63243229915187</v>
      </c>
      <c r="AJ4546" s="67">
        <f t="shared" si="1145"/>
        <v>384.45191319074007</v>
      </c>
      <c r="AK4546" s="67">
        <f t="shared" si="1145"/>
        <v>330.02972290822055</v>
      </c>
      <c r="AL4546" s="67">
        <f t="shared" si="1145"/>
        <v>97.24564242504394</v>
      </c>
      <c r="AM4546" s="67">
        <f t="shared" si="1145"/>
        <v>25.546930641428602</v>
      </c>
      <c r="AN4546" s="67">
        <f t="shared" si="1145"/>
        <v>25.546930641428602</v>
      </c>
      <c r="AO4546" s="67">
        <f t="shared" si="1144"/>
        <v>25.546930641428602</v>
      </c>
      <c r="AP4546" s="67">
        <f t="shared" si="1144"/>
        <v>25.546930641428602</v>
      </c>
      <c r="AQ4546" s="68">
        <f t="shared" si="1144"/>
        <v>83</v>
      </c>
      <c r="AR4546" s="70">
        <f t="shared" si="1133"/>
        <v>0.5</v>
      </c>
      <c r="AS4546" s="71">
        <f t="shared" si="1134"/>
        <v>0.1</v>
      </c>
      <c r="AT4546" s="71">
        <f t="shared" si="1135"/>
        <v>0.5</v>
      </c>
      <c r="AU4546" s="71">
        <f t="shared" si="1136"/>
        <v>0.5</v>
      </c>
      <c r="AV4546" s="71">
        <f t="shared" si="1143"/>
        <v>0.5</v>
      </c>
      <c r="AW4546" s="71">
        <f t="shared" si="1143"/>
        <v>0.1</v>
      </c>
      <c r="AX4546" s="71">
        <f t="shared" si="1143"/>
        <v>0.5</v>
      </c>
      <c r="AY4546" s="71">
        <f t="shared" si="1142"/>
        <v>0.5</v>
      </c>
    </row>
    <row r="4547" spans="1:51" x14ac:dyDescent="0.35">
      <c r="A4547">
        <v>2008</v>
      </c>
      <c r="B4547">
        <v>7</v>
      </c>
      <c r="C4547">
        <v>9</v>
      </c>
      <c r="D4547">
        <v>7</v>
      </c>
      <c r="E4547">
        <v>4543</v>
      </c>
      <c r="F4547" s="112">
        <v>15.5</v>
      </c>
      <c r="G4547">
        <f>F4547+Input!$B$73</f>
        <v>15.5</v>
      </c>
      <c r="H4547" s="39">
        <f t="shared" si="1146"/>
        <v>14.795833333333333</v>
      </c>
      <c r="I4547" s="39">
        <f t="shared" si="1141"/>
        <v>16.738706140350878</v>
      </c>
      <c r="J4547" s="39">
        <f>Input!$B$105</f>
        <v>15</v>
      </c>
      <c r="K4547" s="66">
        <v>90</v>
      </c>
      <c r="L4547" s="66">
        <v>90</v>
      </c>
      <c r="M4547" s="19">
        <v>161.66813766576664</v>
      </c>
      <c r="N4547" s="19">
        <v>128.7466134662495</v>
      </c>
      <c r="O4547" s="19">
        <v>19.894029948201634</v>
      </c>
      <c r="P4547" s="19">
        <v>78.747840339513886</v>
      </c>
      <c r="Q4547" s="19">
        <v>60.39291807592172</v>
      </c>
      <c r="R4547" s="67">
        <v>146.44110207463001</v>
      </c>
      <c r="S4547" s="67">
        <v>146.70607456688285</v>
      </c>
      <c r="T4547" s="67">
        <v>61.032618260374292</v>
      </c>
      <c r="U4547" s="67">
        <v>0</v>
      </c>
      <c r="V4547" s="67">
        <v>0</v>
      </c>
      <c r="W4547" s="67">
        <v>0</v>
      </c>
      <c r="X4547" s="67">
        <v>0</v>
      </c>
      <c r="Y4547" s="68">
        <v>46.253386533750501</v>
      </c>
      <c r="Z4547" s="69">
        <v>125.40661078752321</v>
      </c>
      <c r="AA4547" s="67">
        <v>218.81430711104949</v>
      </c>
      <c r="AB4547" s="67">
        <v>219.1019421190214</v>
      </c>
      <c r="AC4547" s="67">
        <v>126.10102312478237</v>
      </c>
      <c r="AD4547" s="67">
        <v>59.848418974759554</v>
      </c>
      <c r="AE4547" s="67">
        <v>59.848418974759554</v>
      </c>
      <c r="AF4547" s="67">
        <v>59.848418974759554</v>
      </c>
      <c r="AG4547" s="67">
        <v>59.848418974759554</v>
      </c>
      <c r="AH4547" s="67">
        <v>128.7466134662495</v>
      </c>
      <c r="AI4547" s="69">
        <f t="shared" si="1145"/>
        <v>185.79952886344492</v>
      </c>
      <c r="AJ4547" s="67">
        <f t="shared" si="1145"/>
        <v>365.25540918567947</v>
      </c>
      <c r="AK4547" s="67">
        <f t="shared" si="1145"/>
        <v>365.80801668590425</v>
      </c>
      <c r="AL4547" s="67">
        <f t="shared" si="1145"/>
        <v>187.13364138515666</v>
      </c>
      <c r="AM4547" s="67">
        <f t="shared" si="1145"/>
        <v>59.848418974759554</v>
      </c>
      <c r="AN4547" s="67">
        <f t="shared" si="1145"/>
        <v>59.848418974759554</v>
      </c>
      <c r="AO4547" s="67">
        <f t="shared" si="1144"/>
        <v>59.848418974759554</v>
      </c>
      <c r="AP4547" s="67">
        <f t="shared" si="1144"/>
        <v>59.848418974759554</v>
      </c>
      <c r="AQ4547" s="68">
        <f t="shared" si="1144"/>
        <v>175</v>
      </c>
      <c r="AR4547" s="70">
        <f t="shared" si="1133"/>
        <v>0.5</v>
      </c>
      <c r="AS4547" s="71">
        <f t="shared" si="1134"/>
        <v>0.1</v>
      </c>
      <c r="AT4547" s="71">
        <f t="shared" si="1135"/>
        <v>0.5</v>
      </c>
      <c r="AU4547" s="71">
        <f t="shared" si="1136"/>
        <v>0.5</v>
      </c>
      <c r="AV4547" s="71">
        <f t="shared" si="1143"/>
        <v>0.5</v>
      </c>
      <c r="AW4547" s="71">
        <f t="shared" si="1143"/>
        <v>0.1</v>
      </c>
      <c r="AX4547" s="71">
        <f t="shared" si="1143"/>
        <v>0.5</v>
      </c>
      <c r="AY4547" s="71">
        <f t="shared" si="1142"/>
        <v>0.5</v>
      </c>
    </row>
    <row r="4548" spans="1:51" x14ac:dyDescent="0.35">
      <c r="A4548">
        <v>2008</v>
      </c>
      <c r="B4548">
        <v>7</v>
      </c>
      <c r="C4548">
        <v>9</v>
      </c>
      <c r="D4548">
        <v>8</v>
      </c>
      <c r="E4548">
        <v>4544</v>
      </c>
      <c r="F4548" s="112">
        <v>16.5</v>
      </c>
      <c r="G4548">
        <f>F4548+Input!$B$73</f>
        <v>16.5</v>
      </c>
      <c r="H4548" s="39">
        <f t="shared" si="1146"/>
        <v>14.795833333333333</v>
      </c>
      <c r="I4548" s="39">
        <f t="shared" si="1141"/>
        <v>16.738706140350878</v>
      </c>
      <c r="J4548" s="39">
        <f>Input!$B$105</f>
        <v>15</v>
      </c>
      <c r="K4548" s="66">
        <v>80</v>
      </c>
      <c r="L4548" s="66">
        <v>80</v>
      </c>
      <c r="M4548" s="19">
        <v>483.74812621536552</v>
      </c>
      <c r="N4548" s="19">
        <v>143.49672983822086</v>
      </c>
      <c r="O4548" s="19">
        <v>29.049426069105191</v>
      </c>
      <c r="P4548" s="19">
        <v>90.205838210422613</v>
      </c>
      <c r="Q4548" s="19">
        <v>88.759457930652189</v>
      </c>
      <c r="R4548" s="67">
        <v>378.22823475650819</v>
      </c>
      <c r="S4548" s="67">
        <v>446.13604133443658</v>
      </c>
      <c r="T4548" s="67">
        <v>252.70340556209572</v>
      </c>
      <c r="U4548" s="67">
        <v>0</v>
      </c>
      <c r="V4548" s="67">
        <v>0</v>
      </c>
      <c r="W4548" s="67">
        <v>0</v>
      </c>
      <c r="X4548" s="67">
        <v>0</v>
      </c>
      <c r="Y4548" s="68">
        <v>209.50327016177914</v>
      </c>
      <c r="Z4548" s="69">
        <v>109.73415966766119</v>
      </c>
      <c r="AA4548" s="67">
        <v>180.29692015759326</v>
      </c>
      <c r="AB4548" s="67">
        <v>196.85056142936924</v>
      </c>
      <c r="AC4548" s="67">
        <v>149.69818493264171</v>
      </c>
      <c r="AD4548" s="67">
        <v>88.097586494366269</v>
      </c>
      <c r="AE4548" s="67">
        <v>88.097586494366269</v>
      </c>
      <c r="AF4548" s="67">
        <v>88.097586494366269</v>
      </c>
      <c r="AG4548" s="67">
        <v>88.097586494366269</v>
      </c>
      <c r="AH4548" s="67">
        <v>143.49672983822086</v>
      </c>
      <c r="AI4548" s="69">
        <f t="shared" si="1145"/>
        <v>198.49361759831339</v>
      </c>
      <c r="AJ4548" s="67">
        <f t="shared" si="1145"/>
        <v>558.52515491410145</v>
      </c>
      <c r="AK4548" s="67">
        <f t="shared" si="1145"/>
        <v>642.98660276380588</v>
      </c>
      <c r="AL4548" s="67">
        <f t="shared" si="1145"/>
        <v>402.40159049473743</v>
      </c>
      <c r="AM4548" s="67">
        <f t="shared" si="1145"/>
        <v>88.097586494366269</v>
      </c>
      <c r="AN4548" s="67">
        <f t="shared" si="1145"/>
        <v>88.097586494366269</v>
      </c>
      <c r="AO4548" s="67">
        <f t="shared" si="1144"/>
        <v>88.097586494366269</v>
      </c>
      <c r="AP4548" s="67">
        <f t="shared" si="1144"/>
        <v>88.097586494366269</v>
      </c>
      <c r="AQ4548" s="68">
        <f t="shared" si="1144"/>
        <v>353</v>
      </c>
      <c r="AR4548" s="70">
        <f t="shared" si="1133"/>
        <v>0.2</v>
      </c>
      <c r="AS4548" s="71">
        <f t="shared" si="1134"/>
        <v>0.2</v>
      </c>
      <c r="AT4548" s="71">
        <f t="shared" si="1135"/>
        <v>1</v>
      </c>
      <c r="AU4548" s="71">
        <f t="shared" si="1136"/>
        <v>0.2</v>
      </c>
      <c r="AV4548" s="71">
        <f t="shared" si="1143"/>
        <v>0.2</v>
      </c>
      <c r="AW4548" s="71">
        <f t="shared" si="1143"/>
        <v>0.2</v>
      </c>
      <c r="AX4548" s="71">
        <f t="shared" si="1143"/>
        <v>1</v>
      </c>
      <c r="AY4548" s="71">
        <f t="shared" si="1142"/>
        <v>0.2</v>
      </c>
    </row>
    <row r="4549" spans="1:51" x14ac:dyDescent="0.35">
      <c r="A4549">
        <v>2008</v>
      </c>
      <c r="B4549">
        <v>7</v>
      </c>
      <c r="C4549">
        <v>9</v>
      </c>
      <c r="D4549">
        <v>9</v>
      </c>
      <c r="E4549">
        <v>4545</v>
      </c>
      <c r="F4549" s="112">
        <v>16.8</v>
      </c>
      <c r="G4549">
        <f>F4549+Input!$B$73</f>
        <v>16.8</v>
      </c>
      <c r="H4549" s="39">
        <f t="shared" si="1146"/>
        <v>14.795833333333333</v>
      </c>
      <c r="I4549" s="39">
        <f t="shared" si="1141"/>
        <v>16.738706140350878</v>
      </c>
      <c r="J4549" s="39">
        <f>Input!$B$105</f>
        <v>15</v>
      </c>
      <c r="K4549" s="66">
        <v>71</v>
      </c>
      <c r="L4549" s="66">
        <v>71</v>
      </c>
      <c r="M4549" s="19">
        <v>320.84878647319772</v>
      </c>
      <c r="N4549" s="19">
        <v>230.77454900717905</v>
      </c>
      <c r="O4549" s="19">
        <v>38.188890442857051</v>
      </c>
      <c r="P4549" s="19">
        <v>102.75956909481648</v>
      </c>
      <c r="Q4549" s="19">
        <v>0</v>
      </c>
      <c r="R4549" s="67">
        <v>197.62001926411344</v>
      </c>
      <c r="S4549" s="67">
        <v>280.48457188527755</v>
      </c>
      <c r="T4549" s="67">
        <v>199.04506633245737</v>
      </c>
      <c r="U4549" s="67">
        <v>1.0076604455360536</v>
      </c>
      <c r="V4549" s="67">
        <v>0</v>
      </c>
      <c r="W4549" s="67">
        <v>0</v>
      </c>
      <c r="X4549" s="67">
        <v>0</v>
      </c>
      <c r="Y4549" s="68">
        <v>183.22545099282095</v>
      </c>
      <c r="Z4549" s="69">
        <v>120.15677767687311</v>
      </c>
      <c r="AA4549" s="67">
        <v>216.96443533495056</v>
      </c>
      <c r="AB4549" s="67">
        <v>257.55710034941109</v>
      </c>
      <c r="AC4549" s="67">
        <v>217.66251981673838</v>
      </c>
      <c r="AD4549" s="67">
        <v>120.65039794778639</v>
      </c>
      <c r="AE4549" s="67">
        <v>120.15677767687311</v>
      </c>
      <c r="AF4549" s="67">
        <v>120.15677767687311</v>
      </c>
      <c r="AG4549" s="67">
        <v>120.15677767687311</v>
      </c>
      <c r="AH4549" s="67">
        <v>230.77454900717905</v>
      </c>
      <c r="AI4549" s="69">
        <f t="shared" si="1145"/>
        <v>120.15677767687311</v>
      </c>
      <c r="AJ4549" s="67">
        <f t="shared" si="1145"/>
        <v>414.58445459906397</v>
      </c>
      <c r="AK4549" s="67">
        <f t="shared" si="1145"/>
        <v>538.04167223468858</v>
      </c>
      <c r="AL4549" s="67">
        <f t="shared" si="1145"/>
        <v>416.70758614919578</v>
      </c>
      <c r="AM4549" s="67">
        <f t="shared" si="1145"/>
        <v>121.65805839332243</v>
      </c>
      <c r="AN4549" s="67">
        <f t="shared" si="1145"/>
        <v>120.15677767687311</v>
      </c>
      <c r="AO4549" s="67">
        <f t="shared" si="1144"/>
        <v>120.15677767687311</v>
      </c>
      <c r="AP4549" s="67">
        <f t="shared" si="1144"/>
        <v>120.15677767687311</v>
      </c>
      <c r="AQ4549" s="68">
        <f t="shared" si="1144"/>
        <v>414</v>
      </c>
      <c r="AR4549" s="70">
        <f t="shared" si="1133"/>
        <v>0.2</v>
      </c>
      <c r="AS4549" s="71">
        <f t="shared" si="1134"/>
        <v>0.2</v>
      </c>
      <c r="AT4549" s="71">
        <f t="shared" si="1135"/>
        <v>1</v>
      </c>
      <c r="AU4549" s="71">
        <f t="shared" si="1136"/>
        <v>0.2</v>
      </c>
      <c r="AV4549" s="71">
        <f t="shared" si="1143"/>
        <v>0.2</v>
      </c>
      <c r="AW4549" s="71">
        <f t="shared" si="1143"/>
        <v>0.2</v>
      </c>
      <c r="AX4549" s="71">
        <f t="shared" si="1143"/>
        <v>1</v>
      </c>
      <c r="AY4549" s="71">
        <f t="shared" si="1142"/>
        <v>0.2</v>
      </c>
    </row>
    <row r="4550" spans="1:51" x14ac:dyDescent="0.35">
      <c r="A4550">
        <v>2008</v>
      </c>
      <c r="B4550">
        <v>7</v>
      </c>
      <c r="C4550">
        <v>9</v>
      </c>
      <c r="D4550">
        <v>10</v>
      </c>
      <c r="E4550">
        <v>4546</v>
      </c>
      <c r="F4550" s="112">
        <v>17.5</v>
      </c>
      <c r="G4550">
        <f>F4550+Input!$B$73</f>
        <v>17.5</v>
      </c>
      <c r="H4550" s="39">
        <f t="shared" si="1146"/>
        <v>14.795833333333333</v>
      </c>
      <c r="I4550" s="39">
        <f t="shared" si="1141"/>
        <v>16.738706140350878</v>
      </c>
      <c r="J4550" s="39">
        <f>Input!$B$105</f>
        <v>15</v>
      </c>
      <c r="K4550" s="66">
        <v>69</v>
      </c>
      <c r="L4550" s="66">
        <v>69</v>
      </c>
      <c r="M4550" s="19">
        <v>102.08673554211907</v>
      </c>
      <c r="N4550" s="19">
        <v>310.49273220334771</v>
      </c>
      <c r="O4550" s="19">
        <v>46.829004162616165</v>
      </c>
      <c r="P4550" s="19">
        <v>117.53158386901364</v>
      </c>
      <c r="Q4550" s="19">
        <v>0</v>
      </c>
      <c r="R4550" s="67">
        <v>42.804723202661378</v>
      </c>
      <c r="S4550" s="67">
        <v>78.256367719840753</v>
      </c>
      <c r="T4550" s="67">
        <v>67.866493368793499</v>
      </c>
      <c r="U4550" s="67">
        <v>17.72134763301074</v>
      </c>
      <c r="V4550" s="67">
        <v>0</v>
      </c>
      <c r="W4550" s="67">
        <v>0</v>
      </c>
      <c r="X4550" s="67">
        <v>0</v>
      </c>
      <c r="Y4550" s="68">
        <v>70.507267796652286</v>
      </c>
      <c r="Z4550" s="69">
        <v>139.73439725383545</v>
      </c>
      <c r="AA4550" s="67">
        <v>196.53817916782896</v>
      </c>
      <c r="AB4550" s="67">
        <v>243.58409683705182</v>
      </c>
      <c r="AC4550" s="67">
        <v>229.79626893879811</v>
      </c>
      <c r="AD4550" s="67">
        <v>163.25141806019872</v>
      </c>
      <c r="AE4550" s="67">
        <v>139.73439725383545</v>
      </c>
      <c r="AF4550" s="67">
        <v>139.73439725383545</v>
      </c>
      <c r="AG4550" s="67">
        <v>139.73439725383545</v>
      </c>
      <c r="AH4550" s="67">
        <v>310.49273220334771</v>
      </c>
      <c r="AI4550" s="69">
        <f t="shared" si="1145"/>
        <v>139.73439725383545</v>
      </c>
      <c r="AJ4550" s="67">
        <f t="shared" si="1145"/>
        <v>239.34290237049032</v>
      </c>
      <c r="AK4550" s="67">
        <f t="shared" si="1145"/>
        <v>321.84046455689258</v>
      </c>
      <c r="AL4550" s="67">
        <f t="shared" si="1145"/>
        <v>297.66276230759161</v>
      </c>
      <c r="AM4550" s="67">
        <f t="shared" si="1145"/>
        <v>180.97276569320945</v>
      </c>
      <c r="AN4550" s="67">
        <f t="shared" si="1145"/>
        <v>139.73439725383545</v>
      </c>
      <c r="AO4550" s="67">
        <f t="shared" si="1144"/>
        <v>139.73439725383545</v>
      </c>
      <c r="AP4550" s="67">
        <f t="shared" si="1144"/>
        <v>139.73439725383545</v>
      </c>
      <c r="AQ4550" s="68">
        <f t="shared" si="1144"/>
        <v>381</v>
      </c>
      <c r="AR4550" s="70">
        <f t="shared" ref="AR4550:AR4613" si="1147">AV4550</f>
        <v>0.2</v>
      </c>
      <c r="AS4550" s="71">
        <f t="shared" ref="AS4550:AS4613" si="1148">AW4550</f>
        <v>0.2</v>
      </c>
      <c r="AT4550" s="71">
        <f t="shared" ref="AT4550:AT4613" si="1149">AX4550</f>
        <v>1</v>
      </c>
      <c r="AU4550" s="71">
        <f t="shared" ref="AU4550:AU4613" si="1150">AY4550</f>
        <v>0.2</v>
      </c>
      <c r="AV4550" s="71">
        <f t="shared" si="1143"/>
        <v>0.2</v>
      </c>
      <c r="AW4550" s="71">
        <f t="shared" si="1143"/>
        <v>0.2</v>
      </c>
      <c r="AX4550" s="71">
        <f t="shared" si="1143"/>
        <v>1</v>
      </c>
      <c r="AY4550" s="71">
        <f t="shared" si="1142"/>
        <v>0.2</v>
      </c>
    </row>
    <row r="4551" spans="1:51" x14ac:dyDescent="0.35">
      <c r="A4551">
        <v>2008</v>
      </c>
      <c r="B4551">
        <v>7</v>
      </c>
      <c r="C4551">
        <v>9</v>
      </c>
      <c r="D4551">
        <v>11</v>
      </c>
      <c r="E4551">
        <v>4547</v>
      </c>
      <c r="F4551" s="112">
        <v>18.100000000000001</v>
      </c>
      <c r="G4551">
        <f>F4551+Input!$B$73</f>
        <v>18.100000000000001</v>
      </c>
      <c r="H4551" s="39">
        <f t="shared" si="1146"/>
        <v>14.795833333333333</v>
      </c>
      <c r="I4551" s="39">
        <f t="shared" si="1141"/>
        <v>16.738706140350878</v>
      </c>
      <c r="J4551" s="39">
        <f>Input!$B$105</f>
        <v>15</v>
      </c>
      <c r="K4551" s="66">
        <v>65</v>
      </c>
      <c r="L4551" s="66">
        <v>65</v>
      </c>
      <c r="M4551" s="19">
        <v>140.28848665837322</v>
      </c>
      <c r="N4551" s="19">
        <v>354.05401446230206</v>
      </c>
      <c r="O4551" s="19">
        <v>54.210657061778122</v>
      </c>
      <c r="P4551" s="19">
        <v>136.10285134960597</v>
      </c>
      <c r="Q4551" s="19">
        <v>0</v>
      </c>
      <c r="R4551" s="67">
        <v>28.811968080692871</v>
      </c>
      <c r="S4551" s="67">
        <v>85.112892849025471</v>
      </c>
      <c r="T4551" s="67">
        <v>91.555839319206996</v>
      </c>
      <c r="U4551" s="67">
        <v>44.36661683064893</v>
      </c>
      <c r="V4551" s="67">
        <v>0</v>
      </c>
      <c r="W4551" s="67">
        <v>0</v>
      </c>
      <c r="X4551" s="67">
        <v>0</v>
      </c>
      <c r="Y4551" s="68">
        <v>109.94598553769794</v>
      </c>
      <c r="Z4551" s="69">
        <v>156.77246356488132</v>
      </c>
      <c r="AA4551" s="67">
        <v>194.60170840069074</v>
      </c>
      <c r="AB4551" s="67">
        <v>268.52312402834957</v>
      </c>
      <c r="AC4551" s="67">
        <v>276.98251836065964</v>
      </c>
      <c r="AD4551" s="67">
        <v>215.02449292721565</v>
      </c>
      <c r="AE4551" s="67">
        <v>156.77246356488132</v>
      </c>
      <c r="AF4551" s="67">
        <v>156.77246356488132</v>
      </c>
      <c r="AG4551" s="67">
        <v>156.77246356488132</v>
      </c>
      <c r="AH4551" s="67">
        <v>354.05401446230206</v>
      </c>
      <c r="AI4551" s="69">
        <f t="shared" si="1145"/>
        <v>156.77246356488132</v>
      </c>
      <c r="AJ4551" s="67">
        <f t="shared" si="1145"/>
        <v>223.41367648138362</v>
      </c>
      <c r="AK4551" s="67">
        <f t="shared" si="1145"/>
        <v>353.63601687737503</v>
      </c>
      <c r="AL4551" s="67">
        <f t="shared" si="1145"/>
        <v>368.53835767986664</v>
      </c>
      <c r="AM4551" s="67">
        <f t="shared" si="1145"/>
        <v>259.39110975786457</v>
      </c>
      <c r="AN4551" s="67">
        <f t="shared" si="1145"/>
        <v>156.77246356488132</v>
      </c>
      <c r="AO4551" s="67">
        <f t="shared" si="1144"/>
        <v>156.77246356488132</v>
      </c>
      <c r="AP4551" s="67">
        <f t="shared" si="1144"/>
        <v>156.77246356488132</v>
      </c>
      <c r="AQ4551" s="68">
        <f t="shared" si="1144"/>
        <v>464</v>
      </c>
      <c r="AR4551" s="70">
        <f t="shared" si="1147"/>
        <v>0.2</v>
      </c>
      <c r="AS4551" s="71">
        <f t="shared" si="1148"/>
        <v>0.2</v>
      </c>
      <c r="AT4551" s="71">
        <f t="shared" si="1149"/>
        <v>1</v>
      </c>
      <c r="AU4551" s="71">
        <f t="shared" si="1150"/>
        <v>0.2</v>
      </c>
      <c r="AV4551" s="71">
        <f t="shared" si="1143"/>
        <v>0.2</v>
      </c>
      <c r="AW4551" s="71">
        <f t="shared" si="1143"/>
        <v>0.2</v>
      </c>
      <c r="AX4551" s="71">
        <f t="shared" si="1143"/>
        <v>1</v>
      </c>
      <c r="AY4551" s="71">
        <f t="shared" si="1142"/>
        <v>0.2</v>
      </c>
    </row>
    <row r="4552" spans="1:51" x14ac:dyDescent="0.35">
      <c r="A4552">
        <v>2008</v>
      </c>
      <c r="B4552">
        <v>7</v>
      </c>
      <c r="C4552">
        <v>9</v>
      </c>
      <c r="D4552">
        <v>12</v>
      </c>
      <c r="E4552">
        <v>4548</v>
      </c>
      <c r="F4552" s="112">
        <v>18.2</v>
      </c>
      <c r="G4552">
        <f>F4552+Input!$B$73</f>
        <v>18.2</v>
      </c>
      <c r="H4552" s="39">
        <f t="shared" si="1146"/>
        <v>14.795833333333333</v>
      </c>
      <c r="I4552" s="39">
        <f t="shared" si="1141"/>
        <v>16.738706140350878</v>
      </c>
      <c r="J4552" s="39">
        <f>Input!$B$105</f>
        <v>15</v>
      </c>
      <c r="K4552" s="66">
        <v>62</v>
      </c>
      <c r="L4552" s="66">
        <v>62</v>
      </c>
      <c r="M4552" s="19">
        <v>150.91231611969573</v>
      </c>
      <c r="N4552" s="19">
        <v>380.6555516936964</v>
      </c>
      <c r="O4552" s="19">
        <v>59.120677421117342</v>
      </c>
      <c r="P4552" s="19">
        <v>159.86896081198535</v>
      </c>
      <c r="Q4552" s="19">
        <v>0</v>
      </c>
      <c r="R4552" s="67">
        <v>0</v>
      </c>
      <c r="S4552" s="67">
        <v>61.19270130963811</v>
      </c>
      <c r="T4552" s="67">
        <v>88.238200958194682</v>
      </c>
      <c r="U4552" s="67">
        <v>63.594959204843441</v>
      </c>
      <c r="V4552" s="67">
        <v>1.6986528478586238</v>
      </c>
      <c r="W4552" s="67">
        <v>0</v>
      </c>
      <c r="X4552" s="67">
        <v>0</v>
      </c>
      <c r="Y4552" s="68">
        <v>127.3444483063036</v>
      </c>
      <c r="Z4552" s="69">
        <v>166.66167601963872</v>
      </c>
      <c r="AA4552" s="67">
        <v>166.66167601963872</v>
      </c>
      <c r="AB4552" s="67">
        <v>244.36866546576965</v>
      </c>
      <c r="AC4552" s="67">
        <v>278.71302861328616</v>
      </c>
      <c r="AD4552" s="67">
        <v>247.41922909369373</v>
      </c>
      <c r="AE4552" s="67">
        <v>168.81875024738491</v>
      </c>
      <c r="AF4552" s="67">
        <v>166.66167601963872</v>
      </c>
      <c r="AG4552" s="67">
        <v>166.66167601963872</v>
      </c>
      <c r="AH4552" s="67">
        <v>380.6555516936964</v>
      </c>
      <c r="AI4552" s="69">
        <f t="shared" si="1145"/>
        <v>166.66167601963872</v>
      </c>
      <c r="AJ4552" s="67">
        <f t="shared" si="1145"/>
        <v>166.66167601963872</v>
      </c>
      <c r="AK4552" s="67">
        <f t="shared" si="1145"/>
        <v>305.56136677540775</v>
      </c>
      <c r="AL4552" s="67">
        <f t="shared" si="1145"/>
        <v>366.95122957148084</v>
      </c>
      <c r="AM4552" s="67">
        <f t="shared" si="1145"/>
        <v>311.01418829853719</v>
      </c>
      <c r="AN4552" s="67">
        <f t="shared" si="1145"/>
        <v>170.51740309524354</v>
      </c>
      <c r="AO4552" s="67">
        <f t="shared" si="1144"/>
        <v>166.66167601963872</v>
      </c>
      <c r="AP4552" s="67">
        <f t="shared" si="1144"/>
        <v>166.66167601963872</v>
      </c>
      <c r="AQ4552" s="68">
        <f t="shared" si="1144"/>
        <v>508</v>
      </c>
      <c r="AR4552" s="70">
        <f t="shared" si="1147"/>
        <v>0.2</v>
      </c>
      <c r="AS4552" s="71">
        <f t="shared" si="1148"/>
        <v>0.2</v>
      </c>
      <c r="AT4552" s="71">
        <f t="shared" si="1149"/>
        <v>1</v>
      </c>
      <c r="AU4552" s="71">
        <f t="shared" si="1150"/>
        <v>0.2</v>
      </c>
      <c r="AV4552" s="71">
        <f t="shared" si="1143"/>
        <v>0.2</v>
      </c>
      <c r="AW4552" s="71">
        <f t="shared" si="1143"/>
        <v>0.2</v>
      </c>
      <c r="AX4552" s="71">
        <f t="shared" si="1143"/>
        <v>1</v>
      </c>
      <c r="AY4552" s="71">
        <f t="shared" si="1142"/>
        <v>0.2</v>
      </c>
    </row>
    <row r="4553" spans="1:51" x14ac:dyDescent="0.35">
      <c r="A4553">
        <v>2008</v>
      </c>
      <c r="B4553">
        <v>7</v>
      </c>
      <c r="C4553">
        <v>9</v>
      </c>
      <c r="D4553">
        <v>13</v>
      </c>
      <c r="E4553">
        <v>4549</v>
      </c>
      <c r="F4553" s="112">
        <v>18.600000000000001</v>
      </c>
      <c r="G4553">
        <f>F4553+Input!$B$73</f>
        <v>18.600000000000001</v>
      </c>
      <c r="H4553" s="39">
        <f t="shared" si="1146"/>
        <v>14.795833333333333</v>
      </c>
      <c r="I4553" s="39">
        <f t="shared" si="1141"/>
        <v>16.738706140350878</v>
      </c>
      <c r="J4553" s="39">
        <f>Input!$B$105</f>
        <v>15</v>
      </c>
      <c r="K4553" s="66">
        <v>62</v>
      </c>
      <c r="L4553" s="66">
        <v>62</v>
      </c>
      <c r="M4553" s="19">
        <v>118.38468647799485</v>
      </c>
      <c r="N4553" s="19">
        <v>391.38233174594956</v>
      </c>
      <c r="O4553" s="19">
        <v>60.150931864037183</v>
      </c>
      <c r="P4553" s="19">
        <v>187.41658083220275</v>
      </c>
      <c r="Q4553" s="19">
        <v>0</v>
      </c>
      <c r="R4553" s="67">
        <v>0</v>
      </c>
      <c r="S4553" s="67">
        <v>20.911243090525673</v>
      </c>
      <c r="T4553" s="67">
        <v>55.124716718095669</v>
      </c>
      <c r="U4553" s="67">
        <v>57.046878914180112</v>
      </c>
      <c r="V4553" s="67">
        <v>25.5517531333936</v>
      </c>
      <c r="W4553" s="67">
        <v>0</v>
      </c>
      <c r="X4553" s="67">
        <v>0</v>
      </c>
      <c r="Y4553" s="68">
        <v>102.61766825405044</v>
      </c>
      <c r="Z4553" s="69">
        <v>166.80009057415785</v>
      </c>
      <c r="AA4553" s="67">
        <v>166.80009057415785</v>
      </c>
      <c r="AB4553" s="67">
        <v>201.19858592520285</v>
      </c>
      <c r="AC4553" s="67">
        <v>257.47893274276174</v>
      </c>
      <c r="AD4553" s="67">
        <v>260.64084363824179</v>
      </c>
      <c r="AE4553" s="67">
        <v>208.8321140920861</v>
      </c>
      <c r="AF4553" s="67">
        <v>166.80009057415785</v>
      </c>
      <c r="AG4553" s="67">
        <v>166.80009057415785</v>
      </c>
      <c r="AH4553" s="67">
        <v>391.38233174594956</v>
      </c>
      <c r="AI4553" s="69">
        <f t="shared" si="1145"/>
        <v>166.80009057415785</v>
      </c>
      <c r="AJ4553" s="67">
        <f t="shared" si="1145"/>
        <v>166.80009057415785</v>
      </c>
      <c r="AK4553" s="67">
        <f t="shared" si="1145"/>
        <v>222.10982901572851</v>
      </c>
      <c r="AL4553" s="67">
        <f t="shared" si="1145"/>
        <v>312.60364946085741</v>
      </c>
      <c r="AM4553" s="67">
        <f t="shared" si="1145"/>
        <v>317.68772255242192</v>
      </c>
      <c r="AN4553" s="67">
        <f t="shared" si="1145"/>
        <v>234.38386722547969</v>
      </c>
      <c r="AO4553" s="67">
        <f t="shared" si="1144"/>
        <v>166.80009057415785</v>
      </c>
      <c r="AP4553" s="67">
        <f t="shared" si="1144"/>
        <v>166.80009057415785</v>
      </c>
      <c r="AQ4553" s="68">
        <f t="shared" si="1144"/>
        <v>494</v>
      </c>
      <c r="AR4553" s="70">
        <f t="shared" si="1147"/>
        <v>0.2</v>
      </c>
      <c r="AS4553" s="71">
        <f t="shared" si="1148"/>
        <v>0.2</v>
      </c>
      <c r="AT4553" s="71">
        <f t="shared" si="1149"/>
        <v>1</v>
      </c>
      <c r="AU4553" s="71">
        <f t="shared" si="1150"/>
        <v>0.2</v>
      </c>
      <c r="AV4553" s="71">
        <f t="shared" ref="AV4553:AX4572" si="1151">AV4385</f>
        <v>0.2</v>
      </c>
      <c r="AW4553" s="71">
        <f t="shared" si="1151"/>
        <v>0.2</v>
      </c>
      <c r="AX4553" s="71">
        <f t="shared" si="1151"/>
        <v>1</v>
      </c>
      <c r="AY4553" s="71">
        <f t="shared" si="1142"/>
        <v>0.2</v>
      </c>
    </row>
    <row r="4554" spans="1:51" x14ac:dyDescent="0.35">
      <c r="A4554">
        <v>2008</v>
      </c>
      <c r="B4554">
        <v>7</v>
      </c>
      <c r="C4554">
        <v>9</v>
      </c>
      <c r="D4554">
        <v>14</v>
      </c>
      <c r="E4554">
        <v>4550</v>
      </c>
      <c r="F4554" s="112">
        <v>18.600000000000001</v>
      </c>
      <c r="G4554">
        <f>F4554+Input!$B$73</f>
        <v>18.600000000000001</v>
      </c>
      <c r="H4554" s="39">
        <f t="shared" si="1146"/>
        <v>14.795833333333333</v>
      </c>
      <c r="I4554" s="39">
        <f t="shared" si="1141"/>
        <v>16.738706140350878</v>
      </c>
      <c r="J4554" s="39">
        <f>Input!$B$105</f>
        <v>15</v>
      </c>
      <c r="K4554" s="66">
        <v>57</v>
      </c>
      <c r="L4554" s="66">
        <v>57</v>
      </c>
      <c r="M4554" s="19">
        <v>38.20066656644704</v>
      </c>
      <c r="N4554" s="19">
        <v>350.49003553255056</v>
      </c>
      <c r="O4554" s="19">
        <v>56.910755888139825</v>
      </c>
      <c r="P4554" s="19">
        <v>213.42777383918906</v>
      </c>
      <c r="Q4554" s="19">
        <v>0</v>
      </c>
      <c r="R4554" s="67">
        <v>0</v>
      </c>
      <c r="S4554" s="67">
        <v>0</v>
      </c>
      <c r="T4554" s="67">
        <v>11.596402548437615</v>
      </c>
      <c r="U4554" s="67">
        <v>18.854051993232368</v>
      </c>
      <c r="V4554" s="67">
        <v>15.067253486079087</v>
      </c>
      <c r="W4554" s="67">
        <v>2.4542622344939771</v>
      </c>
      <c r="X4554" s="67">
        <v>0</v>
      </c>
      <c r="Y4554" s="68">
        <v>32.509964467449436</v>
      </c>
      <c r="Z4554" s="69">
        <v>152.22720776582804</v>
      </c>
      <c r="AA4554" s="67">
        <v>152.22720776582804</v>
      </c>
      <c r="AB4554" s="67">
        <v>152.22720776582804</v>
      </c>
      <c r="AC4554" s="67">
        <v>189.08993748347086</v>
      </c>
      <c r="AD4554" s="67">
        <v>212.16060692180582</v>
      </c>
      <c r="AE4554" s="67">
        <v>200.12310397368924</v>
      </c>
      <c r="AF4554" s="67">
        <v>160.02883460902166</v>
      </c>
      <c r="AG4554" s="67">
        <v>152.22720776582804</v>
      </c>
      <c r="AH4554" s="67">
        <v>350.49003553255056</v>
      </c>
      <c r="AI4554" s="69">
        <f t="shared" si="1145"/>
        <v>152.22720776582804</v>
      </c>
      <c r="AJ4554" s="67">
        <f t="shared" si="1145"/>
        <v>152.22720776582804</v>
      </c>
      <c r="AK4554" s="67">
        <f t="shared" si="1145"/>
        <v>152.22720776582804</v>
      </c>
      <c r="AL4554" s="67">
        <f t="shared" si="1145"/>
        <v>200.68634003190849</v>
      </c>
      <c r="AM4554" s="67">
        <f t="shared" si="1145"/>
        <v>231.01465891503818</v>
      </c>
      <c r="AN4554" s="67">
        <f t="shared" si="1145"/>
        <v>215.19035745976834</v>
      </c>
      <c r="AO4554" s="67">
        <f t="shared" si="1144"/>
        <v>162.48309684351563</v>
      </c>
      <c r="AP4554" s="67">
        <f t="shared" si="1144"/>
        <v>152.22720776582804</v>
      </c>
      <c r="AQ4554" s="68">
        <f t="shared" si="1144"/>
        <v>383</v>
      </c>
      <c r="AR4554" s="70">
        <f t="shared" si="1147"/>
        <v>0.2</v>
      </c>
      <c r="AS4554" s="71">
        <f t="shared" si="1148"/>
        <v>0.2</v>
      </c>
      <c r="AT4554" s="71">
        <f t="shared" si="1149"/>
        <v>1</v>
      </c>
      <c r="AU4554" s="71">
        <f t="shared" si="1150"/>
        <v>0.2</v>
      </c>
      <c r="AV4554" s="71">
        <f t="shared" si="1151"/>
        <v>0.2</v>
      </c>
      <c r="AW4554" s="71">
        <f t="shared" si="1151"/>
        <v>0.2</v>
      </c>
      <c r="AX4554" s="71">
        <f t="shared" si="1151"/>
        <v>1</v>
      </c>
      <c r="AY4554" s="71">
        <f t="shared" si="1142"/>
        <v>0.2</v>
      </c>
    </row>
    <row r="4555" spans="1:51" x14ac:dyDescent="0.35">
      <c r="A4555">
        <v>2008</v>
      </c>
      <c r="B4555">
        <v>7</v>
      </c>
      <c r="C4555">
        <v>9</v>
      </c>
      <c r="D4555">
        <v>15</v>
      </c>
      <c r="E4555">
        <v>4551</v>
      </c>
      <c r="F4555" s="112">
        <v>17.7</v>
      </c>
      <c r="G4555">
        <f>F4555+Input!$B$73</f>
        <v>17.7</v>
      </c>
      <c r="H4555" s="39">
        <f t="shared" si="1146"/>
        <v>14.795833333333333</v>
      </c>
      <c r="I4555" s="39">
        <f t="shared" si="1141"/>
        <v>16.738706140350878</v>
      </c>
      <c r="J4555" s="39">
        <f>Input!$B$105</f>
        <v>15</v>
      </c>
      <c r="K4555" s="66">
        <v>69</v>
      </c>
      <c r="L4555" s="66">
        <v>69</v>
      </c>
      <c r="M4555" s="19">
        <v>23.132948661588248</v>
      </c>
      <c r="N4555" s="19">
        <v>306.54904777747328</v>
      </c>
      <c r="O4555" s="19">
        <v>50.507413893474265</v>
      </c>
      <c r="P4555" s="19">
        <v>234.34571199891735</v>
      </c>
      <c r="Q4555" s="19">
        <v>0</v>
      </c>
      <c r="R4555" s="67">
        <v>0</v>
      </c>
      <c r="S4555" s="67">
        <v>0</v>
      </c>
      <c r="T4555" s="67">
        <v>2.5334782461571375</v>
      </c>
      <c r="U4555" s="67">
        <v>10.54018159677079</v>
      </c>
      <c r="V4555" s="67">
        <v>12.372589517871418</v>
      </c>
      <c r="W4555" s="67">
        <v>6.9573023010781663</v>
      </c>
      <c r="X4555" s="67">
        <v>0</v>
      </c>
      <c r="Y4555" s="68">
        <v>18.450952222526723</v>
      </c>
      <c r="Z4555" s="69">
        <v>147.39702599672376</v>
      </c>
      <c r="AA4555" s="67">
        <v>147.39702599672376</v>
      </c>
      <c r="AB4555" s="67">
        <v>147.39702599672376</v>
      </c>
      <c r="AC4555" s="67">
        <v>151.3976768770323</v>
      </c>
      <c r="AD4555" s="67">
        <v>164.04117395721806</v>
      </c>
      <c r="AE4555" s="67">
        <v>166.93475489629074</v>
      </c>
      <c r="AF4555" s="67">
        <v>158.38339922396585</v>
      </c>
      <c r="AG4555" s="67">
        <v>147.39702599672376</v>
      </c>
      <c r="AH4555" s="67">
        <v>306.54904777747328</v>
      </c>
      <c r="AI4555" s="69">
        <f t="shared" si="1145"/>
        <v>147.39702599672376</v>
      </c>
      <c r="AJ4555" s="67">
        <f t="shared" si="1145"/>
        <v>147.39702599672376</v>
      </c>
      <c r="AK4555" s="67">
        <f t="shared" si="1145"/>
        <v>147.39702599672376</v>
      </c>
      <c r="AL4555" s="67">
        <f t="shared" si="1145"/>
        <v>153.93115512318943</v>
      </c>
      <c r="AM4555" s="67">
        <f t="shared" si="1145"/>
        <v>174.58135555398886</v>
      </c>
      <c r="AN4555" s="67">
        <f t="shared" si="1145"/>
        <v>179.30734441416217</v>
      </c>
      <c r="AO4555" s="67">
        <f t="shared" si="1144"/>
        <v>165.34070152504401</v>
      </c>
      <c r="AP4555" s="67">
        <f t="shared" si="1144"/>
        <v>147.39702599672376</v>
      </c>
      <c r="AQ4555" s="68">
        <f t="shared" si="1144"/>
        <v>325</v>
      </c>
      <c r="AR4555" s="70">
        <f t="shared" si="1147"/>
        <v>0.2</v>
      </c>
      <c r="AS4555" s="71">
        <f t="shared" si="1148"/>
        <v>0.2</v>
      </c>
      <c r="AT4555" s="71">
        <f t="shared" si="1149"/>
        <v>1</v>
      </c>
      <c r="AU4555" s="71">
        <f t="shared" si="1150"/>
        <v>0.2</v>
      </c>
      <c r="AV4555" s="71">
        <f t="shared" si="1151"/>
        <v>0.2</v>
      </c>
      <c r="AW4555" s="71">
        <f t="shared" si="1151"/>
        <v>0.2</v>
      </c>
      <c r="AX4555" s="71">
        <f t="shared" si="1151"/>
        <v>1</v>
      </c>
      <c r="AY4555" s="71">
        <f t="shared" si="1142"/>
        <v>0.2</v>
      </c>
    </row>
    <row r="4556" spans="1:51" x14ac:dyDescent="0.35">
      <c r="A4556">
        <v>2008</v>
      </c>
      <c r="B4556">
        <v>7</v>
      </c>
      <c r="C4556">
        <v>9</v>
      </c>
      <c r="D4556">
        <v>16</v>
      </c>
      <c r="E4556">
        <v>4552</v>
      </c>
      <c r="F4556" s="112">
        <v>16.2</v>
      </c>
      <c r="G4556">
        <f>F4556+Input!$B$73</f>
        <v>16.2</v>
      </c>
      <c r="H4556" s="39">
        <f t="shared" si="1146"/>
        <v>14.795833333333333</v>
      </c>
      <c r="I4556" s="39">
        <f t="shared" si="1141"/>
        <v>16.738706140350878</v>
      </c>
      <c r="J4556" s="39">
        <f>Input!$B$105</f>
        <v>15</v>
      </c>
      <c r="K4556" s="66">
        <v>80</v>
      </c>
      <c r="L4556" s="66">
        <v>80</v>
      </c>
      <c r="M4556" s="19">
        <v>2.2056319515694645</v>
      </c>
      <c r="N4556" s="19">
        <v>126.43338399054633</v>
      </c>
      <c r="O4556" s="19">
        <v>42.337937563538354</v>
      </c>
      <c r="P4556" s="19">
        <v>250.67975926721198</v>
      </c>
      <c r="Q4556" s="19">
        <v>0</v>
      </c>
      <c r="R4556" s="67">
        <v>0</v>
      </c>
      <c r="S4556" s="67">
        <v>0</v>
      </c>
      <c r="T4556" s="67">
        <v>0</v>
      </c>
      <c r="U4556" s="67">
        <v>0.81764412846202728</v>
      </c>
      <c r="V4556" s="67">
        <v>1.3841149779999389</v>
      </c>
      <c r="W4556" s="67">
        <v>1.1397900453092247</v>
      </c>
      <c r="X4556" s="67">
        <v>0.22779156233421119</v>
      </c>
      <c r="Y4556" s="68">
        <v>1.5666160094536679</v>
      </c>
      <c r="Z4556" s="69">
        <v>62.760674747284007</v>
      </c>
      <c r="AA4556" s="67">
        <v>62.760674747284007</v>
      </c>
      <c r="AB4556" s="67">
        <v>62.760674747284007</v>
      </c>
      <c r="AC4556" s="67">
        <v>62.760674747284007</v>
      </c>
      <c r="AD4556" s="67">
        <v>62.760674747284007</v>
      </c>
      <c r="AE4556" s="67">
        <v>62.760674747284007</v>
      </c>
      <c r="AF4556" s="67">
        <v>62.760674747284007</v>
      </c>
      <c r="AG4556" s="67">
        <v>62.760674747284007</v>
      </c>
      <c r="AH4556" s="67">
        <v>126.43338399054633</v>
      </c>
      <c r="AI4556" s="69">
        <f t="shared" si="1145"/>
        <v>62.760674747284007</v>
      </c>
      <c r="AJ4556" s="67">
        <f t="shared" si="1145"/>
        <v>62.760674747284007</v>
      </c>
      <c r="AK4556" s="67">
        <f t="shared" si="1145"/>
        <v>62.760674747284007</v>
      </c>
      <c r="AL4556" s="67">
        <f t="shared" si="1145"/>
        <v>62.760674747284007</v>
      </c>
      <c r="AM4556" s="67">
        <f t="shared" si="1145"/>
        <v>63.578318875746035</v>
      </c>
      <c r="AN4556" s="67">
        <f t="shared" si="1145"/>
        <v>64.144789725283943</v>
      </c>
      <c r="AO4556" s="67">
        <f t="shared" si="1144"/>
        <v>63.900464792593233</v>
      </c>
      <c r="AP4556" s="67">
        <f t="shared" si="1144"/>
        <v>62.988466309618218</v>
      </c>
      <c r="AQ4556" s="68">
        <f t="shared" si="1144"/>
        <v>128</v>
      </c>
      <c r="AR4556" s="70">
        <f t="shared" si="1147"/>
        <v>0.2</v>
      </c>
      <c r="AS4556" s="71">
        <f t="shared" si="1148"/>
        <v>0.2</v>
      </c>
      <c r="AT4556" s="71">
        <f t="shared" si="1149"/>
        <v>1</v>
      </c>
      <c r="AU4556" s="71">
        <f t="shared" si="1150"/>
        <v>0.2</v>
      </c>
      <c r="AV4556" s="71">
        <f t="shared" si="1151"/>
        <v>0.2</v>
      </c>
      <c r="AW4556" s="71">
        <f t="shared" si="1151"/>
        <v>0.2</v>
      </c>
      <c r="AX4556" s="71">
        <f t="shared" si="1151"/>
        <v>1</v>
      </c>
      <c r="AY4556" s="71">
        <f t="shared" si="1142"/>
        <v>0.2</v>
      </c>
    </row>
    <row r="4557" spans="1:51" x14ac:dyDescent="0.35">
      <c r="A4557">
        <v>2008</v>
      </c>
      <c r="B4557">
        <v>7</v>
      </c>
      <c r="C4557">
        <v>9</v>
      </c>
      <c r="D4557">
        <v>17</v>
      </c>
      <c r="E4557">
        <v>4553</v>
      </c>
      <c r="F4557" s="112">
        <v>15.6</v>
      </c>
      <c r="G4557">
        <f>F4557+Input!$B$73</f>
        <v>15.6</v>
      </c>
      <c r="H4557" s="39">
        <f t="shared" si="1146"/>
        <v>14.795833333333333</v>
      </c>
      <c r="I4557" s="39">
        <f t="shared" si="1141"/>
        <v>16.738706140350878</v>
      </c>
      <c r="J4557" s="39">
        <f>Input!$B$105</f>
        <v>15</v>
      </c>
      <c r="K4557" s="66">
        <v>86</v>
      </c>
      <c r="L4557" s="66">
        <v>86</v>
      </c>
      <c r="M4557" s="19">
        <v>4.7879608141280059</v>
      </c>
      <c r="N4557" s="19">
        <v>155.15082943418034</v>
      </c>
      <c r="O4557" s="19">
        <v>33.360109471461968</v>
      </c>
      <c r="P4557" s="19">
        <v>264.10499194183348</v>
      </c>
      <c r="Q4557" s="19">
        <v>0</v>
      </c>
      <c r="R4557" s="67">
        <v>0</v>
      </c>
      <c r="S4557" s="67">
        <v>0</v>
      </c>
      <c r="T4557" s="67">
        <v>0</v>
      </c>
      <c r="U4557" s="67">
        <v>1.1709332713119165</v>
      </c>
      <c r="V4557" s="67">
        <v>3.1896250378498334</v>
      </c>
      <c r="W4557" s="67">
        <v>3.3398777161001152</v>
      </c>
      <c r="X4557" s="67">
        <v>1.5336753249266268</v>
      </c>
      <c r="Y4557" s="68">
        <v>2.8491705658196622</v>
      </c>
      <c r="Z4557" s="69">
        <v>78.088185336191998</v>
      </c>
      <c r="AA4557" s="67">
        <v>78.088185336191998</v>
      </c>
      <c r="AB4557" s="67">
        <v>78.088185336191998</v>
      </c>
      <c r="AC4557" s="67">
        <v>78.088185336191998</v>
      </c>
      <c r="AD4557" s="67">
        <v>78.088185336191998</v>
      </c>
      <c r="AE4557" s="67">
        <v>78.088185336191998</v>
      </c>
      <c r="AF4557" s="67">
        <v>78.088185336191998</v>
      </c>
      <c r="AG4557" s="67">
        <v>78.088185336191998</v>
      </c>
      <c r="AH4557" s="67">
        <v>155.15082943418034</v>
      </c>
      <c r="AI4557" s="69">
        <f t="shared" si="1145"/>
        <v>78.088185336191998</v>
      </c>
      <c r="AJ4557" s="67">
        <f t="shared" si="1145"/>
        <v>78.088185336191998</v>
      </c>
      <c r="AK4557" s="67">
        <f t="shared" si="1145"/>
        <v>78.088185336191998</v>
      </c>
      <c r="AL4557" s="67">
        <f t="shared" si="1145"/>
        <v>78.088185336191998</v>
      </c>
      <c r="AM4557" s="67">
        <f t="shared" si="1145"/>
        <v>79.259118607503908</v>
      </c>
      <c r="AN4557" s="67">
        <f t="shared" si="1145"/>
        <v>81.277810374041835</v>
      </c>
      <c r="AO4557" s="67">
        <f t="shared" si="1144"/>
        <v>81.428063052292117</v>
      </c>
      <c r="AP4557" s="67">
        <f t="shared" si="1144"/>
        <v>79.621860661118632</v>
      </c>
      <c r="AQ4557" s="68">
        <f t="shared" si="1144"/>
        <v>158</v>
      </c>
      <c r="AR4557" s="70">
        <f t="shared" si="1147"/>
        <v>0.2</v>
      </c>
      <c r="AS4557" s="71">
        <f t="shared" si="1148"/>
        <v>0.2</v>
      </c>
      <c r="AT4557" s="71">
        <f t="shared" si="1149"/>
        <v>1</v>
      </c>
      <c r="AU4557" s="71">
        <f t="shared" si="1150"/>
        <v>0.2</v>
      </c>
      <c r="AV4557" s="71">
        <f t="shared" si="1151"/>
        <v>0.2</v>
      </c>
      <c r="AW4557" s="71">
        <f t="shared" si="1151"/>
        <v>0.2</v>
      </c>
      <c r="AX4557" s="71">
        <f t="shared" si="1151"/>
        <v>1</v>
      </c>
      <c r="AY4557" s="71">
        <f t="shared" si="1142"/>
        <v>0.2</v>
      </c>
    </row>
    <row r="4558" spans="1:51" x14ac:dyDescent="0.35">
      <c r="A4558">
        <v>2008</v>
      </c>
      <c r="B4558">
        <v>7</v>
      </c>
      <c r="C4558">
        <v>9</v>
      </c>
      <c r="D4558">
        <v>18</v>
      </c>
      <c r="E4558">
        <v>4554</v>
      </c>
      <c r="F4558" s="112">
        <v>15.1</v>
      </c>
      <c r="G4558">
        <f>F4558+Input!$B$73</f>
        <v>15.1</v>
      </c>
      <c r="H4558" s="39">
        <f t="shared" si="1146"/>
        <v>14.795833333333333</v>
      </c>
      <c r="I4558" s="39">
        <f t="shared" si="1141"/>
        <v>16.738706140350878</v>
      </c>
      <c r="J4558" s="39">
        <f>Input!$B$105</f>
        <v>15</v>
      </c>
      <c r="K4558" s="66">
        <v>92</v>
      </c>
      <c r="L4558" s="66">
        <v>92</v>
      </c>
      <c r="M4558" s="19">
        <v>2.3755117472411098</v>
      </c>
      <c r="N4558" s="19">
        <v>84.907646735525944</v>
      </c>
      <c r="O4558" s="19">
        <v>24.162251269749088</v>
      </c>
      <c r="P4558" s="19">
        <v>275.9637399822326</v>
      </c>
      <c r="Q4558" s="19">
        <v>0</v>
      </c>
      <c r="R4558" s="67">
        <v>0</v>
      </c>
      <c r="S4558" s="67">
        <v>0</v>
      </c>
      <c r="T4558" s="67">
        <v>0</v>
      </c>
      <c r="U4558" s="67">
        <v>0.20377880868625001</v>
      </c>
      <c r="V4558" s="67">
        <v>1.5396453116021214</v>
      </c>
      <c r="W4558" s="67">
        <v>1.9736084722256202</v>
      </c>
      <c r="X4558" s="67">
        <v>1.2514585566337944</v>
      </c>
      <c r="Y4558" s="68">
        <v>1.0923532644740561</v>
      </c>
      <c r="Z4558" s="69">
        <v>41.558022530503543</v>
      </c>
      <c r="AA4558" s="67">
        <v>41.558022530503543</v>
      </c>
      <c r="AB4558" s="67">
        <v>41.558022530503543</v>
      </c>
      <c r="AC4558" s="67">
        <v>41.558022530503543</v>
      </c>
      <c r="AD4558" s="67">
        <v>41.558022530503543</v>
      </c>
      <c r="AE4558" s="67">
        <v>41.558022530503543</v>
      </c>
      <c r="AF4558" s="67">
        <v>41.558022530503543</v>
      </c>
      <c r="AG4558" s="67">
        <v>41.558022530503543</v>
      </c>
      <c r="AH4558" s="67">
        <v>84.907646735525944</v>
      </c>
      <c r="AI4558" s="69">
        <f t="shared" si="1145"/>
        <v>41.558022530503543</v>
      </c>
      <c r="AJ4558" s="67">
        <f t="shared" si="1145"/>
        <v>41.558022530503543</v>
      </c>
      <c r="AK4558" s="67">
        <f t="shared" si="1145"/>
        <v>41.558022530503543</v>
      </c>
      <c r="AL4558" s="67">
        <f t="shared" si="1145"/>
        <v>41.558022530503543</v>
      </c>
      <c r="AM4558" s="67">
        <f t="shared" si="1145"/>
        <v>41.761801339189795</v>
      </c>
      <c r="AN4558" s="67">
        <f t="shared" si="1145"/>
        <v>43.097667842105665</v>
      </c>
      <c r="AO4558" s="67">
        <f t="shared" si="1144"/>
        <v>43.531631002729164</v>
      </c>
      <c r="AP4558" s="67">
        <f t="shared" si="1144"/>
        <v>42.809481087137335</v>
      </c>
      <c r="AQ4558" s="68">
        <f t="shared" si="1144"/>
        <v>86</v>
      </c>
      <c r="AR4558" s="70">
        <f t="shared" si="1147"/>
        <v>0.5</v>
      </c>
      <c r="AS4558" s="71">
        <f t="shared" si="1148"/>
        <v>0.5</v>
      </c>
      <c r="AT4558" s="71">
        <f t="shared" si="1149"/>
        <v>1</v>
      </c>
      <c r="AU4558" s="71">
        <f t="shared" si="1150"/>
        <v>0.5</v>
      </c>
      <c r="AV4558" s="71">
        <f t="shared" si="1151"/>
        <v>0.5</v>
      </c>
      <c r="AW4558" s="71">
        <f t="shared" si="1151"/>
        <v>0.5</v>
      </c>
      <c r="AX4558" s="71">
        <f t="shared" si="1151"/>
        <v>1</v>
      </c>
      <c r="AY4558" s="71">
        <f t="shared" si="1142"/>
        <v>0.5</v>
      </c>
    </row>
    <row r="4559" spans="1:51" x14ac:dyDescent="0.35">
      <c r="A4559">
        <v>2008</v>
      </c>
      <c r="B4559">
        <v>7</v>
      </c>
      <c r="C4559">
        <v>9</v>
      </c>
      <c r="D4559">
        <v>19</v>
      </c>
      <c r="E4559">
        <v>4555</v>
      </c>
      <c r="F4559" s="112">
        <v>14.8</v>
      </c>
      <c r="G4559">
        <f>F4559+Input!$B$73</f>
        <v>14.8</v>
      </c>
      <c r="H4559" s="39">
        <f t="shared" si="1146"/>
        <v>14.795833333333333</v>
      </c>
      <c r="I4559" s="39">
        <f t="shared" si="1141"/>
        <v>16.738706140350878</v>
      </c>
      <c r="J4559" s="39">
        <f>Input!$B$105</f>
        <v>15</v>
      </c>
      <c r="K4559" s="66">
        <v>93</v>
      </c>
      <c r="L4559" s="66">
        <v>93</v>
      </c>
      <c r="M4559" s="19">
        <v>2.5665958105497091</v>
      </c>
      <c r="N4559" s="19">
        <v>60.194631491230055</v>
      </c>
      <c r="O4559" s="19">
        <v>15.150188862963185</v>
      </c>
      <c r="P4559" s="19">
        <v>287.16547095106705</v>
      </c>
      <c r="Q4559" s="19">
        <v>0.24330418601355414</v>
      </c>
      <c r="R4559" s="67">
        <v>0</v>
      </c>
      <c r="S4559" s="67">
        <v>0</v>
      </c>
      <c r="T4559" s="67">
        <v>0</v>
      </c>
      <c r="U4559" s="67">
        <v>0</v>
      </c>
      <c r="V4559" s="67">
        <v>1.4748538454764357</v>
      </c>
      <c r="W4559" s="67">
        <v>2.3290624968044424</v>
      </c>
      <c r="X4559" s="67">
        <v>1.8189379251189508</v>
      </c>
      <c r="Y4559" s="68">
        <v>0.80536850876994492</v>
      </c>
      <c r="Z4559" s="69">
        <v>29.219515889092079</v>
      </c>
      <c r="AA4559" s="67">
        <v>29.219515889092079</v>
      </c>
      <c r="AB4559" s="67">
        <v>29.219515889092079</v>
      </c>
      <c r="AC4559" s="67">
        <v>29.219515889092079</v>
      </c>
      <c r="AD4559" s="67">
        <v>29.219515889092079</v>
      </c>
      <c r="AE4559" s="67">
        <v>29.219515889092079</v>
      </c>
      <c r="AF4559" s="67">
        <v>29.219515889092079</v>
      </c>
      <c r="AG4559" s="67">
        <v>29.219515889092079</v>
      </c>
      <c r="AH4559" s="67">
        <v>60.194631491230055</v>
      </c>
      <c r="AI4559" s="69">
        <f t="shared" si="1145"/>
        <v>29.462820075105633</v>
      </c>
      <c r="AJ4559" s="67">
        <f t="shared" si="1145"/>
        <v>29.219515889092079</v>
      </c>
      <c r="AK4559" s="67">
        <f t="shared" si="1145"/>
        <v>29.219515889092079</v>
      </c>
      <c r="AL4559" s="67">
        <f t="shared" si="1145"/>
        <v>29.219515889092079</v>
      </c>
      <c r="AM4559" s="67">
        <f t="shared" si="1145"/>
        <v>29.219515889092079</v>
      </c>
      <c r="AN4559" s="67">
        <f t="shared" si="1145"/>
        <v>30.694369734568514</v>
      </c>
      <c r="AO4559" s="67">
        <f t="shared" si="1144"/>
        <v>31.548578385896523</v>
      </c>
      <c r="AP4559" s="67">
        <f t="shared" si="1144"/>
        <v>31.038453814211032</v>
      </c>
      <c r="AQ4559" s="68">
        <f t="shared" si="1144"/>
        <v>61</v>
      </c>
      <c r="AR4559" s="70">
        <f t="shared" si="1147"/>
        <v>0.5</v>
      </c>
      <c r="AS4559" s="71">
        <f t="shared" si="1148"/>
        <v>0.5</v>
      </c>
      <c r="AT4559" s="71">
        <f t="shared" si="1149"/>
        <v>1</v>
      </c>
      <c r="AU4559" s="71">
        <f t="shared" si="1150"/>
        <v>0.5</v>
      </c>
      <c r="AV4559" s="71">
        <f t="shared" si="